535</v>
      </c>
      <c r="L23824">
        <v>0.31295296192212801</v>
      </c>
      <c r="M23824">
        <v>0.182880753272048</v>
      </c>
      <c r="N23824">
        <v>4.1734515722342298</v>
      </c>
      <c r="O23824">
        <v>3.0145627726993798</v>
      </c>
      <c r="P23824">
        <v>4.2654869547265104</v>
      </c>
      <c r="Q23824">
        <v>0.41206664776840601</v>
      </c>
      <c r="R23824">
        <v>0.36852440527360403</v>
      </c>
      <c r="S23824">
        <v>0.42532325141779498</v>
      </c>
    </row>
    <row r="23825" spans="1:19" x14ac:dyDescent="0.35">
      <c r="A23825">
        <v>18063</v>
      </c>
      <c r="B23825">
        <v>2040</v>
      </c>
      <c r="C23825">
        <v>1</v>
      </c>
      <c r="D23825">
        <v>0.876705906718248</v>
      </c>
      <c r="E23825">
        <v>0.67080662156600002</v>
      </c>
      <c r="F23825">
        <v>0.96694702595454196</v>
      </c>
      <c r="G23825">
        <v>60536.885298552501</v>
      </c>
      <c r="H23825">
        <v>0.47287292788888802</v>
      </c>
      <c r="I23825">
        <v>0.191666410851423</v>
      </c>
      <c r="J23825">
        <v>0.27990827846727601</v>
      </c>
      <c r="K23825">
        <v>0.13767097522597699</v>
      </c>
      <c r="L23825">
        <v>0.32204449864206203</v>
      </c>
      <c r="M23825">
        <v>0.18416558782305201</v>
      </c>
      <c r="N23825">
        <v>4.2106108123422699</v>
      </c>
      <c r="O23825">
        <v>3.0373489453673801</v>
      </c>
      <c r="P23825">
        <v>4.2907130075814699</v>
      </c>
      <c r="Q23825">
        <v>0.34985938894854002</v>
      </c>
      <c r="R23825">
        <v>0.30798825272255898</v>
      </c>
      <c r="S23825">
        <v>0.35820698367693099</v>
      </c>
    </row>
    <row r="23826" spans="1:19" x14ac:dyDescent="0.35">
      <c r="A23826">
        <v>18064</v>
      </c>
      <c r="B23826">
        <v>2040</v>
      </c>
      <c r="C23826">
        <v>1</v>
      </c>
      <c r="D23826">
        <v>0.89831845800549803</v>
      </c>
      <c r="E23826">
        <v>0.67404420676243504</v>
      </c>
      <c r="F23826">
        <v>0.99339627103883199</v>
      </c>
      <c r="G23826">
        <v>59910.688742421997</v>
      </c>
      <c r="H23826">
        <v>0.48409616316666598</v>
      </c>
      <c r="I23826">
        <v>0.194148508971624</v>
      </c>
      <c r="J23826">
        <v>0.29129686294572099</v>
      </c>
      <c r="K23826">
        <v>0.13917949254388801</v>
      </c>
      <c r="L23826">
        <v>0.33563809014574703</v>
      </c>
      <c r="M23826">
        <v>0.18884172066503399</v>
      </c>
      <c r="N23826">
        <v>4.2540721770152103</v>
      </c>
      <c r="O23826">
        <v>3.0597653144732599</v>
      </c>
      <c r="P23826">
        <v>4.3231859373467101</v>
      </c>
      <c r="Q23826">
        <v>0.25289916572201798</v>
      </c>
      <c r="R23826">
        <v>0.23422251221777299</v>
      </c>
      <c r="S23826">
        <v>0.247498237385889</v>
      </c>
    </row>
    <row r="23827" spans="1:19" x14ac:dyDescent="0.35">
      <c r="A23827">
        <v>18065</v>
      </c>
      <c r="B23827">
        <v>2040</v>
      </c>
      <c r="C23827">
        <v>1</v>
      </c>
      <c r="D23827">
        <v>0.86295608640269295</v>
      </c>
      <c r="E23827">
        <v>0.62561028585337297</v>
      </c>
      <c r="F23827">
        <v>0.96345275319951096</v>
      </c>
      <c r="G23827">
        <v>59556.684871348902</v>
      </c>
      <c r="H23827">
        <v>0.48665183988888799</v>
      </c>
      <c r="I23827">
        <v>0.17394478947293099</v>
      </c>
      <c r="J23827">
        <v>0.29556275333007798</v>
      </c>
      <c r="K23827">
        <v>0.117928235863081</v>
      </c>
      <c r="L23827">
        <v>0.34159426520714298</v>
      </c>
      <c r="M23827">
        <v>0.16376274003326999</v>
      </c>
      <c r="N23827">
        <v>4.1704835104118896</v>
      </c>
      <c r="O23827">
        <v>2.9318935068508498</v>
      </c>
      <c r="P23827">
        <v>4.2206311144341004</v>
      </c>
      <c r="Q23827">
        <v>0.11797959824814901</v>
      </c>
      <c r="R23827">
        <v>0.111033207355469</v>
      </c>
      <c r="S23827">
        <v>9.9549949400960805E-2</v>
      </c>
    </row>
    <row r="23828" spans="1:19" x14ac:dyDescent="0.35">
      <c r="A23828">
        <v>18066</v>
      </c>
      <c r="B23828">
        <v>2040</v>
      </c>
      <c r="C23828">
        <v>1</v>
      </c>
      <c r="D23828">
        <v>0.831830191227653</v>
      </c>
      <c r="E23828">
        <v>0.58155137435293003</v>
      </c>
      <c r="F23828">
        <v>0.93477848711911804</v>
      </c>
      <c r="G23828">
        <v>58625.780426966099</v>
      </c>
      <c r="H23828">
        <v>0.49164353444444397</v>
      </c>
      <c r="I23828">
        <v>0.158122073241835</v>
      </c>
      <c r="J23828">
        <v>0.30451410980013999</v>
      </c>
      <c r="K23828">
        <v>0.10166807459503301</v>
      </c>
      <c r="L23828">
        <v>0.35167651471981298</v>
      </c>
      <c r="M23828">
        <v>0.14447785479568301</v>
      </c>
      <c r="N23828">
        <v>4.1037493803143903</v>
      </c>
      <c r="O23828">
        <v>2.8239243659848099</v>
      </c>
      <c r="P23828">
        <v>4.1271699390240304</v>
      </c>
      <c r="Q23828">
        <v>1.7052859600624502E-2</v>
      </c>
      <c r="R23828">
        <v>3.0024214779578399E-2</v>
      </c>
      <c r="S23828">
        <v>1.17130799823221E-2</v>
      </c>
    </row>
    <row r="23829" spans="1:19" x14ac:dyDescent="0.35">
      <c r="A23829">
        <v>18067</v>
      </c>
      <c r="B23829">
        <v>2040</v>
      </c>
      <c r="C23829">
        <v>1</v>
      </c>
      <c r="D23829">
        <v>0.80084842585488203</v>
      </c>
      <c r="E23829">
        <v>0.53881297387711502</v>
      </c>
      <c r="F23829">
        <v>0.90576042732922901</v>
      </c>
      <c r="G23829">
        <v>56279.389329729602</v>
      </c>
      <c r="H23829">
        <v>0.497938062444444</v>
      </c>
      <c r="I23829">
        <v>0.14647224346383</v>
      </c>
      <c r="J23829">
        <v>0.31783002101362601</v>
      </c>
      <c r="K23829">
        <v>9.0076437277549395E-2</v>
      </c>
      <c r="L23829">
        <v>0.36518912878897197</v>
      </c>
      <c r="M23829">
        <v>0.13102233599322399</v>
      </c>
      <c r="N23829">
        <v>4.0395786613246099</v>
      </c>
      <c r="O23829">
        <v>2.71701703921152</v>
      </c>
      <c r="P23829">
        <v>4.03417383247539</v>
      </c>
      <c r="Q23829">
        <v>1.8017986870605301E-4</v>
      </c>
      <c r="R23829">
        <v>4.00403644278363E-3</v>
      </c>
      <c r="S23829">
        <v>0</v>
      </c>
    </row>
    <row r="23830" spans="1:19" x14ac:dyDescent="0.35">
      <c r="A23830">
        <v>18068</v>
      </c>
      <c r="B23830">
        <v>2040</v>
      </c>
      <c r="C23830">
        <v>1</v>
      </c>
      <c r="D23830">
        <v>0.77283770434325205</v>
      </c>
      <c r="E23830">
        <v>0.50035170922771899</v>
      </c>
      <c r="F23830">
        <v>0.88281901894779802</v>
      </c>
      <c r="G23830">
        <v>52687.9920494498</v>
      </c>
      <c r="H23830">
        <v>0.49417279116666601</v>
      </c>
      <c r="I23830">
        <v>0.13297745625070501</v>
      </c>
      <c r="J23830">
        <v>0.327655307267604</v>
      </c>
      <c r="K23830">
        <v>8.7329778572267203E-2</v>
      </c>
      <c r="L23830">
        <v>0.37063655059335499</v>
      </c>
      <c r="M23830">
        <v>0.12279127565030699</v>
      </c>
      <c r="N23830">
        <v>3.9742658617885298</v>
      </c>
      <c r="O23830">
        <v>2.62411350038164</v>
      </c>
      <c r="P23830">
        <v>3.96148117447194</v>
      </c>
      <c r="Q23830">
        <v>0</v>
      </c>
      <c r="R23830" s="7">
        <v>1.1637328306763E-6</v>
      </c>
      <c r="S23830">
        <v>0</v>
      </c>
    </row>
    <row r="23831" spans="1:19" x14ac:dyDescent="0.35">
      <c r="A23831">
        <v>18069</v>
      </c>
      <c r="B23831">
        <v>2040</v>
      </c>
      <c r="C23831">
        <v>1</v>
      </c>
      <c r="D23831">
        <v>0.74571551948997905</v>
      </c>
      <c r="E23831">
        <v>0.45670200150929402</v>
      </c>
      <c r="F23831">
        <v>0.85827372675427105</v>
      </c>
      <c r="G23831">
        <v>48537.738328962201</v>
      </c>
      <c r="H23831">
        <v>0.49331591827777699</v>
      </c>
      <c r="I23831">
        <v>0.12341143123432</v>
      </c>
      <c r="J23831">
        <v>0.34401026429312898</v>
      </c>
      <c r="K23831">
        <v>8.7038280773480803E-2</v>
      </c>
      <c r="L23831">
        <v>0.380466470285929</v>
      </c>
      <c r="M23831">
        <v>0.1177685757356</v>
      </c>
      <c r="N23831">
        <v>3.9135697948761399</v>
      </c>
      <c r="O23831">
        <v>2.5266175255678198</v>
      </c>
      <c r="P23831">
        <v>3.8953952290222298</v>
      </c>
      <c r="Q23831">
        <v>0</v>
      </c>
      <c r="R23831">
        <v>0</v>
      </c>
      <c r="S23831">
        <v>0</v>
      </c>
    </row>
    <row r="23832" spans="1:19" x14ac:dyDescent="0.35">
      <c r="A23832">
        <v>18070</v>
      </c>
      <c r="B23832">
        <v>2040</v>
      </c>
      <c r="C23832">
        <v>1</v>
      </c>
      <c r="D23832">
        <v>0.71857912658934697</v>
      </c>
      <c r="E23832">
        <v>0.41400073396320403</v>
      </c>
      <c r="F23832">
        <v>0.83427352747210803</v>
      </c>
      <c r="G23832">
        <v>44778.659438574097</v>
      </c>
      <c r="H23832">
        <v>0.494088948944444</v>
      </c>
      <c r="I23832">
        <v>0.117456665695774</v>
      </c>
      <c r="J23832">
        <v>0.36441765657233599</v>
      </c>
      <c r="K23832">
        <v>8.9276220559909802E-2</v>
      </c>
      <c r="L23832">
        <v>0.39242196947827901</v>
      </c>
      <c r="M23832">
        <v>0.116108073629536</v>
      </c>
      <c r="N23832">
        <v>3.8536259433842099</v>
      </c>
      <c r="O23832">
        <v>2.4231892280707399</v>
      </c>
      <c r="P23832">
        <v>3.8234620707076998</v>
      </c>
      <c r="Q23832">
        <v>0</v>
      </c>
      <c r="R23832">
        <v>0</v>
      </c>
      <c r="S23832">
        <v>0</v>
      </c>
    </row>
    <row r="23833" spans="1:19" x14ac:dyDescent="0.35">
      <c r="A23833">
        <v>18071</v>
      </c>
      <c r="B23833">
        <v>2040</v>
      </c>
      <c r="C23833">
        <v>1</v>
      </c>
      <c r="D23833">
        <v>0.71519380400528798</v>
      </c>
      <c r="E23833">
        <v>0.413296196563115</v>
      </c>
      <c r="F23833">
        <v>0.81878021286403202</v>
      </c>
      <c r="G23833">
        <v>41451.075862511098</v>
      </c>
      <c r="H23833">
        <v>0.48842780316666601</v>
      </c>
      <c r="I23833">
        <v>0.11242450745860599</v>
      </c>
      <c r="J23833">
        <v>0.36881375800522798</v>
      </c>
      <c r="K23833">
        <v>9.0487862662685797E-2</v>
      </c>
      <c r="L23833">
        <v>0.38289641058470503</v>
      </c>
      <c r="M23833">
        <v>0.11496883682133199</v>
      </c>
      <c r="N23833">
        <v>3.8428776556119701</v>
      </c>
      <c r="O23833">
        <v>2.42776910052521</v>
      </c>
      <c r="P23833">
        <v>3.7925041380689999</v>
      </c>
      <c r="Q23833">
        <v>0</v>
      </c>
      <c r="R23833">
        <v>0</v>
      </c>
      <c r="S23833">
        <v>0</v>
      </c>
    </row>
    <row r="23834" spans="1:19" x14ac:dyDescent="0.35">
      <c r="A23834">
        <v>18072</v>
      </c>
      <c r="B23834">
        <v>2040</v>
      </c>
      <c r="C23834">
        <v>1</v>
      </c>
      <c r="D23834">
        <v>0.71102528094342698</v>
      </c>
      <c r="E23834">
        <v>0.40942611494153303</v>
      </c>
      <c r="F23834">
        <v>0.80441064430004605</v>
      </c>
      <c r="G23834">
        <v>39264.398605670503</v>
      </c>
      <c r="H23834">
        <v>0.486010026166666</v>
      </c>
      <c r="I23834">
        <v>0.10891490164163101</v>
      </c>
      <c r="J23834">
        <v>0.37648597084651902</v>
      </c>
      <c r="K23834">
        <v>9.3123285600841696E-2</v>
      </c>
      <c r="L23834">
        <v>0.37494920938515303</v>
      </c>
      <c r="M23834">
        <v>0.116010631607253</v>
      </c>
      <c r="N23834">
        <v>3.83270180273766</v>
      </c>
      <c r="O23834">
        <v>2.41795897854169</v>
      </c>
      <c r="P23834">
        <v>3.75592947089135</v>
      </c>
      <c r="Q23834">
        <v>0</v>
      </c>
      <c r="R23834">
        <v>0</v>
      </c>
      <c r="S23834">
        <v>0</v>
      </c>
    </row>
    <row r="23835" spans="1:19" x14ac:dyDescent="0.35">
      <c r="A23835">
        <v>18073</v>
      </c>
      <c r="B23835">
        <v>2040</v>
      </c>
      <c r="C23835">
        <v>1</v>
      </c>
      <c r="D23835">
        <v>0.28610079198697902</v>
      </c>
      <c r="E23835">
        <v>0.180199260460362</v>
      </c>
      <c r="F23835">
        <v>0.14138966446370299</v>
      </c>
      <c r="G23835">
        <v>38622.629631739197</v>
      </c>
      <c r="H23835">
        <v>0.40139651742857102</v>
      </c>
      <c r="I23835">
        <v>9.1083213365408505E-2</v>
      </c>
      <c r="J23835">
        <v>0.72499928622535403</v>
      </c>
      <c r="K23835">
        <v>0.16760805769624501</v>
      </c>
      <c r="L23835">
        <v>0.74427128456812197</v>
      </c>
      <c r="M23835">
        <v>0.26887763560299199</v>
      </c>
      <c r="N23835">
        <v>4.0853833901791701</v>
      </c>
      <c r="O23835">
        <v>2.65272834612639</v>
      </c>
      <c r="P23835">
        <v>2.1952699188318898</v>
      </c>
      <c r="Q23835">
        <v>0</v>
      </c>
      <c r="R23835">
        <v>0</v>
      </c>
      <c r="S23835">
        <v>0</v>
      </c>
    </row>
    <row r="23836" spans="1:19" x14ac:dyDescent="0.35">
      <c r="A23836">
        <v>18074</v>
      </c>
      <c r="B23836">
        <v>2040</v>
      </c>
      <c r="C23836">
        <v>1</v>
      </c>
      <c r="D23836">
        <v>0.28602486498993202</v>
      </c>
      <c r="E23836">
        <v>0.18252610253353499</v>
      </c>
      <c r="F23836">
        <v>0.14095931241196799</v>
      </c>
      <c r="G23836">
        <v>37124.505068327999</v>
      </c>
      <c r="H23836">
        <v>0.39830889450000001</v>
      </c>
      <c r="I23836">
        <v>9.0436561174408597E-2</v>
      </c>
      <c r="J23836">
        <v>0.74035271313557105</v>
      </c>
      <c r="K23836">
        <v>0.16659179722414399</v>
      </c>
      <c r="L23836">
        <v>0.74733360297635898</v>
      </c>
      <c r="M23836">
        <v>0.26632669556115601</v>
      </c>
      <c r="N23836">
        <v>4.0779096589407802</v>
      </c>
      <c r="O23836">
        <v>2.63488145385345</v>
      </c>
      <c r="P23836">
        <v>2.1925469564774298</v>
      </c>
      <c r="Q23836">
        <v>0</v>
      </c>
      <c r="R23836">
        <v>0</v>
      </c>
      <c r="S23836">
        <v>0</v>
      </c>
    </row>
    <row r="23837" spans="1:19" x14ac:dyDescent="0.35">
      <c r="A23837">
        <v>18075</v>
      </c>
      <c r="B23837">
        <v>2040</v>
      </c>
      <c r="C23837">
        <v>1</v>
      </c>
      <c r="D23837">
        <v>0.28404487729108202</v>
      </c>
      <c r="E23837">
        <v>0.183830224988104</v>
      </c>
      <c r="F23837">
        <v>0.139113538351855</v>
      </c>
      <c r="G23837">
        <v>36214.159515555097</v>
      </c>
      <c r="H23837">
        <v>0.395058138785714</v>
      </c>
      <c r="I23837">
        <v>9.0998902381601104E-2</v>
      </c>
      <c r="J23837">
        <v>0.74832690465232599</v>
      </c>
      <c r="K23837">
        <v>0.16807875240338599</v>
      </c>
      <c r="L23837">
        <v>0.74853912073554596</v>
      </c>
      <c r="M23837">
        <v>0.265441058915728</v>
      </c>
      <c r="N23837">
        <v>4.0577313093636898</v>
      </c>
      <c r="O23837">
        <v>2.6180660849278299</v>
      </c>
      <c r="P23837">
        <v>2.1861319638858001</v>
      </c>
      <c r="Q23837">
        <v>0</v>
      </c>
      <c r="R23837">
        <v>0</v>
      </c>
      <c r="S23837">
        <v>0</v>
      </c>
    </row>
    <row r="23838" spans="1:19" x14ac:dyDescent="0.35">
      <c r="A23838">
        <v>18076</v>
      </c>
      <c r="B23838">
        <v>2040</v>
      </c>
      <c r="C23838">
        <v>1</v>
      </c>
      <c r="D23838">
        <v>0.28217715594302001</v>
      </c>
      <c r="E23838">
        <v>0.18520445203750799</v>
      </c>
      <c r="F23838">
        <v>0.13741965942627801</v>
      </c>
      <c r="G23838">
        <v>36645.6547014608</v>
      </c>
      <c r="H23838">
        <v>0.39178351421428498</v>
      </c>
      <c r="I23838">
        <v>9.2651569165017003E-2</v>
      </c>
      <c r="J23838">
        <v>0.74690029549682302</v>
      </c>
      <c r="K23838">
        <v>0.17213231596928</v>
      </c>
      <c r="L23838">
        <v>0.74787873585914399</v>
      </c>
      <c r="M23838">
        <v>0.26627173633894202</v>
      </c>
      <c r="N23838">
        <v>4.0358729246150897</v>
      </c>
      <c r="O23838">
        <v>2.6048226286816401</v>
      </c>
      <c r="P23838">
        <v>2.1695835065026299</v>
      </c>
      <c r="Q23838">
        <v>0</v>
      </c>
      <c r="R23838">
        <v>0</v>
      </c>
      <c r="S23838">
        <v>0</v>
      </c>
    </row>
    <row r="23839" spans="1:19" x14ac:dyDescent="0.35">
      <c r="A23839">
        <v>18077</v>
      </c>
      <c r="B23839">
        <v>2040</v>
      </c>
      <c r="C23839">
        <v>1</v>
      </c>
      <c r="D23839">
        <v>0.28229975332589902</v>
      </c>
      <c r="E23839">
        <v>0.20804746769427901</v>
      </c>
      <c r="F23839">
        <v>0.140738200375644</v>
      </c>
      <c r="G23839">
        <v>42631.540117025303</v>
      </c>
      <c r="H23839">
        <v>0.388021312785714</v>
      </c>
      <c r="I23839">
        <v>9.1956199285518694E-2</v>
      </c>
      <c r="J23839">
        <v>0.75442580853332597</v>
      </c>
      <c r="K23839">
        <v>0.17114564664825599</v>
      </c>
      <c r="L23839">
        <v>0.74865214196817498</v>
      </c>
      <c r="M23839">
        <v>0.261932129440828</v>
      </c>
      <c r="N23839">
        <v>4.0274811485905797</v>
      </c>
      <c r="O23839">
        <v>2.7303464038415002</v>
      </c>
      <c r="P23839">
        <v>2.1895694403091301</v>
      </c>
      <c r="Q23839">
        <v>0</v>
      </c>
      <c r="R23839">
        <v>0</v>
      </c>
      <c r="S23839">
        <v>0</v>
      </c>
    </row>
    <row r="23840" spans="1:19" x14ac:dyDescent="0.35">
      <c r="A23840">
        <v>18078</v>
      </c>
      <c r="B23840">
        <v>2040</v>
      </c>
      <c r="C23840">
        <v>1</v>
      </c>
      <c r="D23840">
        <v>0.281834633198351</v>
      </c>
      <c r="E23840">
        <v>0.23006490138306299</v>
      </c>
      <c r="F23840">
        <v>0.14395462037774201</v>
      </c>
      <c r="G23840">
        <v>56407.6454629734</v>
      </c>
      <c r="H23840">
        <v>0.38631939935714199</v>
      </c>
      <c r="I23840">
        <v>9.2321428225640101E-2</v>
      </c>
      <c r="J23840">
        <v>0.75590676905426402</v>
      </c>
      <c r="K23840">
        <v>0.172548013047816</v>
      </c>
      <c r="L23840">
        <v>0.74486347991956803</v>
      </c>
      <c r="M23840">
        <v>0.25969347772409301</v>
      </c>
      <c r="N23840">
        <v>4.0055225212730097</v>
      </c>
      <c r="O23840">
        <v>2.8339764889102601</v>
      </c>
      <c r="P23840">
        <v>2.2013015604947199</v>
      </c>
      <c r="Q23840">
        <v>0</v>
      </c>
      <c r="R23840">
        <v>0</v>
      </c>
      <c r="S23840">
        <v>0</v>
      </c>
    </row>
    <row r="23841" spans="1:19" x14ac:dyDescent="0.35">
      <c r="A23841">
        <v>18079</v>
      </c>
      <c r="B23841">
        <v>2040</v>
      </c>
      <c r="C23841">
        <v>1</v>
      </c>
      <c r="D23841">
        <v>0.28119724476644797</v>
      </c>
      <c r="E23841">
        <v>0.25220152653570299</v>
      </c>
      <c r="F23841">
        <v>0.14685703483384599</v>
      </c>
      <c r="G23841">
        <v>60267.520535257703</v>
      </c>
      <c r="H23841">
        <v>0.38682823964285701</v>
      </c>
      <c r="I23841">
        <v>9.3728616411618906E-2</v>
      </c>
      <c r="J23841">
        <v>0.75028122426036203</v>
      </c>
      <c r="K23841">
        <v>0.17643007535011501</v>
      </c>
      <c r="L23841">
        <v>0.738164686808509</v>
      </c>
      <c r="M23841">
        <v>0.25977122247554402</v>
      </c>
      <c r="N23841">
        <v>3.98513189183367</v>
      </c>
      <c r="O23841">
        <v>2.9504364230463702</v>
      </c>
      <c r="P23841">
        <v>2.21244328846619</v>
      </c>
      <c r="Q23841">
        <v>6.43665465440645E-3</v>
      </c>
      <c r="R23841">
        <v>5.7134924454158003E-3</v>
      </c>
      <c r="S23841">
        <v>5.4328894735995196E-3</v>
      </c>
    </row>
    <row r="23842" spans="1:19" x14ac:dyDescent="0.35">
      <c r="A23842">
        <v>18080</v>
      </c>
      <c r="B23842">
        <v>2040</v>
      </c>
      <c r="C23842">
        <v>1</v>
      </c>
      <c r="D23842">
        <v>0.28169789874485002</v>
      </c>
      <c r="E23842">
        <v>0.272996975372433</v>
      </c>
      <c r="F23842">
        <v>0.148502217299566</v>
      </c>
      <c r="G23842">
        <v>63209.639696194899</v>
      </c>
      <c r="H23842">
        <v>0.38110123814285701</v>
      </c>
      <c r="I23842">
        <v>9.4323961873586395E-2</v>
      </c>
      <c r="J23842">
        <v>0.76143200977033798</v>
      </c>
      <c r="K23842">
        <v>0.183109772344694</v>
      </c>
      <c r="L23842">
        <v>0.73394968184773801</v>
      </c>
      <c r="M23842">
        <v>0.29201179222190798</v>
      </c>
      <c r="N23842">
        <v>3.9780278662127202</v>
      </c>
      <c r="O23842">
        <v>3.05732411143038</v>
      </c>
      <c r="P23842">
        <v>2.21610142816915</v>
      </c>
      <c r="Q23842">
        <v>0.21869623427873799</v>
      </c>
      <c r="R23842">
        <v>0.154543109469372</v>
      </c>
      <c r="S23842">
        <v>0.17283359249128</v>
      </c>
    </row>
    <row r="23843" spans="1:19" x14ac:dyDescent="0.35">
      <c r="A23843">
        <v>18081</v>
      </c>
      <c r="B23843">
        <v>2040</v>
      </c>
      <c r="C23843">
        <v>1</v>
      </c>
      <c r="D23843">
        <v>0.28282835670916801</v>
      </c>
      <c r="E23843">
        <v>0.295509798988358</v>
      </c>
      <c r="F23843">
        <v>0.151116581341115</v>
      </c>
      <c r="G23843">
        <v>62964.6947152414</v>
      </c>
      <c r="H23843">
        <v>0.37805116599999999</v>
      </c>
      <c r="I23843">
        <v>9.7549723570563004E-2</v>
      </c>
      <c r="J23843">
        <v>0.766268604008841</v>
      </c>
      <c r="K23843">
        <v>0.19321871431873799</v>
      </c>
      <c r="L23843">
        <v>0.72717820163204006</v>
      </c>
      <c r="M23843">
        <v>0.33002287979147898</v>
      </c>
      <c r="N23843">
        <v>3.984287053564</v>
      </c>
      <c r="O23843">
        <v>3.1566554944463201</v>
      </c>
      <c r="P23843">
        <v>2.22357741162836</v>
      </c>
      <c r="Q23843">
        <v>0.21996620132501099</v>
      </c>
      <c r="R23843">
        <v>0.12332549410492701</v>
      </c>
      <c r="S23843">
        <v>0.15014929231021801</v>
      </c>
    </row>
    <row r="23844" spans="1:19" x14ac:dyDescent="0.35">
      <c r="A23844">
        <v>18082</v>
      </c>
      <c r="B23844">
        <v>2040</v>
      </c>
      <c r="C23844">
        <v>1</v>
      </c>
      <c r="D23844">
        <v>0.28401747210450501</v>
      </c>
      <c r="E23844">
        <v>0.318258032487094</v>
      </c>
      <c r="F23844">
        <v>0.153840918772991</v>
      </c>
      <c r="G23844">
        <v>61709.435203287998</v>
      </c>
      <c r="H23844">
        <v>0.37663188571428502</v>
      </c>
      <c r="I23844">
        <v>0.103463859278581</v>
      </c>
      <c r="J23844">
        <v>0.75925335063455002</v>
      </c>
      <c r="K23844">
        <v>0.206735946949685</v>
      </c>
      <c r="L23844">
        <v>0.71740570650188595</v>
      </c>
      <c r="M23844">
        <v>0.37211996944227899</v>
      </c>
      <c r="N23844">
        <v>3.9918110481712499</v>
      </c>
      <c r="O23844">
        <v>3.2625847584832401</v>
      </c>
      <c r="P23844">
        <v>2.2395392809799199</v>
      </c>
      <c r="Q23844">
        <v>0.31204658070796498</v>
      </c>
      <c r="R23844">
        <v>0.19434903086597599</v>
      </c>
      <c r="S23844">
        <v>0.22743281947994001</v>
      </c>
    </row>
    <row r="23845" spans="1:19" x14ac:dyDescent="0.35">
      <c r="A23845">
        <v>18083</v>
      </c>
      <c r="B23845">
        <v>2040</v>
      </c>
      <c r="C23845">
        <v>1</v>
      </c>
      <c r="D23845">
        <v>0.288289156040473</v>
      </c>
      <c r="E23845">
        <v>0.31618507966178799</v>
      </c>
      <c r="F23845">
        <v>0.155509938744124</v>
      </c>
      <c r="G23845">
        <v>60786.771438237003</v>
      </c>
      <c r="H23845">
        <v>0.36507136285714198</v>
      </c>
      <c r="I23845">
        <v>0.10929085838253499</v>
      </c>
      <c r="J23845">
        <v>0.76433817411051996</v>
      </c>
      <c r="K23845">
        <v>0.229151738698263</v>
      </c>
      <c r="L23845">
        <v>0.72115661697640898</v>
      </c>
      <c r="M23845">
        <v>0.39557123216124102</v>
      </c>
      <c r="N23845">
        <v>4.0285860084344396</v>
      </c>
      <c r="O23845">
        <v>3.2418227250871401</v>
      </c>
      <c r="P23845">
        <v>2.2425348511210998</v>
      </c>
      <c r="Q23845">
        <v>0.42773889151556799</v>
      </c>
      <c r="R23845">
        <v>0.27490417746632401</v>
      </c>
      <c r="S23845">
        <v>0.32597197460775101</v>
      </c>
    </row>
    <row r="23846" spans="1:19" x14ac:dyDescent="0.35">
      <c r="A23846">
        <v>18084</v>
      </c>
      <c r="B23846">
        <v>2040</v>
      </c>
      <c r="C23846">
        <v>1</v>
      </c>
      <c r="D23846">
        <v>0.29250303020706803</v>
      </c>
      <c r="E23846">
        <v>0.314506504603006</v>
      </c>
      <c r="F23846">
        <v>0.15704938586045999</v>
      </c>
      <c r="G23846">
        <v>60744.612554767402</v>
      </c>
      <c r="H23846">
        <v>0.35538148942857101</v>
      </c>
      <c r="I23846">
        <v>0.118283200765489</v>
      </c>
      <c r="J23846">
        <v>0.76258381931268804</v>
      </c>
      <c r="K23846">
        <v>0.25831501770978199</v>
      </c>
      <c r="L23846">
        <v>0.72160936660144204</v>
      </c>
      <c r="M23846">
        <v>0.42067144668477602</v>
      </c>
      <c r="N23846">
        <v>4.06914526431816</v>
      </c>
      <c r="O23846">
        <v>3.2472834586593202</v>
      </c>
      <c r="P23846">
        <v>2.2633910415626599</v>
      </c>
      <c r="Q23846">
        <v>0.45068241892865701</v>
      </c>
      <c r="R23846">
        <v>0.292043740377396</v>
      </c>
      <c r="S23846">
        <v>0.34114487482894701</v>
      </c>
    </row>
    <row r="23847" spans="1:19" x14ac:dyDescent="0.35">
      <c r="A23847">
        <v>18085</v>
      </c>
      <c r="B23847">
        <v>2040</v>
      </c>
      <c r="C23847">
        <v>1</v>
      </c>
      <c r="D23847">
        <v>0.29668370193060101</v>
      </c>
      <c r="E23847">
        <v>0.31191308500416198</v>
      </c>
      <c r="F23847">
        <v>0.158577951226549</v>
      </c>
      <c r="G23847">
        <v>58606.656316858898</v>
      </c>
      <c r="H23847">
        <v>0.34789237085714197</v>
      </c>
      <c r="I23847">
        <v>0.130530932855704</v>
      </c>
      <c r="J23847">
        <v>0.75377787488590697</v>
      </c>
      <c r="K23847">
        <v>0.29330696770709203</v>
      </c>
      <c r="L23847">
        <v>0.72006771439069295</v>
      </c>
      <c r="M23847">
        <v>0.44665261529781403</v>
      </c>
      <c r="N23847">
        <v>4.10700624135493</v>
      </c>
      <c r="O23847">
        <v>3.2658705500034699</v>
      </c>
      <c r="P23847">
        <v>2.28602397333198</v>
      </c>
      <c r="Q23847">
        <v>0.39368244089261001</v>
      </c>
      <c r="R23847">
        <v>0.25280249561461898</v>
      </c>
      <c r="S23847">
        <v>0.28292549497713398</v>
      </c>
    </row>
    <row r="23848" spans="1:19" x14ac:dyDescent="0.35">
      <c r="A23848">
        <v>18086</v>
      </c>
      <c r="B23848">
        <v>2040</v>
      </c>
      <c r="C23848">
        <v>1</v>
      </c>
      <c r="D23848">
        <v>0.29785586779615603</v>
      </c>
      <c r="E23848">
        <v>0.304725537570326</v>
      </c>
      <c r="F23848">
        <v>0.15942722559854</v>
      </c>
      <c r="G23848">
        <v>59887.0830299507</v>
      </c>
      <c r="H23848">
        <v>0.34440300307142802</v>
      </c>
      <c r="I23848">
        <v>0.129860866649643</v>
      </c>
      <c r="J23848">
        <v>0.76327231579376698</v>
      </c>
      <c r="K23848">
        <v>0.27415759972420001</v>
      </c>
      <c r="L23848">
        <v>0.71939688262469603</v>
      </c>
      <c r="M23848">
        <v>0.42199015428730202</v>
      </c>
      <c r="N23848">
        <v>4.12380924720033</v>
      </c>
      <c r="O23848">
        <v>3.2617399785544801</v>
      </c>
      <c r="P23848">
        <v>2.3013896882287899</v>
      </c>
      <c r="Q23848">
        <v>0.37377461472900297</v>
      </c>
      <c r="R23848">
        <v>0.23170410141203601</v>
      </c>
      <c r="S23848">
        <v>0.25286653742174497</v>
      </c>
    </row>
    <row r="23849" spans="1:19" x14ac:dyDescent="0.35">
      <c r="A23849">
        <v>18087</v>
      </c>
      <c r="B23849">
        <v>2040</v>
      </c>
      <c r="C23849">
        <v>1</v>
      </c>
      <c r="D23849">
        <v>0.29948153271342398</v>
      </c>
      <c r="E23849">
        <v>0.29921763427567399</v>
      </c>
      <c r="F23849">
        <v>0.16090165387993399</v>
      </c>
      <c r="G23849">
        <v>61051.194517133197</v>
      </c>
      <c r="H23849">
        <v>0.343928951571428</v>
      </c>
      <c r="I23849">
        <v>0.13106734159105701</v>
      </c>
      <c r="J23849">
        <v>0.76784417550010697</v>
      </c>
      <c r="K23849">
        <v>0.25846289084681401</v>
      </c>
      <c r="L23849">
        <v>0.718451572898122</v>
      </c>
      <c r="M23849">
        <v>0.39977173727228799</v>
      </c>
      <c r="N23849">
        <v>4.1280170735991701</v>
      </c>
      <c r="O23849">
        <v>3.2595334347218201</v>
      </c>
      <c r="P23849">
        <v>2.31173814672113</v>
      </c>
      <c r="Q23849">
        <v>0.332715341240159</v>
      </c>
      <c r="R23849">
        <v>0.19581392130355699</v>
      </c>
      <c r="S23849">
        <v>0.20787750725361201</v>
      </c>
    </row>
    <row r="23850" spans="1:19" x14ac:dyDescent="0.35">
      <c r="A23850">
        <v>18088</v>
      </c>
      <c r="B23850">
        <v>2040</v>
      </c>
      <c r="C23850">
        <v>1</v>
      </c>
      <c r="D23850">
        <v>0.301005643877235</v>
      </c>
      <c r="E23850">
        <v>0.29402786836460398</v>
      </c>
      <c r="F23850">
        <v>0.162381683254637</v>
      </c>
      <c r="G23850">
        <v>62016.174110294502</v>
      </c>
      <c r="H23850">
        <v>0.34514622071428502</v>
      </c>
      <c r="I23850">
        <v>0.13417219189577201</v>
      </c>
      <c r="J23850">
        <v>0.76515295555746199</v>
      </c>
      <c r="K23850">
        <v>0.24618643041042099</v>
      </c>
      <c r="L23850">
        <v>0.71426887160915198</v>
      </c>
      <c r="M23850">
        <v>0.37966894712392901</v>
      </c>
      <c r="N23850">
        <v>4.1342387600718702</v>
      </c>
      <c r="O23850">
        <v>3.25359796462212</v>
      </c>
      <c r="P23850">
        <v>2.3218030380188499</v>
      </c>
      <c r="Q23850">
        <v>0.250251800051562</v>
      </c>
      <c r="R23850">
        <v>0.14691823569995999</v>
      </c>
      <c r="S23850">
        <v>0.14911466634581799</v>
      </c>
    </row>
    <row r="23851" spans="1:19" x14ac:dyDescent="0.35">
      <c r="A23851">
        <v>18089</v>
      </c>
      <c r="B23851">
        <v>2040</v>
      </c>
      <c r="C23851">
        <v>1</v>
      </c>
      <c r="D23851">
        <v>0.29417011211590099</v>
      </c>
      <c r="E23851">
        <v>0.27277996756495998</v>
      </c>
      <c r="F23851">
        <v>0.157961588758192</v>
      </c>
      <c r="G23851">
        <v>61133.2213604473</v>
      </c>
      <c r="H23851">
        <v>0.35081525764285698</v>
      </c>
      <c r="I23851">
        <v>0.118136130394924</v>
      </c>
      <c r="J23851">
        <v>0.77509021731651595</v>
      </c>
      <c r="K23851">
        <v>0.22357726821275001</v>
      </c>
      <c r="L23851">
        <v>0.72126936193187496</v>
      </c>
      <c r="M23851">
        <v>0.34271496171737198</v>
      </c>
      <c r="N23851">
        <v>4.0640005946032698</v>
      </c>
      <c r="O23851">
        <v>3.0852000179547301</v>
      </c>
      <c r="P23851">
        <v>2.2920579135476702</v>
      </c>
      <c r="Q23851">
        <v>0.12613517179782799</v>
      </c>
      <c r="R23851">
        <v>0.11110893834975601</v>
      </c>
      <c r="S23851">
        <v>8.9753231229733596E-2</v>
      </c>
    </row>
    <row r="23852" spans="1:19" x14ac:dyDescent="0.35">
      <c r="A23852">
        <v>18090</v>
      </c>
      <c r="B23852">
        <v>2040</v>
      </c>
      <c r="C23852">
        <v>1</v>
      </c>
      <c r="D23852">
        <v>0.287760047250609</v>
      </c>
      <c r="E23852">
        <v>0.25202204556597402</v>
      </c>
      <c r="F23852">
        <v>0.15388665586245401</v>
      </c>
      <c r="G23852">
        <v>63589.660105406299</v>
      </c>
      <c r="H23852">
        <v>0.35602067171428498</v>
      </c>
      <c r="I23852">
        <v>0.106065957736439</v>
      </c>
      <c r="J23852">
        <v>0.77666401790001605</v>
      </c>
      <c r="K23852">
        <v>0.20506303352223401</v>
      </c>
      <c r="L23852">
        <v>0.72683146472558702</v>
      </c>
      <c r="M23852">
        <v>0.310672305176175</v>
      </c>
      <c r="N23852">
        <v>4.0002128527273797</v>
      </c>
      <c r="O23852">
        <v>2.92695241615729</v>
      </c>
      <c r="P23852">
        <v>2.2561577494302698</v>
      </c>
      <c r="Q23852">
        <v>0</v>
      </c>
      <c r="R23852">
        <v>0</v>
      </c>
      <c r="S23852">
        <v>0</v>
      </c>
    </row>
    <row r="23853" spans="1:19" x14ac:dyDescent="0.35">
      <c r="A23853">
        <v>18091</v>
      </c>
      <c r="B23853">
        <v>2040</v>
      </c>
      <c r="C23853">
        <v>1</v>
      </c>
      <c r="D23853">
        <v>0.281325927965417</v>
      </c>
      <c r="E23853">
        <v>0.231325156140157</v>
      </c>
      <c r="F23853">
        <v>0.14992260482025299</v>
      </c>
      <c r="G23853">
        <v>62691.925775712203</v>
      </c>
      <c r="H23853">
        <v>0.36009131885714202</v>
      </c>
      <c r="I23853">
        <v>9.7837326766209598E-2</v>
      </c>
      <c r="J23853">
        <v>0.77219617601494295</v>
      </c>
      <c r="K23853">
        <v>0.19062840665993999</v>
      </c>
      <c r="L23853">
        <v>0.72619635092123602</v>
      </c>
      <c r="M23853">
        <v>0.28420552268585397</v>
      </c>
      <c r="N23853">
        <v>3.9424188949947099</v>
      </c>
      <c r="O23853">
        <v>2.7568477964462801</v>
      </c>
      <c r="P23853">
        <v>2.21892231270163</v>
      </c>
      <c r="Q23853">
        <v>0</v>
      </c>
      <c r="R23853">
        <v>0</v>
      </c>
      <c r="S23853">
        <v>0</v>
      </c>
    </row>
    <row r="23854" spans="1:19" x14ac:dyDescent="0.35">
      <c r="A23854">
        <v>18092</v>
      </c>
      <c r="B23854">
        <v>2040</v>
      </c>
      <c r="C23854">
        <v>1</v>
      </c>
      <c r="D23854">
        <v>0.27614686728055798</v>
      </c>
      <c r="E23854">
        <v>0.213250937509537</v>
      </c>
      <c r="F23854">
        <v>0.14648040875573801</v>
      </c>
      <c r="G23854">
        <v>58468.2347856091</v>
      </c>
      <c r="H23854">
        <v>0.36757352899999901</v>
      </c>
      <c r="I23854">
        <v>9.5938384037202007E-2</v>
      </c>
      <c r="J23854">
        <v>0.77495149040770905</v>
      </c>
      <c r="K23854">
        <v>0.18655419767031001</v>
      </c>
      <c r="L23854">
        <v>0.729969718974532</v>
      </c>
      <c r="M23854">
        <v>0.28306647526705198</v>
      </c>
      <c r="N23854">
        <v>3.8895938044263301</v>
      </c>
      <c r="O23854">
        <v>2.6107284921149598</v>
      </c>
      <c r="P23854">
        <v>2.1868677546093198</v>
      </c>
      <c r="Q23854">
        <v>0</v>
      </c>
      <c r="R23854">
        <v>0</v>
      </c>
      <c r="S23854">
        <v>0</v>
      </c>
    </row>
    <row r="23855" spans="1:19" x14ac:dyDescent="0.35">
      <c r="A23855">
        <v>18093</v>
      </c>
      <c r="B23855">
        <v>2040</v>
      </c>
      <c r="C23855">
        <v>1</v>
      </c>
      <c r="D23855">
        <v>0.27142514095494802</v>
      </c>
      <c r="E23855">
        <v>0.193559960644173</v>
      </c>
      <c r="F23855">
        <v>0.14313275236140199</v>
      </c>
      <c r="G23855">
        <v>51998.666009999302</v>
      </c>
      <c r="H23855">
        <v>0.377422401214285</v>
      </c>
      <c r="I23855">
        <v>9.5949914585343396E-2</v>
      </c>
      <c r="J23855">
        <v>0.77286766853130096</v>
      </c>
      <c r="K23855">
        <v>0.18488241651111201</v>
      </c>
      <c r="L23855">
        <v>0.730595391396477</v>
      </c>
      <c r="M23855">
        <v>0.28389504786988701</v>
      </c>
      <c r="N23855">
        <v>3.84823015375401</v>
      </c>
      <c r="O23855">
        <v>2.4725530748154299</v>
      </c>
      <c r="P23855">
        <v>2.1646591144927201</v>
      </c>
      <c r="Q23855">
        <v>0</v>
      </c>
      <c r="R23855">
        <v>0</v>
      </c>
      <c r="S23855">
        <v>0</v>
      </c>
    </row>
    <row r="23856" spans="1:19" x14ac:dyDescent="0.35">
      <c r="A23856">
        <v>18094</v>
      </c>
      <c r="B23856">
        <v>2040</v>
      </c>
      <c r="C23856">
        <v>1</v>
      </c>
      <c r="D23856">
        <v>0.26668110815996199</v>
      </c>
      <c r="E23856">
        <v>0.173175077045019</v>
      </c>
      <c r="F23856">
        <v>0.13966529230972699</v>
      </c>
      <c r="G23856">
        <v>46856.528602250699</v>
      </c>
      <c r="H23856">
        <v>0.388891579285714</v>
      </c>
      <c r="I23856">
        <v>9.7828742008056802E-2</v>
      </c>
      <c r="J23856">
        <v>0.76256846876087903</v>
      </c>
      <c r="K23856">
        <v>0.18662455892070801</v>
      </c>
      <c r="L23856">
        <v>0.72506718611043297</v>
      </c>
      <c r="M23856">
        <v>0.287311640957157</v>
      </c>
      <c r="N23856">
        <v>3.8054790306787498</v>
      </c>
      <c r="O23856">
        <v>2.3260171610826599</v>
      </c>
      <c r="P23856">
        <v>2.1437546937671401</v>
      </c>
      <c r="Q23856">
        <v>0</v>
      </c>
      <c r="R23856">
        <v>0</v>
      </c>
      <c r="S23856">
        <v>0</v>
      </c>
    </row>
    <row r="23857" spans="1:19" x14ac:dyDescent="0.35">
      <c r="A23857">
        <v>18095</v>
      </c>
      <c r="B23857">
        <v>2040</v>
      </c>
      <c r="C23857">
        <v>1</v>
      </c>
      <c r="D23857">
        <v>0.26552954902521497</v>
      </c>
      <c r="E23857">
        <v>0.174638173730087</v>
      </c>
      <c r="F23857">
        <v>0.13910151608840399</v>
      </c>
      <c r="G23857">
        <v>43639.384594997799</v>
      </c>
      <c r="H23857">
        <v>0.397321944571428</v>
      </c>
      <c r="I23857">
        <v>9.6981339329806904E-2</v>
      </c>
      <c r="J23857">
        <v>0.76507025284169605</v>
      </c>
      <c r="K23857">
        <v>0.18113685350488101</v>
      </c>
      <c r="L23857">
        <v>0.73592812471033098</v>
      </c>
      <c r="M23857">
        <v>0.28765841779272</v>
      </c>
      <c r="N23857">
        <v>3.7949747579736299</v>
      </c>
      <c r="O23857">
        <v>2.3273918307854098</v>
      </c>
      <c r="P23857">
        <v>2.1470132964537401</v>
      </c>
      <c r="Q23857">
        <v>0</v>
      </c>
      <c r="R23857">
        <v>0</v>
      </c>
      <c r="S23857">
        <v>0</v>
      </c>
    </row>
    <row r="23858" spans="1:19" x14ac:dyDescent="0.35">
      <c r="A23858">
        <v>18096</v>
      </c>
      <c r="B23858">
        <v>2040</v>
      </c>
      <c r="C23858">
        <v>1</v>
      </c>
      <c r="D23858">
        <v>0.26443906098158698</v>
      </c>
      <c r="E23858">
        <v>0.176201790841096</v>
      </c>
      <c r="F23858">
        <v>0.138492686127307</v>
      </c>
      <c r="G23858">
        <v>40730.303937589997</v>
      </c>
      <c r="H23858">
        <v>0.40697164364285698</v>
      </c>
      <c r="I23858">
        <v>9.7732699152792799E-2</v>
      </c>
      <c r="J23858">
        <v>0.76026646382826202</v>
      </c>
      <c r="K23858">
        <v>0.17819298216830201</v>
      </c>
      <c r="L23858">
        <v>0.74302158506099503</v>
      </c>
      <c r="M23858">
        <v>0.28998946240232998</v>
      </c>
      <c r="N23858">
        <v>3.7868953556256799</v>
      </c>
      <c r="O23858">
        <v>2.3185521871400101</v>
      </c>
      <c r="P23858">
        <v>2.15133762365291</v>
      </c>
      <c r="Q23858">
        <v>0</v>
      </c>
      <c r="R23858">
        <v>0</v>
      </c>
      <c r="S23858">
        <v>0</v>
      </c>
    </row>
    <row r="23859" spans="1:19" x14ac:dyDescent="0.35">
      <c r="A23859">
        <v>18097</v>
      </c>
      <c r="B23859">
        <v>2040</v>
      </c>
      <c r="C23859">
        <v>1</v>
      </c>
      <c r="D23859">
        <v>0.49452870500000001</v>
      </c>
      <c r="E23859">
        <v>1.148587783</v>
      </c>
      <c r="F23859">
        <v>0.237134333999999</v>
      </c>
      <c r="G23859">
        <v>38195.440949999997</v>
      </c>
      <c r="H23859">
        <v>0.79229227800000002</v>
      </c>
      <c r="I23859">
        <v>0.21706962199999999</v>
      </c>
      <c r="J23859">
        <v>0.20529878499999901</v>
      </c>
      <c r="K23859">
        <v>8.8130601999999905E-2</v>
      </c>
      <c r="L23859">
        <v>0.93750841200000001</v>
      </c>
      <c r="M23859">
        <v>0.51679550600000002</v>
      </c>
      <c r="N23859">
        <v>3.770207852</v>
      </c>
      <c r="O23859">
        <v>12.16389002</v>
      </c>
      <c r="P23859">
        <v>3.3475969110000001</v>
      </c>
      <c r="Q23859">
        <v>0</v>
      </c>
      <c r="R23859">
        <v>0</v>
      </c>
      <c r="S23859">
        <v>0</v>
      </c>
    </row>
    <row r="23860" spans="1:19" x14ac:dyDescent="0.35">
      <c r="A23860">
        <v>18098</v>
      </c>
      <c r="B23860">
        <v>2040</v>
      </c>
      <c r="C23860">
        <v>1</v>
      </c>
      <c r="D23860">
        <v>0.50877438399999997</v>
      </c>
      <c r="E23860">
        <v>1.0600077530000001</v>
      </c>
      <c r="F23860">
        <v>0.22502514100000001</v>
      </c>
      <c r="G23860">
        <v>36749.922299999998</v>
      </c>
      <c r="H23860">
        <v>0.78573786599999995</v>
      </c>
      <c r="I23860">
        <v>0.22853005100000001</v>
      </c>
      <c r="J23860">
        <v>0.20063076799999899</v>
      </c>
      <c r="K23860">
        <v>8.0279906999999998E-2</v>
      </c>
      <c r="L23860">
        <v>0.956661172</v>
      </c>
      <c r="M23860">
        <v>0.52328488299999998</v>
      </c>
      <c r="N23860">
        <v>3.9089636300000001</v>
      </c>
      <c r="O23860">
        <v>11.388192310000001</v>
      </c>
      <c r="P23860">
        <v>3.3583297550000002</v>
      </c>
      <c r="Q23860">
        <v>0</v>
      </c>
      <c r="R23860">
        <v>0</v>
      </c>
      <c r="S23860">
        <v>0</v>
      </c>
    </row>
    <row r="23861" spans="1:19" x14ac:dyDescent="0.35">
      <c r="A23861">
        <v>18099</v>
      </c>
      <c r="B23861">
        <v>2040</v>
      </c>
      <c r="C23861">
        <v>1</v>
      </c>
      <c r="D23861">
        <v>0.52721526799999996</v>
      </c>
      <c r="E23861">
        <v>0.95396752299999998</v>
      </c>
      <c r="F23861">
        <v>0.214391164</v>
      </c>
      <c r="G23861">
        <v>35726.568950000001</v>
      </c>
      <c r="H23861">
        <v>0.77763545599999995</v>
      </c>
      <c r="I23861">
        <v>0.24385453000000001</v>
      </c>
      <c r="J23861">
        <v>0.205466280999999</v>
      </c>
      <c r="K23861">
        <v>7.5183674000000006E-2</v>
      </c>
      <c r="L23861">
        <v>0.97266727399999997</v>
      </c>
      <c r="M23861">
        <v>0.53318527900000001</v>
      </c>
      <c r="N23861">
        <v>4.0591314550000002</v>
      </c>
      <c r="O23861">
        <v>10.543154210000001</v>
      </c>
      <c r="P23861">
        <v>3.3614710840000002</v>
      </c>
      <c r="Q23861">
        <v>0</v>
      </c>
      <c r="R23861">
        <v>0</v>
      </c>
      <c r="S23861">
        <v>0</v>
      </c>
    </row>
    <row r="23862" spans="1:19" x14ac:dyDescent="0.35">
      <c r="A23862">
        <v>18100</v>
      </c>
      <c r="B23862">
        <v>2040</v>
      </c>
      <c r="C23862">
        <v>1</v>
      </c>
      <c r="D23862">
        <v>0.54570232799999996</v>
      </c>
      <c r="E23862">
        <v>0.84873101799999995</v>
      </c>
      <c r="F23862">
        <v>0.203496077</v>
      </c>
      <c r="G23862">
        <v>38928.643580000004</v>
      </c>
      <c r="H23862">
        <v>0.76169647900000004</v>
      </c>
      <c r="I23862">
        <v>0.260728185</v>
      </c>
      <c r="J23862">
        <v>0.225215255</v>
      </c>
      <c r="K23862">
        <v>7.2284433999999995E-2</v>
      </c>
      <c r="L23862">
        <v>0.98014901099999996</v>
      </c>
      <c r="M23862">
        <v>0.54655628999999994</v>
      </c>
      <c r="N23862">
        <v>4.2179306959999998</v>
      </c>
      <c r="O23862">
        <v>9.5698003109999998</v>
      </c>
      <c r="P23862">
        <v>3.354935325</v>
      </c>
      <c r="Q23862">
        <v>0</v>
      </c>
      <c r="R23862">
        <v>0</v>
      </c>
      <c r="S23862">
        <v>0</v>
      </c>
    </row>
    <row r="23863" spans="1:19" x14ac:dyDescent="0.35">
      <c r="A23863">
        <v>18101</v>
      </c>
      <c r="B23863">
        <v>2040</v>
      </c>
      <c r="C23863">
        <v>1</v>
      </c>
      <c r="D23863">
        <v>0.56854317700000001</v>
      </c>
      <c r="E23863">
        <v>0.924926162</v>
      </c>
      <c r="F23863">
        <v>0.19996328099999999</v>
      </c>
      <c r="G23863">
        <v>51080.911299999898</v>
      </c>
      <c r="H23863">
        <v>0.76914789800000005</v>
      </c>
      <c r="I23863">
        <v>0.26780380500000001</v>
      </c>
      <c r="J23863">
        <v>0.23997163699999999</v>
      </c>
      <c r="K23863">
        <v>7.1542936000000001E-2</v>
      </c>
      <c r="L23863">
        <v>0.99700183499999895</v>
      </c>
      <c r="M23863">
        <v>0.53035813600000004</v>
      </c>
      <c r="N23863">
        <v>4.3317382059999998</v>
      </c>
      <c r="O23863">
        <v>10.036868910000001</v>
      </c>
      <c r="P23863">
        <v>3.3384631530000002</v>
      </c>
      <c r="Q23863">
        <v>0</v>
      </c>
      <c r="R23863">
        <v>0</v>
      </c>
      <c r="S23863">
        <v>0</v>
      </c>
    </row>
    <row r="23864" spans="1:19" x14ac:dyDescent="0.35">
      <c r="A23864">
        <v>18102</v>
      </c>
      <c r="B23864">
        <v>2040</v>
      </c>
      <c r="C23864">
        <v>1</v>
      </c>
      <c r="D23864">
        <v>0.59154268099999996</v>
      </c>
      <c r="E23864">
        <v>0.98383164299999903</v>
      </c>
      <c r="F23864">
        <v>0.19638441300000001</v>
      </c>
      <c r="G23864">
        <v>74534.125230000005</v>
      </c>
      <c r="H23864">
        <v>0.77504753500000001</v>
      </c>
      <c r="I23864">
        <v>0.275672052</v>
      </c>
      <c r="J23864">
        <v>0.26395638799999999</v>
      </c>
      <c r="K23864">
        <v>7.2407897999999998E-2</v>
      </c>
      <c r="L23864">
        <v>0.999999999999999</v>
      </c>
      <c r="M23864">
        <v>0.51926972999999998</v>
      </c>
      <c r="N23864">
        <v>4.4485187069999998</v>
      </c>
      <c r="O23864">
        <v>10.43340465</v>
      </c>
      <c r="P23864">
        <v>3.2089936680000002</v>
      </c>
      <c r="Q23864">
        <v>0</v>
      </c>
      <c r="R23864">
        <v>0</v>
      </c>
      <c r="S23864">
        <v>0</v>
      </c>
    </row>
    <row r="23865" spans="1:19" x14ac:dyDescent="0.35">
      <c r="A23865">
        <v>18103</v>
      </c>
      <c r="B23865">
        <v>2040</v>
      </c>
      <c r="C23865">
        <v>1</v>
      </c>
      <c r="D23865">
        <v>0.61498177499999995</v>
      </c>
      <c r="E23865">
        <v>1.032724043</v>
      </c>
      <c r="F23865">
        <v>0.19202148599999999</v>
      </c>
      <c r="G23865">
        <v>78278.585909999994</v>
      </c>
      <c r="H23865">
        <v>0.77976004399999999</v>
      </c>
      <c r="I23865">
        <v>0.28318552800000002</v>
      </c>
      <c r="J23865">
        <v>0.29341433700000003</v>
      </c>
      <c r="K23865">
        <v>7.4868790000000005E-2</v>
      </c>
      <c r="L23865">
        <v>0.999999999999999</v>
      </c>
      <c r="M23865">
        <v>0.51353277399999997</v>
      </c>
      <c r="N23865">
        <v>4.573353708</v>
      </c>
      <c r="O23865">
        <v>10.859685750000001</v>
      </c>
      <c r="P23865">
        <v>3.0786274800000002</v>
      </c>
      <c r="Q23865">
        <v>1.7820763999999999E-2</v>
      </c>
      <c r="R23865">
        <v>4.6315744999999998E-2</v>
      </c>
      <c r="S23865">
        <v>2.91595209999999E-2</v>
      </c>
    </row>
    <row r="23866" spans="1:19" x14ac:dyDescent="0.35">
      <c r="A23866">
        <v>18104</v>
      </c>
      <c r="B23866">
        <v>2040</v>
      </c>
      <c r="C23866">
        <v>1</v>
      </c>
      <c r="D23866">
        <v>0.63856862299999995</v>
      </c>
      <c r="E23866">
        <v>1.0658988659999999</v>
      </c>
      <c r="F23866">
        <v>0.18874986799999999</v>
      </c>
      <c r="G23866">
        <v>80239.359769999995</v>
      </c>
      <c r="H23866">
        <v>0.79717971099999996</v>
      </c>
      <c r="I23866">
        <v>0.29856727599999999</v>
      </c>
      <c r="J23866">
        <v>0.30349234200000003</v>
      </c>
      <c r="K23866">
        <v>7.2969790000000007E-2</v>
      </c>
      <c r="L23866">
        <v>0.999999999999999</v>
      </c>
      <c r="M23866">
        <v>0.56188280499999999</v>
      </c>
      <c r="N23866">
        <v>4.7047130519999998</v>
      </c>
      <c r="O23866">
        <v>11.06425715</v>
      </c>
      <c r="P23866">
        <v>2.943046491</v>
      </c>
      <c r="Q23866">
        <v>8.0455038000000006E-2</v>
      </c>
      <c r="R23866">
        <v>0.120960072</v>
      </c>
      <c r="S23866">
        <v>0.13706892900000001</v>
      </c>
    </row>
    <row r="23867" spans="1:19" x14ac:dyDescent="0.35">
      <c r="A23867">
        <v>18105</v>
      </c>
      <c r="B23867">
        <v>2040</v>
      </c>
      <c r="C23867">
        <v>1</v>
      </c>
      <c r="D23867">
        <v>0.66047275999999999</v>
      </c>
      <c r="E23867">
        <v>1.115274294</v>
      </c>
      <c r="F23867">
        <v>0.18506893999999999</v>
      </c>
      <c r="G23867">
        <v>78011.184999999998</v>
      </c>
      <c r="H23867">
        <v>0.82248877799999998</v>
      </c>
      <c r="I23867">
        <v>0.31736798599999999</v>
      </c>
      <c r="J23867">
        <v>0.32333640800000002</v>
      </c>
      <c r="K23867">
        <v>7.2620977000000003E-2</v>
      </c>
      <c r="L23867">
        <v>0.999999999999999</v>
      </c>
      <c r="M23867">
        <v>0.61707437499999995</v>
      </c>
      <c r="N23867">
        <v>4.8336781679999996</v>
      </c>
      <c r="O23867">
        <v>11.40056001</v>
      </c>
      <c r="P23867">
        <v>2.8021825740000001</v>
      </c>
      <c r="Q23867">
        <v>9.8494652000000002E-2</v>
      </c>
      <c r="R23867">
        <v>0.137100414</v>
      </c>
      <c r="S23867">
        <v>0.17713546899999999</v>
      </c>
    </row>
    <row r="23868" spans="1:19" x14ac:dyDescent="0.35">
      <c r="A23868">
        <v>18106</v>
      </c>
      <c r="B23868">
        <v>2040</v>
      </c>
      <c r="C23868">
        <v>1</v>
      </c>
      <c r="D23868">
        <v>0.68524269699999996</v>
      </c>
      <c r="E23868">
        <v>1.1613128500000001</v>
      </c>
      <c r="F23868">
        <v>0.18348473000000001</v>
      </c>
      <c r="G23868">
        <v>72591.179220000005</v>
      </c>
      <c r="H23868">
        <v>0.84666221900000005</v>
      </c>
      <c r="I23868">
        <v>0.33718432700000001</v>
      </c>
      <c r="J23868">
        <v>0.35409373999999999</v>
      </c>
      <c r="K23868">
        <v>7.4033012999999995E-2</v>
      </c>
      <c r="L23868">
        <v>0.99973980200000001</v>
      </c>
      <c r="M23868">
        <v>0.66590062900000002</v>
      </c>
      <c r="N23868">
        <v>4.9686197529999996</v>
      </c>
      <c r="O23868">
        <v>11.808665530000001</v>
      </c>
      <c r="P23868">
        <v>2.6603220090000002</v>
      </c>
      <c r="Q23868">
        <v>0.15678858700000001</v>
      </c>
      <c r="R23868">
        <v>0.19711538200000001</v>
      </c>
      <c r="S23868">
        <v>0.259637267</v>
      </c>
    </row>
    <row r="23869" spans="1:19" x14ac:dyDescent="0.35">
      <c r="A23869">
        <v>18107</v>
      </c>
      <c r="B23869">
        <v>2040</v>
      </c>
      <c r="C23869">
        <v>1</v>
      </c>
      <c r="D23869">
        <v>0.69383746400000001</v>
      </c>
      <c r="E23869">
        <v>1.149893829</v>
      </c>
      <c r="F23869">
        <v>0.17960202</v>
      </c>
      <c r="G23869">
        <v>68414.8554</v>
      </c>
      <c r="H23869">
        <v>0.86699436299999999</v>
      </c>
      <c r="I23869">
        <v>0.34976819199999998</v>
      </c>
      <c r="J23869">
        <v>0.37639984199999998</v>
      </c>
      <c r="K23869">
        <v>9.8987485E-2</v>
      </c>
      <c r="L23869">
        <v>0.99999411599999999</v>
      </c>
      <c r="M23869">
        <v>0.65078299699999997</v>
      </c>
      <c r="N23869">
        <v>5.0339106869999997</v>
      </c>
      <c r="O23869">
        <v>12.06481477</v>
      </c>
      <c r="P23869">
        <v>2.5658647440000002</v>
      </c>
      <c r="Q23869">
        <v>0.22371253799999999</v>
      </c>
      <c r="R23869">
        <v>0.26387957200000001</v>
      </c>
      <c r="S23869">
        <v>0.35852835</v>
      </c>
    </row>
    <row r="23870" spans="1:19" x14ac:dyDescent="0.35">
      <c r="A23870">
        <v>18108</v>
      </c>
      <c r="B23870">
        <v>2040</v>
      </c>
      <c r="C23870">
        <v>1</v>
      </c>
      <c r="D23870">
        <v>0.70188817000000003</v>
      </c>
      <c r="E23870">
        <v>1.1444182469999999</v>
      </c>
      <c r="F23870">
        <v>0.17571289600000001</v>
      </c>
      <c r="G23870">
        <v>72203.127940000006</v>
      </c>
      <c r="H23870">
        <v>0.87381576999999999</v>
      </c>
      <c r="I23870">
        <v>0.365023824</v>
      </c>
      <c r="J23870">
        <v>0.41547314099999999</v>
      </c>
      <c r="K23870">
        <v>0.13242330299999999</v>
      </c>
      <c r="L23870">
        <v>0.99986733299999997</v>
      </c>
      <c r="M23870">
        <v>0.63601806699999996</v>
      </c>
      <c r="N23870">
        <v>5.1039307129999996</v>
      </c>
      <c r="O23870">
        <v>12.36937404</v>
      </c>
      <c r="P23870">
        <v>2.5161962579999999</v>
      </c>
      <c r="Q23870">
        <v>0.237136755</v>
      </c>
      <c r="R23870">
        <v>0.26959347500000003</v>
      </c>
      <c r="S23870">
        <v>0.38465645199999998</v>
      </c>
    </row>
    <row r="23871" spans="1:19" x14ac:dyDescent="0.35">
      <c r="A23871">
        <v>18109</v>
      </c>
      <c r="B23871">
        <v>2040</v>
      </c>
      <c r="C23871">
        <v>1</v>
      </c>
      <c r="D23871">
        <v>0.70728270599999998</v>
      </c>
      <c r="E23871">
        <v>1.142072561</v>
      </c>
      <c r="F23871">
        <v>0.17217792900000001</v>
      </c>
      <c r="G23871">
        <v>65334.353159999999</v>
      </c>
      <c r="H23871">
        <v>0.87055523999999995</v>
      </c>
      <c r="I23871">
        <v>0.38204049400000001</v>
      </c>
      <c r="J23871">
        <v>0.46053223799999998</v>
      </c>
      <c r="K23871">
        <v>0.175939293</v>
      </c>
      <c r="L23871">
        <v>0.996995929</v>
      </c>
      <c r="M23871">
        <v>0.62382037700000004</v>
      </c>
      <c r="N23871">
        <v>5.1718366040000001</v>
      </c>
      <c r="O23871">
        <v>12.8649161699999</v>
      </c>
      <c r="P23871">
        <v>2.4841896819999998</v>
      </c>
      <c r="Q23871">
        <v>0.202772382</v>
      </c>
      <c r="R23871">
        <v>0.220588114</v>
      </c>
      <c r="S23871">
        <v>0.34592152599999998</v>
      </c>
    </row>
    <row r="23872" spans="1:19" x14ac:dyDescent="0.35">
      <c r="A23872">
        <v>18110</v>
      </c>
      <c r="B23872">
        <v>2040</v>
      </c>
      <c r="C23872">
        <v>1</v>
      </c>
      <c r="D23872">
        <v>0.71348352100000001</v>
      </c>
      <c r="E23872">
        <v>1.1303797710000001</v>
      </c>
      <c r="F23872">
        <v>0.165640175</v>
      </c>
      <c r="G23872">
        <v>66049.539860000004</v>
      </c>
      <c r="H23872">
        <v>0.86369231899999999</v>
      </c>
      <c r="I23872">
        <v>0.38429655600000001</v>
      </c>
      <c r="J23872">
        <v>0.44454488199999997</v>
      </c>
      <c r="K23872">
        <v>0.160462198</v>
      </c>
      <c r="L23872">
        <v>0.99340927400000001</v>
      </c>
      <c r="M23872">
        <v>0.58883629000000004</v>
      </c>
      <c r="N23872">
        <v>5.2333077469999996</v>
      </c>
      <c r="O23872">
        <v>13.35314058</v>
      </c>
      <c r="P23872">
        <v>2.4626066660000001</v>
      </c>
      <c r="Q23872">
        <v>0.18153965699999999</v>
      </c>
      <c r="R23872">
        <v>0.18331076399999999</v>
      </c>
      <c r="S23872">
        <v>0.3320168</v>
      </c>
    </row>
    <row r="23873" spans="1:19" x14ac:dyDescent="0.35">
      <c r="A23873">
        <v>18111</v>
      </c>
      <c r="B23873">
        <v>2040</v>
      </c>
      <c r="C23873">
        <v>1</v>
      </c>
      <c r="D23873">
        <v>0.71761722800000005</v>
      </c>
      <c r="E23873">
        <v>1.1257039799999999</v>
      </c>
      <c r="F23873">
        <v>0.16088259399999999</v>
      </c>
      <c r="G23873">
        <v>70990.120060000001</v>
      </c>
      <c r="H23873">
        <v>0.852130638</v>
      </c>
      <c r="I23873">
        <v>0.38880250199999999</v>
      </c>
      <c r="J23873">
        <v>0.43422179500000002</v>
      </c>
      <c r="K23873">
        <v>0.149662829</v>
      </c>
      <c r="L23873">
        <v>0.98875037899999996</v>
      </c>
      <c r="M23873">
        <v>0.55318968199999996</v>
      </c>
      <c r="N23873">
        <v>5.3115733599999997</v>
      </c>
      <c r="O23873">
        <v>13.817179729999999</v>
      </c>
      <c r="P23873">
        <v>2.4447352250000001</v>
      </c>
      <c r="Q23873">
        <v>0.14394789499999999</v>
      </c>
      <c r="R23873">
        <v>0.14096136500000001</v>
      </c>
      <c r="S23873">
        <v>0.28019671899999998</v>
      </c>
    </row>
    <row r="23874" spans="1:19" x14ac:dyDescent="0.35">
      <c r="A23874">
        <v>18112</v>
      </c>
      <c r="B23874">
        <v>2040</v>
      </c>
      <c r="C23874">
        <v>1</v>
      </c>
      <c r="D23874">
        <v>0.71945265800000002</v>
      </c>
      <c r="E23874">
        <v>1.127995632</v>
      </c>
      <c r="F23874">
        <v>0.156222848</v>
      </c>
      <c r="G23874">
        <v>69623.346380000003</v>
      </c>
      <c r="H23874">
        <v>0.83063835100000005</v>
      </c>
      <c r="I23874">
        <v>0.39484492799999998</v>
      </c>
      <c r="J23874">
        <v>0.43222672000000001</v>
      </c>
      <c r="K23874">
        <v>0.14377535</v>
      </c>
      <c r="L23874">
        <v>0.97993822399999997</v>
      </c>
      <c r="M23874">
        <v>0.51458341200000002</v>
      </c>
      <c r="N23874">
        <v>5.3862721130000004</v>
      </c>
      <c r="O23874">
        <v>14.36589435</v>
      </c>
      <c r="P23874">
        <v>2.429946937</v>
      </c>
      <c r="Q23874">
        <v>8.4993414000000003E-2</v>
      </c>
      <c r="R23874">
        <v>9.0422936999999995E-2</v>
      </c>
      <c r="S23874">
        <v>0.179885238</v>
      </c>
    </row>
    <row r="23875" spans="1:19" x14ac:dyDescent="0.35">
      <c r="A23875">
        <v>18113</v>
      </c>
      <c r="B23875">
        <v>2040</v>
      </c>
      <c r="C23875">
        <v>1</v>
      </c>
      <c r="D23875">
        <v>0.72895503800000006</v>
      </c>
      <c r="E23875">
        <v>1.0542453000000001</v>
      </c>
      <c r="F23875">
        <v>0.151759008</v>
      </c>
      <c r="G23875">
        <v>65204.989690000002</v>
      </c>
      <c r="H23875">
        <v>0.86126027900000002</v>
      </c>
      <c r="I23875">
        <v>0.39148369799999999</v>
      </c>
      <c r="J23875">
        <v>0.429854083</v>
      </c>
      <c r="K23875">
        <v>0.124063865</v>
      </c>
      <c r="L23875">
        <v>0.97741856100000002</v>
      </c>
      <c r="M23875">
        <v>0.41017866200000003</v>
      </c>
      <c r="N23875">
        <v>5.5869887560000002</v>
      </c>
      <c r="O23875">
        <v>14.01408835</v>
      </c>
      <c r="P23875">
        <v>2.406147281</v>
      </c>
      <c r="Q23875">
        <v>4.9409860999999999E-2</v>
      </c>
      <c r="R23875">
        <v>5.1617093000000003E-2</v>
      </c>
      <c r="S23875">
        <v>0.104002099</v>
      </c>
    </row>
    <row r="23876" spans="1:19" x14ac:dyDescent="0.35">
      <c r="A23876">
        <v>18114</v>
      </c>
      <c r="B23876">
        <v>2040</v>
      </c>
      <c r="C23876">
        <v>1</v>
      </c>
      <c r="D23876">
        <v>0.73923113200000001</v>
      </c>
      <c r="E23876">
        <v>0.98572469799999995</v>
      </c>
      <c r="F23876">
        <v>0.14734217499999999</v>
      </c>
      <c r="G23876">
        <v>73069.134539999999</v>
      </c>
      <c r="H23876">
        <v>0.88336776699999997</v>
      </c>
      <c r="I23876">
        <v>0.38997270000000001</v>
      </c>
      <c r="J23876">
        <v>0.44604946899999998</v>
      </c>
      <c r="K23876">
        <v>0.11038974999999999</v>
      </c>
      <c r="L23876">
        <v>0.96826041900000004</v>
      </c>
      <c r="M23876">
        <v>0.32147914</v>
      </c>
      <c r="N23876">
        <v>5.8036071319999998</v>
      </c>
      <c r="O23876">
        <v>13.680113889999999</v>
      </c>
      <c r="P23876">
        <v>2.4051583970000001</v>
      </c>
      <c r="Q23876">
        <v>0</v>
      </c>
      <c r="R23876">
        <v>0</v>
      </c>
      <c r="S23876">
        <v>0</v>
      </c>
    </row>
    <row r="23877" spans="1:19" x14ac:dyDescent="0.35">
      <c r="A23877">
        <v>18115</v>
      </c>
      <c r="B23877">
        <v>2040</v>
      </c>
      <c r="C23877">
        <v>1</v>
      </c>
      <c r="D23877">
        <v>0.75080533199999999</v>
      </c>
      <c r="E23877">
        <v>0.91778337999999904</v>
      </c>
      <c r="F23877">
        <v>0.14282998799999999</v>
      </c>
      <c r="G23877">
        <v>74117.351550000007</v>
      </c>
      <c r="H23877">
        <v>0.89772787700000001</v>
      </c>
      <c r="I23877">
        <v>0.38977004199999998</v>
      </c>
      <c r="J23877">
        <v>0.48091318</v>
      </c>
      <c r="K23877">
        <v>0.102209192</v>
      </c>
      <c r="L23877">
        <v>0.94676671199999995</v>
      </c>
      <c r="M23877">
        <v>0.252945427</v>
      </c>
      <c r="N23877">
        <v>6.0195198379999999</v>
      </c>
      <c r="O23877">
        <v>12.9297710899999</v>
      </c>
      <c r="P23877">
        <v>2.3974599799999998</v>
      </c>
      <c r="Q23877">
        <v>0</v>
      </c>
      <c r="R23877">
        <v>0</v>
      </c>
      <c r="S23877">
        <v>0</v>
      </c>
    </row>
    <row r="23878" spans="1:19" x14ac:dyDescent="0.35">
      <c r="A23878">
        <v>18116</v>
      </c>
      <c r="B23878">
        <v>2040</v>
      </c>
      <c r="C23878">
        <v>1</v>
      </c>
      <c r="D23878">
        <v>0.76256207300000001</v>
      </c>
      <c r="E23878">
        <v>0.86628091799999996</v>
      </c>
      <c r="F23878">
        <v>0.13605627300000001</v>
      </c>
      <c r="G23878">
        <v>67753.035829999993</v>
      </c>
      <c r="H23878">
        <v>0.92638206099999998</v>
      </c>
      <c r="I23878">
        <v>0.395140873</v>
      </c>
      <c r="J23878">
        <v>0.53265564300000001</v>
      </c>
      <c r="K23878">
        <v>0.119310693</v>
      </c>
      <c r="L23878">
        <v>0.92982437699999998</v>
      </c>
      <c r="M23878">
        <v>0.224997586</v>
      </c>
      <c r="N23878">
        <v>6.2476969520000001</v>
      </c>
      <c r="O23878">
        <v>12.211996210000001</v>
      </c>
      <c r="P23878">
        <v>2.3475175629999998</v>
      </c>
      <c r="Q23878">
        <v>0</v>
      </c>
      <c r="R23878">
        <v>0</v>
      </c>
      <c r="S23878">
        <v>0</v>
      </c>
    </row>
    <row r="23879" spans="1:19" x14ac:dyDescent="0.35">
      <c r="A23879">
        <v>18117</v>
      </c>
      <c r="B23879">
        <v>2040</v>
      </c>
      <c r="C23879">
        <v>1</v>
      </c>
      <c r="D23879">
        <v>0.76409101899999998</v>
      </c>
      <c r="E23879">
        <v>0.80661326300000002</v>
      </c>
      <c r="F23879">
        <v>0.12977823299999999</v>
      </c>
      <c r="G23879">
        <v>56066.966</v>
      </c>
      <c r="H23879">
        <v>0.94047206000000005</v>
      </c>
      <c r="I23879">
        <v>0.402765704</v>
      </c>
      <c r="J23879">
        <v>0.58269579000000005</v>
      </c>
      <c r="K23879">
        <v>0.142123746</v>
      </c>
      <c r="L23879">
        <v>0.90385695600000004</v>
      </c>
      <c r="M23879">
        <v>0.20485293700000001</v>
      </c>
      <c r="N23879">
        <v>6.3952546300000002</v>
      </c>
      <c r="O23879">
        <v>11.39021642</v>
      </c>
      <c r="P23879">
        <v>2.3190678949999999</v>
      </c>
      <c r="Q23879">
        <v>0</v>
      </c>
      <c r="R23879">
        <v>0</v>
      </c>
      <c r="S23879">
        <v>0</v>
      </c>
    </row>
    <row r="23880" spans="1:19" x14ac:dyDescent="0.35">
      <c r="A23880">
        <v>18118</v>
      </c>
      <c r="B23880">
        <v>2040</v>
      </c>
      <c r="C23880">
        <v>1</v>
      </c>
      <c r="D23880">
        <v>0.765245336</v>
      </c>
      <c r="E23880">
        <v>0.74680200299999999</v>
      </c>
      <c r="F23880">
        <v>0.123797803</v>
      </c>
      <c r="G23880">
        <v>48018.001989999997</v>
      </c>
      <c r="H23880">
        <v>0.94986283900000001</v>
      </c>
      <c r="I23880">
        <v>0.41219124499999998</v>
      </c>
      <c r="J23880">
        <v>0.63124464800000002</v>
      </c>
      <c r="K23880">
        <v>0.171062674</v>
      </c>
      <c r="L23880">
        <v>0.867746095</v>
      </c>
      <c r="M23880">
        <v>0.19056371</v>
      </c>
      <c r="N23880">
        <v>6.5407317340000004</v>
      </c>
      <c r="O23880">
        <v>10.56201222</v>
      </c>
      <c r="P23880">
        <v>2.2883741909999999</v>
      </c>
      <c r="Q23880">
        <v>0</v>
      </c>
      <c r="R23880">
        <v>0</v>
      </c>
      <c r="S23880">
        <v>0</v>
      </c>
    </row>
    <row r="23881" spans="1:19" x14ac:dyDescent="0.35">
      <c r="A23881">
        <v>18119</v>
      </c>
      <c r="B23881">
        <v>2040</v>
      </c>
      <c r="C23881">
        <v>1</v>
      </c>
      <c r="D23881">
        <v>0.80238469700000004</v>
      </c>
      <c r="E23881">
        <v>0.78495888199999997</v>
      </c>
      <c r="F23881">
        <v>0.123235199</v>
      </c>
      <c r="G23881">
        <v>43841.059280000001</v>
      </c>
      <c r="H23881">
        <v>0.95259380800000004</v>
      </c>
      <c r="I23881">
        <v>0.40857428899999998</v>
      </c>
      <c r="J23881">
        <v>0.67073102900000003</v>
      </c>
      <c r="K23881">
        <v>0.18120544399999999</v>
      </c>
      <c r="L23881">
        <v>0.85942301799999998</v>
      </c>
      <c r="M23881">
        <v>0.17465091599999999</v>
      </c>
      <c r="N23881">
        <v>6.8751327250000003</v>
      </c>
      <c r="O23881">
        <v>10.876851719999999</v>
      </c>
      <c r="P23881">
        <v>2.266579058</v>
      </c>
      <c r="Q23881">
        <v>0</v>
      </c>
      <c r="R23881">
        <v>0</v>
      </c>
      <c r="S23881">
        <v>0</v>
      </c>
    </row>
    <row r="23882" spans="1:19" x14ac:dyDescent="0.35">
      <c r="A23882">
        <v>18120</v>
      </c>
      <c r="B23882">
        <v>2040</v>
      </c>
      <c r="C23882">
        <v>1</v>
      </c>
      <c r="D23882">
        <v>0.83781747799999995</v>
      </c>
      <c r="E23882">
        <v>0.82468775100000002</v>
      </c>
      <c r="F23882">
        <v>0.12268601</v>
      </c>
      <c r="G23882">
        <v>40576.698470000003</v>
      </c>
      <c r="H23882">
        <v>0.95063254200000002</v>
      </c>
      <c r="I23882">
        <v>0.40820466599999999</v>
      </c>
      <c r="J23882">
        <v>0.69445681100000001</v>
      </c>
      <c r="K23882">
        <v>0.19953456899999999</v>
      </c>
      <c r="L23882">
        <v>0.84693516199999996</v>
      </c>
      <c r="M23882">
        <v>0.16450315700000001</v>
      </c>
      <c r="N23882">
        <v>7.1767690139999996</v>
      </c>
      <c r="O23882">
        <v>11.07963264</v>
      </c>
      <c r="P23882">
        <v>2.2223731510000002</v>
      </c>
      <c r="Q23882">
        <v>0</v>
      </c>
      <c r="R23882">
        <v>0</v>
      </c>
      <c r="S23882">
        <v>0</v>
      </c>
    </row>
    <row r="23883" spans="1:19" x14ac:dyDescent="0.35">
      <c r="A23883">
        <v>18121</v>
      </c>
      <c r="B23883">
        <v>2040</v>
      </c>
      <c r="C23883">
        <v>2</v>
      </c>
      <c r="D23883">
        <v>0.71883566130974197</v>
      </c>
      <c r="E23883">
        <v>0.42337405129582001</v>
      </c>
      <c r="F23883">
        <v>0.45404020881996898</v>
      </c>
      <c r="G23883">
        <v>39761.528404080003</v>
      </c>
      <c r="H23883">
        <v>0.88161452783518801</v>
      </c>
      <c r="I23883">
        <v>0.24621886524459399</v>
      </c>
      <c r="J23883">
        <v>0.36875788933694498</v>
      </c>
      <c r="K23883">
        <v>7.6942328437951998E-2</v>
      </c>
      <c r="L23883">
        <v>0.52776437351091299</v>
      </c>
      <c r="M23883">
        <v>0.12625030640638499</v>
      </c>
      <c r="N23883">
        <v>4.7246789062953596</v>
      </c>
      <c r="O23883">
        <v>3.4871859580289502</v>
      </c>
      <c r="P23883">
        <v>3.01062187975222</v>
      </c>
      <c r="Q23883">
        <v>0</v>
      </c>
      <c r="R23883">
        <v>0</v>
      </c>
      <c r="S23883">
        <v>0</v>
      </c>
    </row>
    <row r="23884" spans="1:19" x14ac:dyDescent="0.35">
      <c r="A23884">
        <v>18122</v>
      </c>
      <c r="B23884">
        <v>2040</v>
      </c>
      <c r="C23884">
        <v>2</v>
      </c>
      <c r="D23884">
        <v>0.71095867932391799</v>
      </c>
      <c r="E23884">
        <v>0.43937952405923703</v>
      </c>
      <c r="F23884">
        <v>0.45850808897060202</v>
      </c>
      <c r="G23884">
        <v>38348.662396740598</v>
      </c>
      <c r="H23884">
        <v>0.88715074665349103</v>
      </c>
      <c r="I23884">
        <v>0.243607038479871</v>
      </c>
      <c r="J23884">
        <v>0.36847225072239398</v>
      </c>
      <c r="K23884">
        <v>7.5509960165220005E-2</v>
      </c>
      <c r="L23884">
        <v>0.53670248305605095</v>
      </c>
      <c r="M23884">
        <v>0.125104602062799</v>
      </c>
      <c r="N23884">
        <v>4.7290917319685901</v>
      </c>
      <c r="O23884">
        <v>3.5693900201474</v>
      </c>
      <c r="P23884">
        <v>3.0302290429676102</v>
      </c>
      <c r="Q23884">
        <v>0</v>
      </c>
      <c r="R23884">
        <v>0</v>
      </c>
      <c r="S23884">
        <v>0</v>
      </c>
    </row>
    <row r="23885" spans="1:19" x14ac:dyDescent="0.35">
      <c r="A23885">
        <v>18123</v>
      </c>
      <c r="B23885">
        <v>2040</v>
      </c>
      <c r="C23885">
        <v>2</v>
      </c>
      <c r="D23885">
        <v>0.69618944555347695</v>
      </c>
      <c r="E23885">
        <v>0.43637369361565098</v>
      </c>
      <c r="F23885">
        <v>0.45983898578943799</v>
      </c>
      <c r="G23885">
        <v>37698.861462829198</v>
      </c>
      <c r="H23885">
        <v>0.88794631500543697</v>
      </c>
      <c r="I23885">
        <v>0.24402344268764301</v>
      </c>
      <c r="J23885">
        <v>0.36954955560412101</v>
      </c>
      <c r="K23885">
        <v>7.5235502701802903E-2</v>
      </c>
      <c r="L23885">
        <v>0.54655538855902097</v>
      </c>
      <c r="M23885">
        <v>0.12615601557796299</v>
      </c>
      <c r="N23885">
        <v>4.7142883010896801</v>
      </c>
      <c r="O23885">
        <v>3.6193640373066902</v>
      </c>
      <c r="P23885">
        <v>3.04804124130058</v>
      </c>
      <c r="Q23885">
        <v>0</v>
      </c>
      <c r="R23885">
        <v>0</v>
      </c>
      <c r="S23885">
        <v>0</v>
      </c>
    </row>
    <row r="23886" spans="1:19" x14ac:dyDescent="0.35">
      <c r="A23886">
        <v>18124</v>
      </c>
      <c r="B23886">
        <v>2040</v>
      </c>
      <c r="C23886">
        <v>2</v>
      </c>
      <c r="D23886">
        <v>0.68107621231536597</v>
      </c>
      <c r="E23886">
        <v>0.43379799487556697</v>
      </c>
      <c r="F23886">
        <v>0.46048392788352999</v>
      </c>
      <c r="G23886">
        <v>37600.098325737003</v>
      </c>
      <c r="H23886">
        <v>0.88325155085413298</v>
      </c>
      <c r="I23886">
        <v>0.24758549262134799</v>
      </c>
      <c r="J23886">
        <v>0.37232434485344501</v>
      </c>
      <c r="K23886">
        <v>7.6095474169735902E-2</v>
      </c>
      <c r="L23886">
        <v>0.55424383869101002</v>
      </c>
      <c r="M23886">
        <v>0.129303570004205</v>
      </c>
      <c r="N23886">
        <v>4.6983135911470102</v>
      </c>
      <c r="O23886">
        <v>3.65822685046107</v>
      </c>
      <c r="P23886">
        <v>3.0563379774734099</v>
      </c>
      <c r="Q23886">
        <v>0</v>
      </c>
      <c r="R23886">
        <v>0</v>
      </c>
      <c r="S23886">
        <v>0</v>
      </c>
    </row>
    <row r="23887" spans="1:19" x14ac:dyDescent="0.35">
      <c r="A23887">
        <v>18125</v>
      </c>
      <c r="B23887">
        <v>2040</v>
      </c>
      <c r="C23887">
        <v>2</v>
      </c>
      <c r="D23887">
        <v>0.69472972333722705</v>
      </c>
      <c r="E23887">
        <v>0.54345014231100397</v>
      </c>
      <c r="F23887">
        <v>0.47439972856623303</v>
      </c>
      <c r="G23887">
        <v>40151.238231310002</v>
      </c>
      <c r="H23887">
        <v>0.88934344859732894</v>
      </c>
      <c r="I23887">
        <v>0.249857765526105</v>
      </c>
      <c r="J23887">
        <v>0.37641984735503398</v>
      </c>
      <c r="K23887">
        <v>7.6835650573637795E-2</v>
      </c>
      <c r="L23887">
        <v>0.56267644670152395</v>
      </c>
      <c r="M23887">
        <v>0.131872643706753</v>
      </c>
      <c r="N23887">
        <v>4.7111398640550997</v>
      </c>
      <c r="O23887">
        <v>3.9644484120605701</v>
      </c>
      <c r="P23887">
        <v>3.1029002257468998</v>
      </c>
      <c r="Q23887">
        <v>0</v>
      </c>
      <c r="R23887" s="7">
        <v>5.21855235879708E-5</v>
      </c>
      <c r="S23887">
        <v>0</v>
      </c>
    </row>
    <row r="23888" spans="1:19" x14ac:dyDescent="0.35">
      <c r="A23888">
        <v>18126</v>
      </c>
      <c r="B23888">
        <v>2040</v>
      </c>
      <c r="C23888">
        <v>2</v>
      </c>
      <c r="D23888">
        <v>0.70582829581587003</v>
      </c>
      <c r="E23888">
        <v>0.640195472350231</v>
      </c>
      <c r="F23888">
        <v>0.48690929173160502</v>
      </c>
      <c r="G23888">
        <v>48499.695108603897</v>
      </c>
      <c r="H23888">
        <v>0.89164297863126396</v>
      </c>
      <c r="I23888">
        <v>0.25527274099009201</v>
      </c>
      <c r="J23888">
        <v>0.37921779737523797</v>
      </c>
      <c r="K23888">
        <v>7.9149107828688503E-2</v>
      </c>
      <c r="L23888">
        <v>0.56844297278093303</v>
      </c>
      <c r="M23888">
        <v>0.136069831786849</v>
      </c>
      <c r="N23888">
        <v>4.70499810357237</v>
      </c>
      <c r="O23888">
        <v>4.1972206063747697</v>
      </c>
      <c r="P23888">
        <v>3.1387176879218299</v>
      </c>
      <c r="Q23888">
        <v>9.8431116337834197E-4</v>
      </c>
      <c r="R23888">
        <v>4.0220215456153096E-3</v>
      </c>
      <c r="S23888">
        <v>1.07621177186517E-4</v>
      </c>
    </row>
    <row r="23889" spans="1:19" x14ac:dyDescent="0.35">
      <c r="A23889">
        <v>18127</v>
      </c>
      <c r="B23889">
        <v>2040</v>
      </c>
      <c r="C23889">
        <v>2</v>
      </c>
      <c r="D23889">
        <v>0.71617538042030005</v>
      </c>
      <c r="E23889">
        <v>0.73633012528705899</v>
      </c>
      <c r="F23889">
        <v>0.49920441807136101</v>
      </c>
      <c r="G23889">
        <v>54192.666102162199</v>
      </c>
      <c r="H23889">
        <v>0.88892430683038304</v>
      </c>
      <c r="I23889">
        <v>0.263365111511428</v>
      </c>
      <c r="J23889">
        <v>0.38067611877154101</v>
      </c>
      <c r="K23889">
        <v>8.2126139923303004E-2</v>
      </c>
      <c r="L23889">
        <v>0.57120056068491798</v>
      </c>
      <c r="M23889">
        <v>0.142445655666815</v>
      </c>
      <c r="N23889">
        <v>4.6994326613344803</v>
      </c>
      <c r="O23889">
        <v>4.4097709151382798</v>
      </c>
      <c r="P23889">
        <v>3.1802857564104401</v>
      </c>
      <c r="Q23889">
        <v>6.7947578691476607E-2</v>
      </c>
      <c r="R23889">
        <v>9.0436446091460204E-2</v>
      </c>
      <c r="S23889">
        <v>6.17878886601066E-2</v>
      </c>
    </row>
    <row r="23890" spans="1:19" x14ac:dyDescent="0.35">
      <c r="A23890">
        <v>18128</v>
      </c>
      <c r="B23890">
        <v>2040</v>
      </c>
      <c r="C23890">
        <v>2</v>
      </c>
      <c r="D23890">
        <v>0.72936137491340003</v>
      </c>
      <c r="E23890">
        <v>0.81850809319777595</v>
      </c>
      <c r="F23890">
        <v>0.507608568864509</v>
      </c>
      <c r="G23890">
        <v>59299.540577139</v>
      </c>
      <c r="H23890">
        <v>0.90689838434655601</v>
      </c>
      <c r="I23890">
        <v>0.28387937684859899</v>
      </c>
      <c r="J23890">
        <v>0.38350328169725501</v>
      </c>
      <c r="K23890">
        <v>8.8336541249352599E-2</v>
      </c>
      <c r="L23890">
        <v>0.57236443763028</v>
      </c>
      <c r="M23890">
        <v>0.16555433714773901</v>
      </c>
      <c r="N23890">
        <v>4.6987558315830098</v>
      </c>
      <c r="O23890">
        <v>4.5623086979682501</v>
      </c>
      <c r="P23890">
        <v>3.2019512950934699</v>
      </c>
      <c r="Q23890">
        <v>0.19079252380473599</v>
      </c>
      <c r="R23890">
        <v>0.17796346421912401</v>
      </c>
      <c r="S23890">
        <v>0.175916728145112</v>
      </c>
    </row>
    <row r="23891" spans="1:19" x14ac:dyDescent="0.35">
      <c r="A23891">
        <v>18129</v>
      </c>
      <c r="B23891">
        <v>2040</v>
      </c>
      <c r="C23891">
        <v>2</v>
      </c>
      <c r="D23891">
        <v>0.74649598304605602</v>
      </c>
      <c r="E23891">
        <v>0.91797420560626997</v>
      </c>
      <c r="F23891">
        <v>0.51858778711477505</v>
      </c>
      <c r="G23891">
        <v>60072.892362639199</v>
      </c>
      <c r="H23891">
        <v>0.91862509672741</v>
      </c>
      <c r="I23891">
        <v>0.30956416567512102</v>
      </c>
      <c r="J23891">
        <v>0.38760365458229301</v>
      </c>
      <c r="K23891">
        <v>9.8214324793081204E-2</v>
      </c>
      <c r="L23891">
        <v>0.57164875929533299</v>
      </c>
      <c r="M23891">
        <v>0.194830875358603</v>
      </c>
      <c r="N23891">
        <v>4.7093546556671502</v>
      </c>
      <c r="O23891">
        <v>4.7569872025331099</v>
      </c>
      <c r="P23891">
        <v>3.22452281845207</v>
      </c>
      <c r="Q23891">
        <v>0.21304954185194999</v>
      </c>
      <c r="R23891">
        <v>0.20242098848939799</v>
      </c>
      <c r="S23891">
        <v>0.206825799419251</v>
      </c>
    </row>
    <row r="23892" spans="1:19" x14ac:dyDescent="0.35">
      <c r="A23892">
        <v>18130</v>
      </c>
      <c r="B23892">
        <v>2040</v>
      </c>
      <c r="C23892">
        <v>2</v>
      </c>
      <c r="D23892">
        <v>0.76346193948304097</v>
      </c>
      <c r="E23892">
        <v>1.0203839493406499</v>
      </c>
      <c r="F23892">
        <v>0.52975104425889097</v>
      </c>
      <c r="G23892">
        <v>59540.206986419398</v>
      </c>
      <c r="H23892">
        <v>0.92347094198487401</v>
      </c>
      <c r="I23892">
        <v>0.34055220212143</v>
      </c>
      <c r="J23892">
        <v>0.39271837397284898</v>
      </c>
      <c r="K23892">
        <v>0.111246672281881</v>
      </c>
      <c r="L23892">
        <v>0.570114779559308</v>
      </c>
      <c r="M23892">
        <v>0.22987438127926799</v>
      </c>
      <c r="N23892">
        <v>4.7222998903271503</v>
      </c>
      <c r="O23892">
        <v>4.9708458722484004</v>
      </c>
      <c r="P23892">
        <v>3.2570874368589702</v>
      </c>
      <c r="Q23892">
        <v>0.27119419877300699</v>
      </c>
      <c r="R23892">
        <v>0.26914495991180498</v>
      </c>
      <c r="S23892">
        <v>0.29248441391100499</v>
      </c>
    </row>
    <row r="23893" spans="1:19" x14ac:dyDescent="0.35">
      <c r="A23893">
        <v>18131</v>
      </c>
      <c r="B23893">
        <v>2040</v>
      </c>
      <c r="C23893">
        <v>2</v>
      </c>
      <c r="D23893">
        <v>0.77387188211910996</v>
      </c>
      <c r="E23893">
        <v>1.00426591740049</v>
      </c>
      <c r="F23893">
        <v>0.54865059729768695</v>
      </c>
      <c r="G23893">
        <v>59180.238950581603</v>
      </c>
      <c r="H23893">
        <v>0.93563471813785104</v>
      </c>
      <c r="I23893">
        <v>0.355961668722311</v>
      </c>
      <c r="J23893">
        <v>0.395480628408239</v>
      </c>
      <c r="K23893">
        <v>0.125379669629478</v>
      </c>
      <c r="L23893">
        <v>0.57653354857741601</v>
      </c>
      <c r="M23893">
        <v>0.235861979133799</v>
      </c>
      <c r="N23893">
        <v>4.7557071011770304</v>
      </c>
      <c r="O23893">
        <v>4.95268278093861</v>
      </c>
      <c r="P23893">
        <v>3.3047794160634099</v>
      </c>
      <c r="Q23893">
        <v>0.34395108370088201</v>
      </c>
      <c r="R23893">
        <v>0.34242482516690398</v>
      </c>
      <c r="S23893">
        <v>0.39066567787526801</v>
      </c>
    </row>
    <row r="23894" spans="1:19" x14ac:dyDescent="0.35">
      <c r="A23894">
        <v>18132</v>
      </c>
      <c r="B23894">
        <v>2040</v>
      </c>
      <c r="C23894">
        <v>2</v>
      </c>
      <c r="D23894">
        <v>0.78423562624181098</v>
      </c>
      <c r="E23894">
        <v>0.99939559515023202</v>
      </c>
      <c r="F23894">
        <v>0.56832949460426796</v>
      </c>
      <c r="G23894">
        <v>58272.098059869597</v>
      </c>
      <c r="H23894">
        <v>0.93688648172205102</v>
      </c>
      <c r="I23894">
        <v>0.37395820572032601</v>
      </c>
      <c r="J23894">
        <v>0.39794344463910297</v>
      </c>
      <c r="K23894">
        <v>0.14541899281974</v>
      </c>
      <c r="L23894">
        <v>0.58179006777976605</v>
      </c>
      <c r="M23894">
        <v>0.24514923437953801</v>
      </c>
      <c r="N23894">
        <v>4.7940043882675303</v>
      </c>
      <c r="O23894">
        <v>4.9795532138827996</v>
      </c>
      <c r="P23894">
        <v>3.3611499304189101</v>
      </c>
      <c r="Q23894">
        <v>0.35392502961802202</v>
      </c>
      <c r="R23894">
        <v>0.356101914721277</v>
      </c>
      <c r="S23894">
        <v>0.41245060298784397</v>
      </c>
    </row>
    <row r="23895" spans="1:19" x14ac:dyDescent="0.35">
      <c r="A23895">
        <v>18133</v>
      </c>
      <c r="B23895">
        <v>2040</v>
      </c>
      <c r="C23895">
        <v>2</v>
      </c>
      <c r="D23895">
        <v>0.794794052130677</v>
      </c>
      <c r="E23895">
        <v>0.99269733684177996</v>
      </c>
      <c r="F23895">
        <v>0.58795681505827002</v>
      </c>
      <c r="G23895">
        <v>57944.901104612502</v>
      </c>
      <c r="H23895">
        <v>0.92766971584744995</v>
      </c>
      <c r="I23895">
        <v>0.39433085172363003</v>
      </c>
      <c r="J23895">
        <v>0.39906893692638301</v>
      </c>
      <c r="K23895">
        <v>0.17093747201392201</v>
      </c>
      <c r="L23895">
        <v>0.586393810405059</v>
      </c>
      <c r="M23895">
        <v>0.25825868988970102</v>
      </c>
      <c r="N23895">
        <v>4.8376670573801297</v>
      </c>
      <c r="O23895">
        <v>5.0126252558238198</v>
      </c>
      <c r="P23895">
        <v>3.4177104500304401</v>
      </c>
      <c r="Q23895">
        <v>0.30573931786478697</v>
      </c>
      <c r="R23895">
        <v>0.31473728133672801</v>
      </c>
      <c r="S23895">
        <v>0.36415095201870501</v>
      </c>
    </row>
    <row r="23896" spans="1:19" x14ac:dyDescent="0.35">
      <c r="A23896">
        <v>18134</v>
      </c>
      <c r="B23896">
        <v>2040</v>
      </c>
      <c r="C23896">
        <v>2</v>
      </c>
      <c r="D23896">
        <v>0.797516349468395</v>
      </c>
      <c r="E23896">
        <v>0.97352232122508897</v>
      </c>
      <c r="F23896">
        <v>0.60725366770337397</v>
      </c>
      <c r="G23896">
        <v>59158.034078208198</v>
      </c>
      <c r="H23896">
        <v>0.93754970407381499</v>
      </c>
      <c r="I23896">
        <v>0.38277701651366303</v>
      </c>
      <c r="J23896">
        <v>0.395763530776582</v>
      </c>
      <c r="K23896">
        <v>0.165780619996796</v>
      </c>
      <c r="L23896">
        <v>0.59318082138882999</v>
      </c>
      <c r="M23896">
        <v>0.249549071591257</v>
      </c>
      <c r="N23896">
        <v>4.8550372419774996</v>
      </c>
      <c r="O23896">
        <v>4.9760972623196498</v>
      </c>
      <c r="P23896">
        <v>3.4756546667498198</v>
      </c>
      <c r="Q23896">
        <v>0.27587727704352299</v>
      </c>
      <c r="R23896">
        <v>0.28671594520895599</v>
      </c>
      <c r="S23896">
        <v>0.33834777858764398</v>
      </c>
    </row>
    <row r="23897" spans="1:19" x14ac:dyDescent="0.35">
      <c r="A23897">
        <v>18135</v>
      </c>
      <c r="B23897">
        <v>2040</v>
      </c>
      <c r="C23897">
        <v>2</v>
      </c>
      <c r="D23897">
        <v>0.80174420336262298</v>
      </c>
      <c r="E23897">
        <v>0.96850323515234604</v>
      </c>
      <c r="F23897">
        <v>0.62810964662024105</v>
      </c>
      <c r="G23897">
        <v>60347.5564033802</v>
      </c>
      <c r="H23897">
        <v>0.94247864635377898</v>
      </c>
      <c r="I23897">
        <v>0.373721858698146</v>
      </c>
      <c r="J23897">
        <v>0.39517705581064999</v>
      </c>
      <c r="K23897">
        <v>0.16380798465059099</v>
      </c>
      <c r="L23897">
        <v>0.59894932676664603</v>
      </c>
      <c r="M23897">
        <v>0.24379254643317</v>
      </c>
      <c r="N23897">
        <v>4.8635932047388701</v>
      </c>
      <c r="O23897">
        <v>4.9612747558201598</v>
      </c>
      <c r="P23897">
        <v>3.52665688034027</v>
      </c>
      <c r="Q23897">
        <v>0.234421640943967</v>
      </c>
      <c r="R23897">
        <v>0.24109329742843699</v>
      </c>
      <c r="S23897">
        <v>0.28576273907222899</v>
      </c>
    </row>
    <row r="23898" spans="1:19" x14ac:dyDescent="0.35">
      <c r="A23898">
        <v>18136</v>
      </c>
      <c r="B23898">
        <v>2040</v>
      </c>
      <c r="C23898">
        <v>2</v>
      </c>
      <c r="D23898">
        <v>0.80659363409526796</v>
      </c>
      <c r="E23898">
        <v>0.95816557158355598</v>
      </c>
      <c r="F23898">
        <v>0.64925506658180498</v>
      </c>
      <c r="G23898">
        <v>61808.107207055298</v>
      </c>
      <c r="H23898">
        <v>0.93373996705599804</v>
      </c>
      <c r="I23898">
        <v>0.36597106837550902</v>
      </c>
      <c r="J23898">
        <v>0.39512567986231301</v>
      </c>
      <c r="K23898">
        <v>0.16492943540871099</v>
      </c>
      <c r="L23898">
        <v>0.60202053572238901</v>
      </c>
      <c r="M23898">
        <v>0.24112524337204599</v>
      </c>
      <c r="N23898">
        <v>4.8725113362396399</v>
      </c>
      <c r="O23898">
        <v>4.9588261279308004</v>
      </c>
      <c r="P23898">
        <v>3.5806048572934199</v>
      </c>
      <c r="Q23898">
        <v>0.179021023352336</v>
      </c>
      <c r="R23898">
        <v>0.19140735039073001</v>
      </c>
      <c r="S23898">
        <v>0.20850157466247399</v>
      </c>
    </row>
    <row r="23899" spans="1:19" x14ac:dyDescent="0.35">
      <c r="A23899">
        <v>18137</v>
      </c>
      <c r="B23899">
        <v>2040</v>
      </c>
      <c r="C23899">
        <v>2</v>
      </c>
      <c r="D23899">
        <v>0.780211487808392</v>
      </c>
      <c r="E23899">
        <v>0.85357516360423002</v>
      </c>
      <c r="F23899">
        <v>0.61520013814919905</v>
      </c>
      <c r="G23899">
        <v>59641.819619542199</v>
      </c>
      <c r="H23899">
        <v>0.93354262527253995</v>
      </c>
      <c r="I23899">
        <v>0.33856251215922001</v>
      </c>
      <c r="J23899">
        <v>0.39425868083803001</v>
      </c>
      <c r="K23899">
        <v>0.14221736363955201</v>
      </c>
      <c r="L23899">
        <v>0.62035448341976396</v>
      </c>
      <c r="M23899">
        <v>0.200267976984183</v>
      </c>
      <c r="N23899">
        <v>4.8392074247199997</v>
      </c>
      <c r="O23899">
        <v>4.6602630939134198</v>
      </c>
      <c r="P23899">
        <v>3.4850442091496401</v>
      </c>
      <c r="Q23899">
        <v>4.1425943801239498E-2</v>
      </c>
      <c r="R23899">
        <v>7.1396008802592198E-2</v>
      </c>
      <c r="S23899">
        <v>5.6735802559764202E-2</v>
      </c>
    </row>
    <row r="23900" spans="1:19" x14ac:dyDescent="0.35">
      <c r="A23900">
        <v>18138</v>
      </c>
      <c r="B23900">
        <v>2040</v>
      </c>
      <c r="C23900">
        <v>2</v>
      </c>
      <c r="D23900">
        <v>0.75562432947201796</v>
      </c>
      <c r="E23900">
        <v>0.76024796295439001</v>
      </c>
      <c r="F23900">
        <v>0.581979688856886</v>
      </c>
      <c r="G23900">
        <v>61205.859889952</v>
      </c>
      <c r="H23900">
        <v>0.92503822896483201</v>
      </c>
      <c r="I23900">
        <v>0.31463290133731803</v>
      </c>
      <c r="J23900">
        <v>0.39450560055773598</v>
      </c>
      <c r="K23900">
        <v>0.12466483785549801</v>
      </c>
      <c r="L23900">
        <v>0.63721539822620499</v>
      </c>
      <c r="M23900">
        <v>0.16801659811004199</v>
      </c>
      <c r="N23900">
        <v>4.8177991324848604</v>
      </c>
      <c r="O23900">
        <v>4.4233145625278603</v>
      </c>
      <c r="P23900">
        <v>3.3861667270112399</v>
      </c>
      <c r="Q23900">
        <v>9.6949244665576802E-3</v>
      </c>
      <c r="R23900">
        <v>2.37107463767035E-2</v>
      </c>
      <c r="S23900">
        <v>8.7844176978782995E-3</v>
      </c>
    </row>
    <row r="23901" spans="1:19" x14ac:dyDescent="0.35">
      <c r="A23901">
        <v>18139</v>
      </c>
      <c r="B23901">
        <v>2040</v>
      </c>
      <c r="C23901">
        <v>2</v>
      </c>
      <c r="D23901">
        <v>0.73161398444339398</v>
      </c>
      <c r="E23901">
        <v>0.66934735034364701</v>
      </c>
      <c r="F23901">
        <v>0.54895141635385503</v>
      </c>
      <c r="G23901">
        <v>59961.500153535198</v>
      </c>
      <c r="H23901">
        <v>0.90836071504764204</v>
      </c>
      <c r="I23901">
        <v>0.29540452757815699</v>
      </c>
      <c r="J23901">
        <v>0.39381236460527302</v>
      </c>
      <c r="K23901">
        <v>0.11208816773866701</v>
      </c>
      <c r="L23901">
        <v>0.64904459610141796</v>
      </c>
      <c r="M23901">
        <v>0.14337373110163101</v>
      </c>
      <c r="N23901">
        <v>4.7933895164903202</v>
      </c>
      <c r="O23901">
        <v>4.1889310601848999</v>
      </c>
      <c r="P23901">
        <v>3.2895511217511899</v>
      </c>
      <c r="Q23901" s="7">
        <v>9.2670414472822104E-8</v>
      </c>
      <c r="R23901">
        <v>5.3813478064326196E-4</v>
      </c>
      <c r="S23901">
        <v>0</v>
      </c>
    </row>
    <row r="23902" spans="1:19" x14ac:dyDescent="0.35">
      <c r="A23902">
        <v>18140</v>
      </c>
      <c r="B23902">
        <v>2040</v>
      </c>
      <c r="C23902">
        <v>2</v>
      </c>
      <c r="D23902">
        <v>0.71094473780292899</v>
      </c>
      <c r="E23902">
        <v>0.59015572687091</v>
      </c>
      <c r="F23902">
        <v>0.516705072337033</v>
      </c>
      <c r="G23902">
        <v>56374.110758067298</v>
      </c>
      <c r="H23902">
        <v>0.90714681153194099</v>
      </c>
      <c r="I23902">
        <v>0.282851724579124</v>
      </c>
      <c r="J23902">
        <v>0.40923614474345898</v>
      </c>
      <c r="K23902">
        <v>0.111574512668682</v>
      </c>
      <c r="L23902">
        <v>0.662914295378491</v>
      </c>
      <c r="M23902">
        <v>0.13963926000163501</v>
      </c>
      <c r="N23902">
        <v>4.7758496491387099</v>
      </c>
      <c r="O23902">
        <v>3.9903057710958301</v>
      </c>
      <c r="P23902">
        <v>3.1898982492160699</v>
      </c>
      <c r="Q23902">
        <v>0</v>
      </c>
      <c r="R23902">
        <v>0</v>
      </c>
      <c r="S23902">
        <v>0</v>
      </c>
    </row>
    <row r="23903" spans="1:19" x14ac:dyDescent="0.35">
      <c r="A23903">
        <v>18141</v>
      </c>
      <c r="B23903">
        <v>2040</v>
      </c>
      <c r="C23903">
        <v>2</v>
      </c>
      <c r="D23903">
        <v>0.69086094902046202</v>
      </c>
      <c r="E23903">
        <v>0.49891735912189</v>
      </c>
      <c r="F23903">
        <v>0.485267607060891</v>
      </c>
      <c r="G23903">
        <v>51805.209714847799</v>
      </c>
      <c r="H23903">
        <v>0.89769364424678999</v>
      </c>
      <c r="I23903">
        <v>0.27295965314818799</v>
      </c>
      <c r="J23903">
        <v>0.42247550919253701</v>
      </c>
      <c r="K23903">
        <v>0.11325336911721599</v>
      </c>
      <c r="L23903">
        <v>0.67459573100717196</v>
      </c>
      <c r="M23903">
        <v>0.138800987145722</v>
      </c>
      <c r="N23903">
        <v>4.7659825498883697</v>
      </c>
      <c r="O23903">
        <v>3.7510300228140601</v>
      </c>
      <c r="P23903">
        <v>3.10062084058641</v>
      </c>
      <c r="Q23903">
        <v>0</v>
      </c>
      <c r="R23903">
        <v>0</v>
      </c>
      <c r="S23903">
        <v>0</v>
      </c>
    </row>
    <row r="23904" spans="1:19" x14ac:dyDescent="0.35">
      <c r="A23904">
        <v>18142</v>
      </c>
      <c r="B23904">
        <v>2040</v>
      </c>
      <c r="C23904">
        <v>2</v>
      </c>
      <c r="D23904">
        <v>0.67094882398060396</v>
      </c>
      <c r="E23904">
        <v>0.40836700067120302</v>
      </c>
      <c r="F23904">
        <v>0.45381845848862601</v>
      </c>
      <c r="G23904">
        <v>47838.065029949597</v>
      </c>
      <c r="H23904">
        <v>0.88082334466960899</v>
      </c>
      <c r="I23904">
        <v>0.26614466265650699</v>
      </c>
      <c r="J23904">
        <v>0.43245163135678599</v>
      </c>
      <c r="K23904">
        <v>0.117033989930131</v>
      </c>
      <c r="L23904">
        <v>0.68018622694321595</v>
      </c>
      <c r="M23904">
        <v>0.140927118649329</v>
      </c>
      <c r="N23904">
        <v>4.74738367482583</v>
      </c>
      <c r="O23904">
        <v>3.4918423488271202</v>
      </c>
      <c r="P23904">
        <v>3.0052824089799701</v>
      </c>
      <c r="Q23904">
        <v>0</v>
      </c>
      <c r="R23904">
        <v>0</v>
      </c>
      <c r="S23904">
        <v>0</v>
      </c>
    </row>
    <row r="23905" spans="1:19" x14ac:dyDescent="0.35">
      <c r="A23905">
        <v>18143</v>
      </c>
      <c r="B23905">
        <v>2040</v>
      </c>
      <c r="C23905">
        <v>2</v>
      </c>
      <c r="D23905">
        <v>0.665435248721433</v>
      </c>
      <c r="E23905">
        <v>0.41951899213084998</v>
      </c>
      <c r="F23905">
        <v>0.45380584187352102</v>
      </c>
      <c r="G23905">
        <v>44514.319762112798</v>
      </c>
      <c r="H23905">
        <v>0.88201768318471097</v>
      </c>
      <c r="I23905">
        <v>0.25002417412953098</v>
      </c>
      <c r="J23905">
        <v>0.44673026049291398</v>
      </c>
      <c r="K23905">
        <v>0.118622540354554</v>
      </c>
      <c r="L23905">
        <v>0.681168388850662</v>
      </c>
      <c r="M23905">
        <v>0.13764617096430501</v>
      </c>
      <c r="N23905">
        <v>4.7239887467117496</v>
      </c>
      <c r="O23905">
        <v>3.49324945185879</v>
      </c>
      <c r="P23905">
        <v>2.9913539946427798</v>
      </c>
      <c r="Q23905">
        <v>0</v>
      </c>
      <c r="R23905">
        <v>0</v>
      </c>
      <c r="S23905">
        <v>0</v>
      </c>
    </row>
    <row r="23906" spans="1:19" x14ac:dyDescent="0.35">
      <c r="A23906">
        <v>18144</v>
      </c>
      <c r="B23906">
        <v>2040</v>
      </c>
      <c r="C23906">
        <v>2</v>
      </c>
      <c r="D23906">
        <v>0.66024723484442205</v>
      </c>
      <c r="E23906">
        <v>0.42085637419919703</v>
      </c>
      <c r="F23906">
        <v>0.45399509927736598</v>
      </c>
      <c r="G23906">
        <v>41818.909223116498</v>
      </c>
      <c r="H23906">
        <v>0.87707757631302097</v>
      </c>
      <c r="I23906">
        <v>0.236945300029726</v>
      </c>
      <c r="J23906">
        <v>0.45587136771018599</v>
      </c>
      <c r="K23906">
        <v>0.123271154869575</v>
      </c>
      <c r="L23906">
        <v>0.677906647529674</v>
      </c>
      <c r="M23906">
        <v>0.136641367907302</v>
      </c>
      <c r="N23906">
        <v>4.7033547995374603</v>
      </c>
      <c r="O23906">
        <v>3.4629733957598701</v>
      </c>
      <c r="P23906">
        <v>2.9844475930694099</v>
      </c>
      <c r="Q23906">
        <v>0</v>
      </c>
      <c r="R23906">
        <v>0</v>
      </c>
      <c r="S23906">
        <v>0</v>
      </c>
    </row>
    <row r="23907" spans="1:19" x14ac:dyDescent="0.35">
      <c r="A23907">
        <v>18145</v>
      </c>
      <c r="B23907">
        <v>2040</v>
      </c>
      <c r="C23907">
        <v>2</v>
      </c>
      <c r="D23907">
        <v>0.372895389103644</v>
      </c>
      <c r="E23907">
        <v>0.52563221805478</v>
      </c>
      <c r="F23907">
        <v>0.38376375974670102</v>
      </c>
      <c r="G23907">
        <v>40298.929420212196</v>
      </c>
      <c r="H23907">
        <v>0.55343935954560297</v>
      </c>
      <c r="I23907">
        <v>0.11164947214835701</v>
      </c>
      <c r="J23907">
        <v>0.60627536485114097</v>
      </c>
      <c r="K23907">
        <v>0.18038232466603901</v>
      </c>
      <c r="L23907">
        <v>0.70496879809988999</v>
      </c>
      <c r="M23907">
        <v>0.20761857024576799</v>
      </c>
      <c r="N23907">
        <v>1.7011039907165899</v>
      </c>
      <c r="O23907">
        <v>2.7097055208535701</v>
      </c>
      <c r="P23907">
        <v>1.91269485121186</v>
      </c>
      <c r="Q23907">
        <v>0</v>
      </c>
      <c r="R23907">
        <v>0</v>
      </c>
      <c r="S23907">
        <v>0</v>
      </c>
    </row>
    <row r="23908" spans="1:19" x14ac:dyDescent="0.35">
      <c r="A23908">
        <v>18146</v>
      </c>
      <c r="B23908">
        <v>2040</v>
      </c>
      <c r="C23908">
        <v>2</v>
      </c>
      <c r="D23908">
        <v>0.37917698029598101</v>
      </c>
      <c r="E23908">
        <v>0.54848142584038495</v>
      </c>
      <c r="F23908">
        <v>0.391220767080244</v>
      </c>
      <c r="G23908">
        <v>39338.161179383897</v>
      </c>
      <c r="H23908">
        <v>0.55251781856128801</v>
      </c>
      <c r="I23908">
        <v>0.10987887743833499</v>
      </c>
      <c r="J23908">
        <v>0.61334393585593705</v>
      </c>
      <c r="K23908">
        <v>0.18189054725890899</v>
      </c>
      <c r="L23908">
        <v>0.70358497699102995</v>
      </c>
      <c r="M23908">
        <v>0.201520675517249</v>
      </c>
      <c r="N23908">
        <v>1.7032233762587901</v>
      </c>
      <c r="O23908">
        <v>2.7631827041945898</v>
      </c>
      <c r="P23908">
        <v>1.9247530644909601</v>
      </c>
      <c r="Q23908">
        <v>0</v>
      </c>
      <c r="R23908">
        <v>0</v>
      </c>
      <c r="S23908">
        <v>0</v>
      </c>
    </row>
    <row r="23909" spans="1:19" x14ac:dyDescent="0.35">
      <c r="A23909">
        <v>18147</v>
      </c>
      <c r="B23909">
        <v>2040</v>
      </c>
      <c r="C23909">
        <v>2</v>
      </c>
      <c r="D23909">
        <v>0.37144495491250001</v>
      </c>
      <c r="E23909">
        <v>0.55586524306594298</v>
      </c>
      <c r="F23909">
        <v>0.38655626002134003</v>
      </c>
      <c r="G23909">
        <v>38879.230196989003</v>
      </c>
      <c r="H23909">
        <v>0.55164219355067801</v>
      </c>
      <c r="I23909">
        <v>0.109765140697253</v>
      </c>
      <c r="J23909">
        <v>0.62046985657647002</v>
      </c>
      <c r="K23909">
        <v>0.18601928340014601</v>
      </c>
      <c r="L23909">
        <v>0.697802133587752</v>
      </c>
      <c r="M23909">
        <v>0.19788285274498801</v>
      </c>
      <c r="N23909">
        <v>1.6863498650061199</v>
      </c>
      <c r="O23909">
        <v>2.7904498527947301</v>
      </c>
      <c r="P23909">
        <v>1.91606066114767</v>
      </c>
      <c r="Q23909">
        <v>0</v>
      </c>
      <c r="R23909">
        <v>0</v>
      </c>
      <c r="S23909">
        <v>0</v>
      </c>
    </row>
    <row r="23910" spans="1:19" x14ac:dyDescent="0.35">
      <c r="A23910">
        <v>18148</v>
      </c>
      <c r="B23910">
        <v>2040</v>
      </c>
      <c r="C23910">
        <v>2</v>
      </c>
      <c r="D23910">
        <v>0.36344492672170797</v>
      </c>
      <c r="E23910">
        <v>0.562708504901139</v>
      </c>
      <c r="F23910">
        <v>0.38148496941575499</v>
      </c>
      <c r="G23910">
        <v>39185.160243692299</v>
      </c>
      <c r="H23910">
        <v>0.55048815016455899</v>
      </c>
      <c r="I23910">
        <v>0.111461164827798</v>
      </c>
      <c r="J23910">
        <v>0.624201740985319</v>
      </c>
      <c r="K23910">
        <v>0.192550916929526</v>
      </c>
      <c r="L23910">
        <v>0.68833360621399398</v>
      </c>
      <c r="M23910">
        <v>0.197093077922257</v>
      </c>
      <c r="N23910">
        <v>1.6638305308946599</v>
      </c>
      <c r="O23910">
        <v>2.8091143771340801</v>
      </c>
      <c r="P23910">
        <v>1.90097892152935</v>
      </c>
      <c r="Q23910">
        <v>0</v>
      </c>
      <c r="R23910">
        <v>0</v>
      </c>
      <c r="S23910">
        <v>0</v>
      </c>
    </row>
    <row r="23911" spans="1:19" x14ac:dyDescent="0.35">
      <c r="A23911">
        <v>18149</v>
      </c>
      <c r="B23911">
        <v>2040</v>
      </c>
      <c r="C23911">
        <v>2</v>
      </c>
      <c r="D23911">
        <v>0.39636169221213202</v>
      </c>
      <c r="E23911">
        <v>0.67855429283817104</v>
      </c>
      <c r="F23911">
        <v>0.41693240505328499</v>
      </c>
      <c r="G23911">
        <v>41126.221375117799</v>
      </c>
      <c r="H23911">
        <v>0.54946010867395401</v>
      </c>
      <c r="I23911">
        <v>0.11129932585341699</v>
      </c>
      <c r="J23911">
        <v>0.629536954972167</v>
      </c>
      <c r="K23911">
        <v>0.19145054924905</v>
      </c>
      <c r="L23911">
        <v>0.67862558686962904</v>
      </c>
      <c r="M23911">
        <v>0.201548879562366</v>
      </c>
      <c r="N23911">
        <v>1.75284438512417</v>
      </c>
      <c r="O23911">
        <v>3.1368023538623899</v>
      </c>
      <c r="P23911">
        <v>2.0097901179547102</v>
      </c>
      <c r="Q23911">
        <v>0</v>
      </c>
      <c r="R23911" s="7">
        <v>1.89260040432781E-5</v>
      </c>
      <c r="S23911">
        <v>0</v>
      </c>
    </row>
    <row r="23912" spans="1:19" x14ac:dyDescent="0.35">
      <c r="A23912">
        <v>18150</v>
      </c>
      <c r="B23912">
        <v>2040</v>
      </c>
      <c r="C23912">
        <v>2</v>
      </c>
      <c r="D23912">
        <v>0.42475354560692602</v>
      </c>
      <c r="E23912">
        <v>0.784440114870813</v>
      </c>
      <c r="F23912">
        <v>0.44651150642708498</v>
      </c>
      <c r="G23912">
        <v>45600.62160577</v>
      </c>
      <c r="H23912">
        <v>0.54608063670826901</v>
      </c>
      <c r="I23912">
        <v>0.112743743009921</v>
      </c>
      <c r="J23912">
        <v>0.62761380162657998</v>
      </c>
      <c r="K23912">
        <v>0.19293900435810599</v>
      </c>
      <c r="L23912">
        <v>0.66630240271875396</v>
      </c>
      <c r="M23912">
        <v>0.20870456706565199</v>
      </c>
      <c r="N23912">
        <v>1.8107526322901499</v>
      </c>
      <c r="O23912">
        <v>3.4178280848393299</v>
      </c>
      <c r="P23912">
        <v>2.08957273247273</v>
      </c>
      <c r="Q23912">
        <v>3.11627273802819E-3</v>
      </c>
      <c r="R23912">
        <v>8.6908054921316404E-3</v>
      </c>
      <c r="S23912" s="7">
        <v>7.4236189910159496E-5</v>
      </c>
    </row>
    <row r="23913" spans="1:19" x14ac:dyDescent="0.35">
      <c r="A23913">
        <v>18151</v>
      </c>
      <c r="B23913">
        <v>2040</v>
      </c>
      <c r="C23913">
        <v>2</v>
      </c>
      <c r="D23913">
        <v>0.45248185755284598</v>
      </c>
      <c r="E23913">
        <v>0.889088693593312</v>
      </c>
      <c r="F23913">
        <v>0.47564617449955798</v>
      </c>
      <c r="G23913">
        <v>51557.174224319897</v>
      </c>
      <c r="H23913">
        <v>0.54226968308161005</v>
      </c>
      <c r="I23913">
        <v>0.115725720694569</v>
      </c>
      <c r="J23913">
        <v>0.61855623148716798</v>
      </c>
      <c r="K23913">
        <v>0.196456468659303</v>
      </c>
      <c r="L23913">
        <v>0.65304389241198502</v>
      </c>
      <c r="M23913">
        <v>0.21873528729203301</v>
      </c>
      <c r="N23913">
        <v>1.87462475828438</v>
      </c>
      <c r="O23913">
        <v>3.6995900609081902</v>
      </c>
      <c r="P23913">
        <v>2.1709256960621599</v>
      </c>
      <c r="Q23913">
        <v>0.156394333026903</v>
      </c>
      <c r="R23913">
        <v>0.114526356635577</v>
      </c>
      <c r="S23913">
        <v>0.10544536927612699</v>
      </c>
    </row>
    <row r="23914" spans="1:19" x14ac:dyDescent="0.35">
      <c r="A23914">
        <v>18152</v>
      </c>
      <c r="B23914">
        <v>2040</v>
      </c>
      <c r="C23914">
        <v>2</v>
      </c>
      <c r="D23914">
        <v>0.48265328736374302</v>
      </c>
      <c r="E23914">
        <v>0.98496833658472904</v>
      </c>
      <c r="F23914">
        <v>0.50969121464939804</v>
      </c>
      <c r="G23914">
        <v>56151.611909193998</v>
      </c>
      <c r="H23914">
        <v>0.53600840610895595</v>
      </c>
      <c r="I23914">
        <v>0.127492628766389</v>
      </c>
      <c r="J23914">
        <v>0.61942660924017801</v>
      </c>
      <c r="K23914">
        <v>0.21868570064313</v>
      </c>
      <c r="L23914">
        <v>0.63832154616630998</v>
      </c>
      <c r="M23914">
        <v>0.24797094637902001</v>
      </c>
      <c r="N23914">
        <v>1.95021782246719</v>
      </c>
      <c r="O23914">
        <v>3.9415034627266201</v>
      </c>
      <c r="P23914">
        <v>2.2512456322838701</v>
      </c>
      <c r="Q23914">
        <v>0.31065033978064399</v>
      </c>
      <c r="R23914">
        <v>0.19062793210192</v>
      </c>
      <c r="S23914">
        <v>0.234647944853559</v>
      </c>
    </row>
    <row r="23915" spans="1:19" x14ac:dyDescent="0.35">
      <c r="A23915">
        <v>18153</v>
      </c>
      <c r="B23915">
        <v>2040</v>
      </c>
      <c r="C23915">
        <v>2</v>
      </c>
      <c r="D23915">
        <v>0.52085253395523101</v>
      </c>
      <c r="E23915">
        <v>1.0948429215601601</v>
      </c>
      <c r="F23915">
        <v>0.55016450131399097</v>
      </c>
      <c r="G23915">
        <v>57547.076689827598</v>
      </c>
      <c r="H23915">
        <v>0.52955685958523302</v>
      </c>
      <c r="I23915">
        <v>0.14390247974777001</v>
      </c>
      <c r="J23915">
        <v>0.61691683464612401</v>
      </c>
      <c r="K23915">
        <v>0.24743051510507999</v>
      </c>
      <c r="L23915">
        <v>0.62380774978131404</v>
      </c>
      <c r="M23915">
        <v>0.28436746856409101</v>
      </c>
      <c r="N23915">
        <v>2.0444180275781498</v>
      </c>
      <c r="O23915">
        <v>4.2051050317646297</v>
      </c>
      <c r="P23915">
        <v>2.3464603886040898</v>
      </c>
      <c r="Q23915">
        <v>0.41529101482603098</v>
      </c>
      <c r="R23915">
        <v>0.26373557754520499</v>
      </c>
      <c r="S23915">
        <v>0.33648352607348597</v>
      </c>
    </row>
    <row r="23916" spans="1:19" x14ac:dyDescent="0.35">
      <c r="A23916">
        <v>18154</v>
      </c>
      <c r="B23916">
        <v>2040</v>
      </c>
      <c r="C23916">
        <v>2</v>
      </c>
      <c r="D23916">
        <v>0.55880785103585295</v>
      </c>
      <c r="E23916">
        <v>1.20519537738849</v>
      </c>
      <c r="F23916">
        <v>0.59040682415363899</v>
      </c>
      <c r="G23916">
        <v>57796.529872031897</v>
      </c>
      <c r="H23916">
        <v>0.52237967898864701</v>
      </c>
      <c r="I23916">
        <v>0.164652071905456</v>
      </c>
      <c r="J23916">
        <v>0.61089898050680602</v>
      </c>
      <c r="K23916">
        <v>0.28194923821436702</v>
      </c>
      <c r="L23916">
        <v>0.61062273071304596</v>
      </c>
      <c r="M23916">
        <v>0.32614583631823701</v>
      </c>
      <c r="N23916">
        <v>2.14501166647872</v>
      </c>
      <c r="O23916">
        <v>4.4828849492047302</v>
      </c>
      <c r="P23916">
        <v>2.44592378179243</v>
      </c>
      <c r="Q23916">
        <v>0.47994273081044497</v>
      </c>
      <c r="R23916">
        <v>0.338182277903888</v>
      </c>
      <c r="S23916">
        <v>0.42962496501480202</v>
      </c>
    </row>
    <row r="23917" spans="1:19" x14ac:dyDescent="0.35">
      <c r="A23917">
        <v>18155</v>
      </c>
      <c r="B23917">
        <v>2040</v>
      </c>
      <c r="C23917">
        <v>2</v>
      </c>
      <c r="D23917">
        <v>0.61155710269609198</v>
      </c>
      <c r="E23917">
        <v>1.1935877719024399</v>
      </c>
      <c r="F23917">
        <v>0.62087187337671701</v>
      </c>
      <c r="G23917">
        <v>58753.373335227901</v>
      </c>
      <c r="H23917">
        <v>0.51678448591478399</v>
      </c>
      <c r="I23917">
        <v>0.17072124887586701</v>
      </c>
      <c r="J23917">
        <v>0.61129115227903297</v>
      </c>
      <c r="K23917">
        <v>0.29849334052939702</v>
      </c>
      <c r="L23917">
        <v>0.62423275083681695</v>
      </c>
      <c r="M23917">
        <v>0.33977201852481898</v>
      </c>
      <c r="N23917">
        <v>2.31066781083062</v>
      </c>
      <c r="O23917">
        <v>4.4553697241226198</v>
      </c>
      <c r="P23917">
        <v>2.5434236244465902</v>
      </c>
      <c r="Q23917">
        <v>0.55293963545209901</v>
      </c>
      <c r="R23917">
        <v>0.41508532162301598</v>
      </c>
      <c r="S23917">
        <v>0.52686731812485299</v>
      </c>
    </row>
    <row r="23918" spans="1:19" x14ac:dyDescent="0.35">
      <c r="A23918">
        <v>18156</v>
      </c>
      <c r="B23918">
        <v>2040</v>
      </c>
      <c r="C23918">
        <v>2</v>
      </c>
      <c r="D23918">
        <v>0.66481433345596497</v>
      </c>
      <c r="E23918">
        <v>1.18977438606402</v>
      </c>
      <c r="F23918">
        <v>0.65304070359170396</v>
      </c>
      <c r="G23918">
        <v>59114.737093295596</v>
      </c>
      <c r="H23918">
        <v>0.51064825127769298</v>
      </c>
      <c r="I23918">
        <v>0.18026367832061799</v>
      </c>
      <c r="J23918">
        <v>0.60908289553377204</v>
      </c>
      <c r="K23918">
        <v>0.31907404982618798</v>
      </c>
      <c r="L23918">
        <v>0.63812706308981504</v>
      </c>
      <c r="M23918">
        <v>0.357684817752984</v>
      </c>
      <c r="N23918">
        <v>2.49478951459295</v>
      </c>
      <c r="O23918">
        <v>4.4698883107831398</v>
      </c>
      <c r="P23918">
        <v>2.6633021018546499</v>
      </c>
      <c r="Q23918">
        <v>0.55827598870151995</v>
      </c>
      <c r="R23918">
        <v>0.43362480001768799</v>
      </c>
      <c r="S23918">
        <v>0.54903860759677703</v>
      </c>
    </row>
    <row r="23919" spans="1:19" x14ac:dyDescent="0.35">
      <c r="A23919">
        <v>18157</v>
      </c>
      <c r="B23919">
        <v>2040</v>
      </c>
      <c r="C23919">
        <v>2</v>
      </c>
      <c r="D23919">
        <v>0.71769615828184297</v>
      </c>
      <c r="E23919">
        <v>1.18546021552168</v>
      </c>
      <c r="F23919">
        <v>0.684407039207515</v>
      </c>
      <c r="G23919">
        <v>57679.016910352002</v>
      </c>
      <c r="H23919">
        <v>0.50660159321010401</v>
      </c>
      <c r="I23919">
        <v>0.19347977041919101</v>
      </c>
      <c r="J23919">
        <v>0.60376572754404001</v>
      </c>
      <c r="K23919">
        <v>0.34312188401162502</v>
      </c>
      <c r="L23919">
        <v>0.64912491302141995</v>
      </c>
      <c r="M23919">
        <v>0.37912575412319099</v>
      </c>
      <c r="N23919">
        <v>2.6789385371863501</v>
      </c>
      <c r="O23919">
        <v>4.4984331711427101</v>
      </c>
      <c r="P23919">
        <v>2.7863092013243702</v>
      </c>
      <c r="Q23919">
        <v>0.49964886153731602</v>
      </c>
      <c r="R23919">
        <v>0.39712753198990902</v>
      </c>
      <c r="S23919">
        <v>0.50133468824559202</v>
      </c>
    </row>
    <row r="23920" spans="1:19" x14ac:dyDescent="0.35">
      <c r="A23920">
        <v>18158</v>
      </c>
      <c r="B23920">
        <v>2040</v>
      </c>
      <c r="C23920">
        <v>2</v>
      </c>
      <c r="D23920">
        <v>0.75049047680730496</v>
      </c>
      <c r="E23920">
        <v>1.1696076919268401</v>
      </c>
      <c r="F23920">
        <v>0.70306821290389898</v>
      </c>
      <c r="G23920">
        <v>58672.325735946397</v>
      </c>
      <c r="H23920">
        <v>0.51345037021571804</v>
      </c>
      <c r="I23920">
        <v>0.19275042588451599</v>
      </c>
      <c r="J23920">
        <v>0.61039643730540605</v>
      </c>
      <c r="K23920">
        <v>0.33241989971186497</v>
      </c>
      <c r="L23920">
        <v>0.67109596190780096</v>
      </c>
      <c r="M23920">
        <v>0.38337764140303499</v>
      </c>
      <c r="N23920">
        <v>2.8085501444879699</v>
      </c>
      <c r="O23920">
        <v>4.4756904940776101</v>
      </c>
      <c r="P23920">
        <v>2.8686066969364101</v>
      </c>
      <c r="Q23920">
        <v>0.45226280620018</v>
      </c>
      <c r="R23920">
        <v>0.36909124181630798</v>
      </c>
      <c r="S23920">
        <v>0.46568961482573001</v>
      </c>
    </row>
    <row r="23921" spans="1:19" x14ac:dyDescent="0.35">
      <c r="A23921">
        <v>18159</v>
      </c>
      <c r="B23921">
        <v>2040</v>
      </c>
      <c r="C23921">
        <v>2</v>
      </c>
      <c r="D23921">
        <v>0.787603837129349</v>
      </c>
      <c r="E23921">
        <v>1.16625338891696</v>
      </c>
      <c r="F23921">
        <v>0.72629633372291102</v>
      </c>
      <c r="G23921">
        <v>58638.410379092202</v>
      </c>
      <c r="H23921">
        <v>0.52432058283098804</v>
      </c>
      <c r="I23921">
        <v>0.19452185703338701</v>
      </c>
      <c r="J23921">
        <v>0.61365747568173901</v>
      </c>
      <c r="K23921">
        <v>0.32429972797527401</v>
      </c>
      <c r="L23921">
        <v>0.69197863487215405</v>
      </c>
      <c r="M23921">
        <v>0.39038621977145299</v>
      </c>
      <c r="N23921">
        <v>2.9223620867224702</v>
      </c>
      <c r="O23921">
        <v>4.4721013723414398</v>
      </c>
      <c r="P23921">
        <v>2.9465118650140201</v>
      </c>
      <c r="Q23921">
        <v>0.36795560176918102</v>
      </c>
      <c r="R23921">
        <v>0.30796009182901501</v>
      </c>
      <c r="S23921">
        <v>0.38400517778937598</v>
      </c>
    </row>
    <row r="23922" spans="1:19" x14ac:dyDescent="0.35">
      <c r="A23922">
        <v>18160</v>
      </c>
      <c r="B23922">
        <v>2040</v>
      </c>
      <c r="C23922">
        <v>2</v>
      </c>
      <c r="D23922">
        <v>0.82507971664982904</v>
      </c>
      <c r="E23922">
        <v>1.16349159875394</v>
      </c>
      <c r="F23922">
        <v>0.75017374998847797</v>
      </c>
      <c r="G23922">
        <v>58699.595472531</v>
      </c>
      <c r="H23922">
        <v>0.53723262823637696</v>
      </c>
      <c r="I23922">
        <v>0.199136918662568</v>
      </c>
      <c r="J23922">
        <v>0.61175225728712601</v>
      </c>
      <c r="K23922">
        <v>0.318707008960394</v>
      </c>
      <c r="L23922">
        <v>0.70754042377520998</v>
      </c>
      <c r="M23922">
        <v>0.40016007749544102</v>
      </c>
      <c r="N23922">
        <v>3.0441715003805601</v>
      </c>
      <c r="O23922">
        <v>4.4909152140362298</v>
      </c>
      <c r="P23922">
        <v>3.0350233927663099</v>
      </c>
      <c r="Q23922">
        <v>0.23902724591615901</v>
      </c>
      <c r="R23922">
        <v>0.208620077789782</v>
      </c>
      <c r="S23922">
        <v>0.24706351222723599</v>
      </c>
    </row>
    <row r="23923" spans="1:19" x14ac:dyDescent="0.35">
      <c r="A23923">
        <v>18161</v>
      </c>
      <c r="B23923">
        <v>2040</v>
      </c>
      <c r="C23923">
        <v>2</v>
      </c>
      <c r="D23923">
        <v>0.74066126734634796</v>
      </c>
      <c r="E23923">
        <v>1.05788701927621</v>
      </c>
      <c r="F23923">
        <v>0.68986271054387804</v>
      </c>
      <c r="G23923">
        <v>58037.370501806501</v>
      </c>
      <c r="H23923">
        <v>0.54715694991442398</v>
      </c>
      <c r="I23923">
        <v>0.17084709096944001</v>
      </c>
      <c r="J23923">
        <v>0.61320619730261205</v>
      </c>
      <c r="K23923">
        <v>0.27087988681528702</v>
      </c>
      <c r="L23923">
        <v>0.71818278081903997</v>
      </c>
      <c r="M23923">
        <v>0.34213815806889297</v>
      </c>
      <c r="N23923">
        <v>2.7954917953553902</v>
      </c>
      <c r="O23923">
        <v>4.2068704896607398</v>
      </c>
      <c r="P23923">
        <v>2.8613431488399601</v>
      </c>
      <c r="Q23923">
        <v>0.107599900934648</v>
      </c>
      <c r="R23923">
        <v>0.108652120179727</v>
      </c>
      <c r="S23923">
        <v>0.105691801430047</v>
      </c>
    </row>
    <row r="23924" spans="1:19" x14ac:dyDescent="0.35">
      <c r="A23924">
        <v>18162</v>
      </c>
      <c r="B23924">
        <v>2040</v>
      </c>
      <c r="C23924">
        <v>2</v>
      </c>
      <c r="D23924">
        <v>0.65910950447662298</v>
      </c>
      <c r="E23924">
        <v>0.96011431634901201</v>
      </c>
      <c r="F23924">
        <v>0.63208094631949896</v>
      </c>
      <c r="G23924">
        <v>58294.195144505997</v>
      </c>
      <c r="H23924">
        <v>0.55972485117312398</v>
      </c>
      <c r="I23924">
        <v>0.14789906838657901</v>
      </c>
      <c r="J23924">
        <v>0.612753768590238</v>
      </c>
      <c r="K23924">
        <v>0.23086147635353901</v>
      </c>
      <c r="L23924">
        <v>0.72743062715546403</v>
      </c>
      <c r="M23924">
        <v>0.29224205181491297</v>
      </c>
      <c r="N23924">
        <v>2.56114489070147</v>
      </c>
      <c r="O23924">
        <v>3.9564862654074799</v>
      </c>
      <c r="P23924">
        <v>2.70308672355227</v>
      </c>
      <c r="Q23924">
        <v>1.6962876682810098E-2</v>
      </c>
      <c r="R23924">
        <v>3.3600416213664698E-2</v>
      </c>
      <c r="S23924">
        <v>1.0706807414625701E-2</v>
      </c>
    </row>
    <row r="23925" spans="1:19" x14ac:dyDescent="0.35">
      <c r="A23925">
        <v>18163</v>
      </c>
      <c r="B23925">
        <v>2040</v>
      </c>
      <c r="C23925">
        <v>2</v>
      </c>
      <c r="D23925">
        <v>0.578331407365959</v>
      </c>
      <c r="E23925">
        <v>0.863280960352659</v>
      </c>
      <c r="F23925">
        <v>0.57541980457205499</v>
      </c>
      <c r="G23925">
        <v>57160.051305241301</v>
      </c>
      <c r="H23925">
        <v>0.57010924542623098</v>
      </c>
      <c r="I23925">
        <v>0.13039602608346099</v>
      </c>
      <c r="J23925">
        <v>0.60921124547100303</v>
      </c>
      <c r="K23925">
        <v>0.19808351940927399</v>
      </c>
      <c r="L23925">
        <v>0.731949366919047</v>
      </c>
      <c r="M23925">
        <v>0.25237402118433799</v>
      </c>
      <c r="N23925">
        <v>2.3328449099493702</v>
      </c>
      <c r="O23925">
        <v>3.7012816711730601</v>
      </c>
      <c r="P23925">
        <v>2.5507017048267202</v>
      </c>
      <c r="Q23925">
        <v>0</v>
      </c>
      <c r="R23925">
        <v>1.6958004075811101E-4</v>
      </c>
      <c r="S23925">
        <v>0</v>
      </c>
    </row>
    <row r="23926" spans="1:19" x14ac:dyDescent="0.35">
      <c r="A23926">
        <v>18164</v>
      </c>
      <c r="B23926">
        <v>2040</v>
      </c>
      <c r="C23926">
        <v>2</v>
      </c>
      <c r="D23926">
        <v>0.50890678893165298</v>
      </c>
      <c r="E23926">
        <v>0.77693107524398997</v>
      </c>
      <c r="F23926">
        <v>0.52482862686464704</v>
      </c>
      <c r="G23926">
        <v>53731.948149778902</v>
      </c>
      <c r="H23926">
        <v>0.56353618648542003</v>
      </c>
      <c r="I23926">
        <v>0.121076575224492</v>
      </c>
      <c r="J23926">
        <v>0.61108226041061098</v>
      </c>
      <c r="K23926">
        <v>0.18881015319241701</v>
      </c>
      <c r="L23926">
        <v>0.73418939609909595</v>
      </c>
      <c r="M23926">
        <v>0.24478827503054301</v>
      </c>
      <c r="N23926">
        <v>2.1309696517133299</v>
      </c>
      <c r="O23926">
        <v>3.4777436149730701</v>
      </c>
      <c r="P23926">
        <v>2.4182194583748702</v>
      </c>
      <c r="Q23926">
        <v>0</v>
      </c>
      <c r="R23926">
        <v>0</v>
      </c>
      <c r="S23926">
        <v>0</v>
      </c>
    </row>
    <row r="23927" spans="1:19" x14ac:dyDescent="0.35">
      <c r="A23927">
        <v>18165</v>
      </c>
      <c r="B23927">
        <v>2040</v>
      </c>
      <c r="C23927">
        <v>2</v>
      </c>
      <c r="D23927">
        <v>0.44073637773802798</v>
      </c>
      <c r="E23927">
        <v>0.67993521072799301</v>
      </c>
      <c r="F23927">
        <v>0.47656014483049203</v>
      </c>
      <c r="G23927">
        <v>50235.094134802799</v>
      </c>
      <c r="H23927">
        <v>0.55565613104987299</v>
      </c>
      <c r="I23927">
        <v>0.115196573073718</v>
      </c>
      <c r="J23927">
        <v>0.61397616758676898</v>
      </c>
      <c r="K23927">
        <v>0.182197187889062</v>
      </c>
      <c r="L23927">
        <v>0.73375310790933101</v>
      </c>
      <c r="M23927">
        <v>0.241103084206961</v>
      </c>
      <c r="N23927">
        <v>1.94391782918093</v>
      </c>
      <c r="O23927">
        <v>3.23893782752363</v>
      </c>
      <c r="P23927">
        <v>2.2950455007773201</v>
      </c>
      <c r="Q23927">
        <v>0</v>
      </c>
      <c r="R23927">
        <v>0</v>
      </c>
      <c r="S23927">
        <v>0</v>
      </c>
    </row>
    <row r="23928" spans="1:19" x14ac:dyDescent="0.35">
      <c r="A23928">
        <v>18166</v>
      </c>
      <c r="B23928">
        <v>2040</v>
      </c>
      <c r="C23928">
        <v>2</v>
      </c>
      <c r="D23928">
        <v>0.37281501567890502</v>
      </c>
      <c r="E23928">
        <v>0.58243711228348605</v>
      </c>
      <c r="F23928">
        <v>0.42818141150394001</v>
      </c>
      <c r="G23928">
        <v>46936.562346437197</v>
      </c>
      <c r="H23928">
        <v>0.54541407076946502</v>
      </c>
      <c r="I23928">
        <v>0.112794364052822</v>
      </c>
      <c r="J23928">
        <v>0.61179556479415997</v>
      </c>
      <c r="K23928">
        <v>0.17840276698768401</v>
      </c>
      <c r="L23928">
        <v>0.727298064082053</v>
      </c>
      <c r="M23928">
        <v>0.241265126526573</v>
      </c>
      <c r="N23928">
        <v>1.74866081010374</v>
      </c>
      <c r="O23928">
        <v>2.9750767057078198</v>
      </c>
      <c r="P23928">
        <v>2.1645486336075601</v>
      </c>
      <c r="Q23928">
        <v>0</v>
      </c>
      <c r="R23928">
        <v>0</v>
      </c>
      <c r="S23928">
        <v>0</v>
      </c>
    </row>
    <row r="23929" spans="1:19" x14ac:dyDescent="0.35">
      <c r="A23929">
        <v>18167</v>
      </c>
      <c r="B23929">
        <v>2040</v>
      </c>
      <c r="C23929">
        <v>2</v>
      </c>
      <c r="D23929">
        <v>0.36862107538160099</v>
      </c>
      <c r="E23929">
        <v>0.58592049302499005</v>
      </c>
      <c r="F23929">
        <v>0.43022890192117602</v>
      </c>
      <c r="G23929">
        <v>43805.677825200502</v>
      </c>
      <c r="H23929">
        <v>0.53562072198382304</v>
      </c>
      <c r="I23929">
        <v>0.110568359056094</v>
      </c>
      <c r="J23929">
        <v>0.61536606172866504</v>
      </c>
      <c r="K23929">
        <v>0.17959765397133901</v>
      </c>
      <c r="L23929">
        <v>0.72099666053251199</v>
      </c>
      <c r="M23929">
        <v>0.231988428092155</v>
      </c>
      <c r="N23929">
        <v>1.7392964768833601</v>
      </c>
      <c r="O23929">
        <v>2.9752213236439502</v>
      </c>
      <c r="P23929">
        <v>2.1673596494826999</v>
      </c>
      <c r="Q23929">
        <v>0</v>
      </c>
      <c r="R23929">
        <v>0</v>
      </c>
      <c r="S23929">
        <v>0</v>
      </c>
    </row>
    <row r="23930" spans="1:19" x14ac:dyDescent="0.35">
      <c r="A23930">
        <v>18168</v>
      </c>
      <c r="B23930">
        <v>2040</v>
      </c>
      <c r="C23930">
        <v>2</v>
      </c>
      <c r="D23930">
        <v>0.36552804737754102</v>
      </c>
      <c r="E23930">
        <v>0.58342599241236803</v>
      </c>
      <c r="F23930">
        <v>0.43417180467435601</v>
      </c>
      <c r="G23930">
        <v>41572.947191237501</v>
      </c>
      <c r="H23930">
        <v>0.52666985370943598</v>
      </c>
      <c r="I23930">
        <v>0.110091256742768</v>
      </c>
      <c r="J23930">
        <v>0.616296517131809</v>
      </c>
      <c r="K23930">
        <v>0.183042264378698</v>
      </c>
      <c r="L23930">
        <v>0.71078917134939101</v>
      </c>
      <c r="M23930">
        <v>0.22492790296335699</v>
      </c>
      <c r="N23930">
        <v>1.72807191639699</v>
      </c>
      <c r="O23930">
        <v>2.94669163071441</v>
      </c>
      <c r="P23930">
        <v>2.1604057811308901</v>
      </c>
      <c r="Q23930">
        <v>0</v>
      </c>
      <c r="R23930">
        <v>0</v>
      </c>
      <c r="S23930">
        <v>0</v>
      </c>
    </row>
    <row r="23931" spans="1:19" x14ac:dyDescent="0.35">
      <c r="A23931">
        <v>18169</v>
      </c>
      <c r="B23931">
        <v>2040</v>
      </c>
      <c r="C23931">
        <v>2</v>
      </c>
      <c r="D23931">
        <v>2.7916840707345001</v>
      </c>
      <c r="E23931">
        <v>6.5683702963638</v>
      </c>
      <c r="F23931">
        <v>3.5345300857873201</v>
      </c>
      <c r="G23931">
        <v>36391.040895049002</v>
      </c>
      <c r="H23931">
        <v>0.197870063464166</v>
      </c>
      <c r="I23931">
        <v>3.3546012453089198E-2</v>
      </c>
      <c r="J23931">
        <v>0.67948555211782302</v>
      </c>
      <c r="K23931">
        <v>0.12511571110127301</v>
      </c>
      <c r="L23931">
        <v>0.26278011091740799</v>
      </c>
      <c r="M23931">
        <v>7.0926243146708104E-2</v>
      </c>
      <c r="N23931">
        <v>8.7139236253369692</v>
      </c>
      <c r="O23931">
        <v>14.9697457796208</v>
      </c>
      <c r="P23931">
        <v>11.7762013352728</v>
      </c>
      <c r="Q23931">
        <v>0</v>
      </c>
      <c r="R23931">
        <v>0</v>
      </c>
      <c r="S23931">
        <v>0</v>
      </c>
    </row>
    <row r="23932" spans="1:19" x14ac:dyDescent="0.35">
      <c r="A23932">
        <v>18170</v>
      </c>
      <c r="B23932">
        <v>2040</v>
      </c>
      <c r="C23932">
        <v>2</v>
      </c>
      <c r="D23932">
        <v>2.7676854323475601</v>
      </c>
      <c r="E23932">
        <v>6.2058919894631304</v>
      </c>
      <c r="F23932">
        <v>3.5169849084203602</v>
      </c>
      <c r="G23932">
        <v>36189.106938137898</v>
      </c>
      <c r="H23932">
        <v>0.20188698534344901</v>
      </c>
      <c r="I23932">
        <v>3.4397961664896302E-2</v>
      </c>
      <c r="J23932">
        <v>0.68793624643220197</v>
      </c>
      <c r="K23932">
        <v>0.12603881398921399</v>
      </c>
      <c r="L23932">
        <v>0.247730354438535</v>
      </c>
      <c r="M23932">
        <v>6.9390429018913694E-2</v>
      </c>
      <c r="N23932">
        <v>8.6544560844510396</v>
      </c>
      <c r="O23932">
        <v>14.4829068938599</v>
      </c>
      <c r="P23932">
        <v>11.782455876618901</v>
      </c>
      <c r="Q23932">
        <v>0</v>
      </c>
      <c r="R23932">
        <v>0</v>
      </c>
      <c r="S23932">
        <v>0</v>
      </c>
    </row>
    <row r="23933" spans="1:19" x14ac:dyDescent="0.35">
      <c r="A23933">
        <v>18171</v>
      </c>
      <c r="B23933">
        <v>2040</v>
      </c>
      <c r="C23933">
        <v>2</v>
      </c>
      <c r="D23933">
        <v>2.7163961789703501</v>
      </c>
      <c r="E23933">
        <v>5.85598732841067</v>
      </c>
      <c r="F23933">
        <v>3.48410025498195</v>
      </c>
      <c r="G23933">
        <v>36859.325835936601</v>
      </c>
      <c r="H23933">
        <v>0.209374351191393</v>
      </c>
      <c r="I23933">
        <v>3.57541883970297E-2</v>
      </c>
      <c r="J23933">
        <v>0.69150370733587596</v>
      </c>
      <c r="K23933">
        <v>0.12825485863268599</v>
      </c>
      <c r="L23933">
        <v>0.24396403610223399</v>
      </c>
      <c r="M23933">
        <v>6.9752201298858105E-2</v>
      </c>
      <c r="N23933">
        <v>8.5668927799356496</v>
      </c>
      <c r="O23933">
        <v>13.943232857624499</v>
      </c>
      <c r="P23933">
        <v>11.750337970291801</v>
      </c>
      <c r="Q23933">
        <v>0</v>
      </c>
      <c r="R23933">
        <v>0</v>
      </c>
      <c r="S23933">
        <v>0</v>
      </c>
    </row>
    <row r="23934" spans="1:19" x14ac:dyDescent="0.35">
      <c r="A23934">
        <v>18172</v>
      </c>
      <c r="B23934">
        <v>2040</v>
      </c>
      <c r="C23934">
        <v>2</v>
      </c>
      <c r="D23934">
        <v>2.6645086685741401</v>
      </c>
      <c r="E23934">
        <v>5.5058756130147604</v>
      </c>
      <c r="F23934">
        <v>3.4478958071194499</v>
      </c>
      <c r="G23934">
        <v>38798.926973175701</v>
      </c>
      <c r="H23934">
        <v>0.22051082826318599</v>
      </c>
      <c r="I23934">
        <v>3.7602947551910501E-2</v>
      </c>
      <c r="J23934">
        <v>0.68144972735578602</v>
      </c>
      <c r="K23934">
        <v>0.13227069906803601</v>
      </c>
      <c r="L23934">
        <v>0.25064013189754503</v>
      </c>
      <c r="M23934">
        <v>7.2043808005929896E-2</v>
      </c>
      <c r="N23934">
        <v>8.4578398475087599</v>
      </c>
      <c r="O23934">
        <v>13.353351891313499</v>
      </c>
      <c r="P23934">
        <v>11.703914254370799</v>
      </c>
      <c r="Q23934">
        <v>0</v>
      </c>
      <c r="R23934">
        <v>0</v>
      </c>
      <c r="S23934">
        <v>0</v>
      </c>
    </row>
    <row r="23935" spans="1:19" x14ac:dyDescent="0.35">
      <c r="A23935">
        <v>18173</v>
      </c>
      <c r="B23935">
        <v>2040</v>
      </c>
      <c r="C23935">
        <v>2</v>
      </c>
      <c r="D23935">
        <v>2.7383708674643099</v>
      </c>
      <c r="E23935">
        <v>5.5104656924059903</v>
      </c>
      <c r="F23935">
        <v>3.4856932517983901</v>
      </c>
      <c r="G23935">
        <v>43643.1961618555</v>
      </c>
      <c r="H23935">
        <v>0.21370775211478099</v>
      </c>
      <c r="I23935">
        <v>3.5698031174497401E-2</v>
      </c>
      <c r="J23935">
        <v>0.675569119232867</v>
      </c>
      <c r="K23935">
        <v>0.129075426442645</v>
      </c>
      <c r="L23935">
        <v>0.25753403332700497</v>
      </c>
      <c r="M23935">
        <v>8.0559469389786698E-2</v>
      </c>
      <c r="N23935">
        <v>8.5954179962341009</v>
      </c>
      <c r="O23935">
        <v>13.597087797113501</v>
      </c>
      <c r="P23935">
        <v>11.7796105561297</v>
      </c>
      <c r="Q23935">
        <v>0</v>
      </c>
      <c r="R23935">
        <v>6.8004480356993104E-3</v>
      </c>
      <c r="S23935">
        <v>0</v>
      </c>
    </row>
    <row r="23936" spans="1:19" x14ac:dyDescent="0.35">
      <c r="A23936">
        <v>18174</v>
      </c>
      <c r="B23936">
        <v>2040</v>
      </c>
      <c r="C23936">
        <v>2</v>
      </c>
      <c r="D23936">
        <v>2.7836764880976399</v>
      </c>
      <c r="E23936">
        <v>5.4643811987697104</v>
      </c>
      <c r="F23936">
        <v>3.4982935153972501</v>
      </c>
      <c r="G23936">
        <v>50658.835830974203</v>
      </c>
      <c r="H23936">
        <v>0.213344144412772</v>
      </c>
      <c r="I23936">
        <v>3.4882964869346597E-2</v>
      </c>
      <c r="J23936">
        <v>0.67024728273189205</v>
      </c>
      <c r="K23936">
        <v>0.12823410715372799</v>
      </c>
      <c r="L23936">
        <v>0.27275196158589499</v>
      </c>
      <c r="M23936">
        <v>9.2897008059044606E-2</v>
      </c>
      <c r="N23936">
        <v>8.6518235537629895</v>
      </c>
      <c r="O23936">
        <v>13.657125199813599</v>
      </c>
      <c r="P23936">
        <v>11.769488537126801</v>
      </c>
      <c r="Q23936">
        <v>2.65546464833669E-2</v>
      </c>
      <c r="R23936">
        <v>5.6331112876203099E-2</v>
      </c>
      <c r="S23936">
        <v>5.5112566692459E-3</v>
      </c>
    </row>
    <row r="23937" spans="1:19" x14ac:dyDescent="0.35">
      <c r="A23937">
        <v>18175</v>
      </c>
      <c r="B23937">
        <v>2040</v>
      </c>
      <c r="C23937">
        <v>2</v>
      </c>
      <c r="D23937">
        <v>2.8285534750455299</v>
      </c>
      <c r="E23937">
        <v>5.40932932011287</v>
      </c>
      <c r="F23937">
        <v>3.51064327244565</v>
      </c>
      <c r="G23937">
        <v>55681.443661836398</v>
      </c>
      <c r="H23937">
        <v>0.21892456396637799</v>
      </c>
      <c r="I23937">
        <v>3.5131245445952301E-2</v>
      </c>
      <c r="J23937">
        <v>0.66515480266899996</v>
      </c>
      <c r="K23937">
        <v>0.12998641981919701</v>
      </c>
      <c r="L23937">
        <v>0.29412858098283201</v>
      </c>
      <c r="M23937">
        <v>0.10922545642045001</v>
      </c>
      <c r="N23937">
        <v>8.7097581650009399</v>
      </c>
      <c r="O23937">
        <v>13.6929010938677</v>
      </c>
      <c r="P23937">
        <v>11.7529452302613</v>
      </c>
      <c r="Q23937">
        <v>0.15827315306901901</v>
      </c>
      <c r="R23937">
        <v>0.150297244939294</v>
      </c>
      <c r="S23937">
        <v>0.152608471444694</v>
      </c>
    </row>
    <row r="23938" spans="1:19" x14ac:dyDescent="0.35">
      <c r="A23938">
        <v>18176</v>
      </c>
      <c r="B23938">
        <v>2040</v>
      </c>
      <c r="C23938">
        <v>2</v>
      </c>
      <c r="D23938">
        <v>2.88421209022271</v>
      </c>
      <c r="E23938">
        <v>5.3517075943628001</v>
      </c>
      <c r="F23938">
        <v>3.5332438939887298</v>
      </c>
      <c r="G23938">
        <v>59177.472161214901</v>
      </c>
      <c r="H23938">
        <v>0.19594202243213099</v>
      </c>
      <c r="I23938">
        <v>3.8864703875046397E-2</v>
      </c>
      <c r="J23938">
        <v>0.66590762882299004</v>
      </c>
      <c r="K23938">
        <v>0.16647671384184801</v>
      </c>
      <c r="L23938">
        <v>0.26545664157292698</v>
      </c>
      <c r="M23938">
        <v>0.13015689297715899</v>
      </c>
      <c r="N23938">
        <v>8.7698492769237504</v>
      </c>
      <c r="O23938">
        <v>13.907208703525701</v>
      </c>
      <c r="P23938">
        <v>11.7468903660819</v>
      </c>
      <c r="Q23938">
        <v>0.28873968982856402</v>
      </c>
      <c r="R23938">
        <v>0.24412700772765999</v>
      </c>
      <c r="S23938">
        <v>0.31291034427851</v>
      </c>
    </row>
    <row r="23939" spans="1:19" x14ac:dyDescent="0.35">
      <c r="A23939">
        <v>18177</v>
      </c>
      <c r="B23939">
        <v>2040</v>
      </c>
      <c r="C23939">
        <v>2</v>
      </c>
      <c r="D23939">
        <v>2.9529669809094599</v>
      </c>
      <c r="E23939">
        <v>5.4339967582992701</v>
      </c>
      <c r="F23939">
        <v>3.5877619698514098</v>
      </c>
      <c r="G23939">
        <v>59322.007763286303</v>
      </c>
      <c r="H23939">
        <v>0.18051997483663099</v>
      </c>
      <c r="I23939">
        <v>4.5912571388220302E-2</v>
      </c>
      <c r="J23939">
        <v>0.66610025569503595</v>
      </c>
      <c r="K23939">
        <v>0.215331718606314</v>
      </c>
      <c r="L23939">
        <v>0.248189649719255</v>
      </c>
      <c r="M23939">
        <v>0.15887024757718399</v>
      </c>
      <c r="N23939">
        <v>8.8496894475250905</v>
      </c>
      <c r="O23939">
        <v>14.2840358632748</v>
      </c>
      <c r="P23939">
        <v>11.795443311465799</v>
      </c>
      <c r="Q23939">
        <v>0.37909407832768899</v>
      </c>
      <c r="R23939">
        <v>0.316376641186145</v>
      </c>
      <c r="S23939">
        <v>0.43406416273064802</v>
      </c>
    </row>
    <row r="23940" spans="1:19" x14ac:dyDescent="0.35">
      <c r="A23940">
        <v>18178</v>
      </c>
      <c r="B23940">
        <v>2040</v>
      </c>
      <c r="C23940">
        <v>2</v>
      </c>
      <c r="D23940">
        <v>3.0218660955626899</v>
      </c>
      <c r="E23940">
        <v>5.52214840277116</v>
      </c>
      <c r="F23940">
        <v>3.6449671104396901</v>
      </c>
      <c r="G23940">
        <v>58836.730756565397</v>
      </c>
      <c r="H23940">
        <v>0.17190541826497899</v>
      </c>
      <c r="I23940">
        <v>5.6053047960404501E-2</v>
      </c>
      <c r="J23940">
        <v>0.66507525708944104</v>
      </c>
      <c r="K23940">
        <v>0.27807110574177402</v>
      </c>
      <c r="L23940">
        <v>0.245255898160709</v>
      </c>
      <c r="M23940">
        <v>0.19569770036630599</v>
      </c>
      <c r="N23940">
        <v>8.9380732388118496</v>
      </c>
      <c r="O23940">
        <v>14.5604878961009</v>
      </c>
      <c r="P23940">
        <v>11.8251770387264</v>
      </c>
      <c r="Q23940">
        <v>0.42879835335822197</v>
      </c>
      <c r="R23940">
        <v>0.366595087354044</v>
      </c>
      <c r="S23940">
        <v>0.51695979825466498</v>
      </c>
    </row>
    <row r="23941" spans="1:19" x14ac:dyDescent="0.35">
      <c r="A23941">
        <v>18179</v>
      </c>
      <c r="B23941">
        <v>2040</v>
      </c>
      <c r="C23941">
        <v>2</v>
      </c>
      <c r="D23941">
        <v>3.07060019197435</v>
      </c>
      <c r="E23941">
        <v>5.4892315905622198</v>
      </c>
      <c r="F23941">
        <v>3.6412344271050898</v>
      </c>
      <c r="G23941">
        <v>59458.042993784002</v>
      </c>
      <c r="H23941">
        <v>0.166439482084528</v>
      </c>
      <c r="I23941">
        <v>6.6095184872092899E-2</v>
      </c>
      <c r="J23941">
        <v>0.67051711557759297</v>
      </c>
      <c r="K23941">
        <v>0.29752743475721399</v>
      </c>
      <c r="L23941">
        <v>0.207417816146482</v>
      </c>
      <c r="M23941">
        <v>0.211140571487414</v>
      </c>
      <c r="N23941">
        <v>8.9967540144339608</v>
      </c>
      <c r="O23941">
        <v>14.5271587678376</v>
      </c>
      <c r="P23941">
        <v>11.774626709012701</v>
      </c>
      <c r="Q23941">
        <v>0.47544870028943298</v>
      </c>
      <c r="R23941">
        <v>0.41500773340838498</v>
      </c>
      <c r="S23941">
        <v>0.59364959007663398</v>
      </c>
    </row>
    <row r="23942" spans="1:19" x14ac:dyDescent="0.35">
      <c r="A23942">
        <v>18180</v>
      </c>
      <c r="B23942">
        <v>2040</v>
      </c>
      <c r="C23942">
        <v>2</v>
      </c>
      <c r="D23942">
        <v>3.1401741653654698</v>
      </c>
      <c r="E23942">
        <v>5.4873423704736304</v>
      </c>
      <c r="F23942">
        <v>3.6588564263664498</v>
      </c>
      <c r="G23942">
        <v>60356.375614808203</v>
      </c>
      <c r="H23942">
        <v>0.169649095032087</v>
      </c>
      <c r="I23942">
        <v>8.0302643717935496E-2</v>
      </c>
      <c r="J23942">
        <v>0.67588579168321505</v>
      </c>
      <c r="K23942">
        <v>0.322463697208625</v>
      </c>
      <c r="L23942">
        <v>0.184456055604345</v>
      </c>
      <c r="M23942">
        <v>0.23214644790663</v>
      </c>
      <c r="N23942">
        <v>9.1004247882943599</v>
      </c>
      <c r="O23942">
        <v>14.5817426317277</v>
      </c>
      <c r="P23942">
        <v>11.7892582461331</v>
      </c>
      <c r="Q23942">
        <v>0.479600863975988</v>
      </c>
      <c r="R23942">
        <v>0.42784936675534802</v>
      </c>
      <c r="S23942">
        <v>0.61403053247194805</v>
      </c>
    </row>
    <row r="23943" spans="1:19" x14ac:dyDescent="0.35">
      <c r="A23943">
        <v>18181</v>
      </c>
      <c r="B23943">
        <v>2040</v>
      </c>
      <c r="C23943">
        <v>2</v>
      </c>
      <c r="D23943">
        <v>3.2105059042087198</v>
      </c>
      <c r="E23943">
        <v>5.4788100876082302</v>
      </c>
      <c r="F23943">
        <v>3.6764132270629002</v>
      </c>
      <c r="G23943">
        <v>58923.203310719</v>
      </c>
      <c r="H23943">
        <v>0.18071717727136499</v>
      </c>
      <c r="I23943">
        <v>9.8943169557761099E-2</v>
      </c>
      <c r="J23943">
        <v>0.68115130199330998</v>
      </c>
      <c r="K23943">
        <v>0.35290018487425001</v>
      </c>
      <c r="L23943">
        <v>0.178076646276254</v>
      </c>
      <c r="M23943">
        <v>0.25884528408829999</v>
      </c>
      <c r="N23943">
        <v>9.1991643637332796</v>
      </c>
      <c r="O23943">
        <v>14.7025208916131</v>
      </c>
      <c r="P23943">
        <v>11.806997206189701</v>
      </c>
      <c r="Q23943">
        <v>0.44238818066840102</v>
      </c>
      <c r="R23943">
        <v>0.40610150224445002</v>
      </c>
      <c r="S23943">
        <v>0.58065858235853496</v>
      </c>
    </row>
    <row r="23944" spans="1:19" x14ac:dyDescent="0.35">
      <c r="A23944">
        <v>18182</v>
      </c>
      <c r="B23944">
        <v>2040</v>
      </c>
      <c r="C23944">
        <v>2</v>
      </c>
      <c r="D23944">
        <v>3.24739473006631</v>
      </c>
      <c r="E23944">
        <v>5.5459770364706404</v>
      </c>
      <c r="F23944">
        <v>3.6826828854170399</v>
      </c>
      <c r="G23944">
        <v>59849.478009828097</v>
      </c>
      <c r="H23944">
        <v>0.194809645616767</v>
      </c>
      <c r="I23944">
        <v>9.5226927310635895E-2</v>
      </c>
      <c r="J23944">
        <v>0.66991714656951795</v>
      </c>
      <c r="K23944">
        <v>0.33812033341273801</v>
      </c>
      <c r="L23944">
        <v>0.176822943119883</v>
      </c>
      <c r="M23944">
        <v>0.24708404127278499</v>
      </c>
      <c r="N23944">
        <v>9.2176910303473694</v>
      </c>
      <c r="O23944">
        <v>14.5937845228204</v>
      </c>
      <c r="P23944">
        <v>11.7538261583371</v>
      </c>
      <c r="Q23944">
        <v>0.40529636150331999</v>
      </c>
      <c r="R23944">
        <v>0.38471514060354201</v>
      </c>
      <c r="S23944">
        <v>0.54457755825476095</v>
      </c>
    </row>
    <row r="23945" spans="1:19" x14ac:dyDescent="0.35">
      <c r="A23945">
        <v>18183</v>
      </c>
      <c r="B23945">
        <v>2040</v>
      </c>
      <c r="C23945">
        <v>2</v>
      </c>
      <c r="D23945">
        <v>3.3022380214823799</v>
      </c>
      <c r="E23945">
        <v>5.5654258668387202</v>
      </c>
      <c r="F23945">
        <v>3.6620281269434498</v>
      </c>
      <c r="G23945">
        <v>59746.907561697502</v>
      </c>
      <c r="H23945">
        <v>0.218376699066131</v>
      </c>
      <c r="I23945">
        <v>9.3654270014002505E-2</v>
      </c>
      <c r="J23945">
        <v>0.65649011355854203</v>
      </c>
      <c r="K23945">
        <v>0.32647147004860499</v>
      </c>
      <c r="L23945">
        <v>0.18980827611998599</v>
      </c>
      <c r="M23945">
        <v>0.23826680162764399</v>
      </c>
      <c r="N23945">
        <v>9.2628269541204507</v>
      </c>
      <c r="O23945">
        <v>14.586377133610201</v>
      </c>
      <c r="P23945">
        <v>11.6960316574231</v>
      </c>
      <c r="Q23945">
        <v>0.34153245055314102</v>
      </c>
      <c r="R23945">
        <v>0.331498822784285</v>
      </c>
      <c r="S23945">
        <v>0.46247270252150402</v>
      </c>
    </row>
    <row r="23946" spans="1:19" x14ac:dyDescent="0.35">
      <c r="A23946">
        <v>18184</v>
      </c>
      <c r="B23946">
        <v>2040</v>
      </c>
      <c r="C23946">
        <v>2</v>
      </c>
      <c r="D23946">
        <v>3.3572045563965398</v>
      </c>
      <c r="E23946">
        <v>5.6005189030316203</v>
      </c>
      <c r="F23946">
        <v>3.6413991515960702</v>
      </c>
      <c r="G23946">
        <v>57326.623688800602</v>
      </c>
      <c r="H23946">
        <v>0.24900167688651201</v>
      </c>
      <c r="I23946">
        <v>9.4675111978246601E-2</v>
      </c>
      <c r="J23946">
        <v>0.63397762286343795</v>
      </c>
      <c r="K23946">
        <v>0.31902842123192299</v>
      </c>
      <c r="L23946">
        <v>0.21592747485028899</v>
      </c>
      <c r="M23946">
        <v>0.23259823106427199</v>
      </c>
      <c r="N23946">
        <v>9.3331912599774594</v>
      </c>
      <c r="O23946">
        <v>14.6290735208371</v>
      </c>
      <c r="P23946">
        <v>11.6582585680038</v>
      </c>
      <c r="Q23946">
        <v>0.249063108459463</v>
      </c>
      <c r="R23946">
        <v>0.24550456573789101</v>
      </c>
      <c r="S23946">
        <v>0.329789882327366</v>
      </c>
    </row>
    <row r="23947" spans="1:19" x14ac:dyDescent="0.35">
      <c r="A23947">
        <v>18185</v>
      </c>
      <c r="B23947">
        <v>2040</v>
      </c>
      <c r="C23947">
        <v>2</v>
      </c>
      <c r="D23947">
        <v>3.21596120514547</v>
      </c>
      <c r="E23947">
        <v>5.0327235510862902</v>
      </c>
      <c r="F23947">
        <v>3.5027127994607299</v>
      </c>
      <c r="G23947">
        <v>57213.227501532601</v>
      </c>
      <c r="H23947">
        <v>0.24368057491091599</v>
      </c>
      <c r="I23947">
        <v>7.9283499173344901E-2</v>
      </c>
      <c r="J23947">
        <v>0.60453434174212195</v>
      </c>
      <c r="K23947">
        <v>0.24046380037100001</v>
      </c>
      <c r="L23947">
        <v>0.21978258118039701</v>
      </c>
      <c r="M23947">
        <v>0.181043003368733</v>
      </c>
      <c r="N23947">
        <v>9.0911230272446701</v>
      </c>
      <c r="O23947">
        <v>13.862457228182</v>
      </c>
      <c r="P23947">
        <v>11.40480425084</v>
      </c>
      <c r="Q23947">
        <v>0.14853355677934199</v>
      </c>
      <c r="R23947">
        <v>0.15637691947747601</v>
      </c>
      <c r="S23947">
        <v>0.179630536859756</v>
      </c>
    </row>
    <row r="23948" spans="1:19" x14ac:dyDescent="0.35">
      <c r="A23948">
        <v>18186</v>
      </c>
      <c r="B23948">
        <v>2040</v>
      </c>
      <c r="C23948">
        <v>2</v>
      </c>
      <c r="D23948">
        <v>3.0929780179591901</v>
      </c>
      <c r="E23948">
        <v>4.5146338111254298</v>
      </c>
      <c r="F23948">
        <v>3.3854579629206798</v>
      </c>
      <c r="G23948">
        <v>54937.071081948903</v>
      </c>
      <c r="H23948">
        <v>0.24097711721164899</v>
      </c>
      <c r="I23948">
        <v>6.7386595730343404E-2</v>
      </c>
      <c r="J23948">
        <v>0.57408266596650404</v>
      </c>
      <c r="K23948">
        <v>0.17771397965292399</v>
      </c>
      <c r="L23948">
        <v>0.23681293104288501</v>
      </c>
      <c r="M23948">
        <v>0.14003802501901</v>
      </c>
      <c r="N23948">
        <v>8.9045447333058991</v>
      </c>
      <c r="O23948">
        <v>13.2089573342246</v>
      </c>
      <c r="P23948">
        <v>11.2254732429436</v>
      </c>
      <c r="Q23948">
        <v>3.6305995972384902E-2</v>
      </c>
      <c r="R23948">
        <v>7.1977836068064793E-2</v>
      </c>
      <c r="S23948">
        <v>4.01087420107923E-2</v>
      </c>
    </row>
    <row r="23949" spans="1:19" x14ac:dyDescent="0.35">
      <c r="A23949">
        <v>18187</v>
      </c>
      <c r="B23949">
        <v>2040</v>
      </c>
      <c r="C23949">
        <v>2</v>
      </c>
      <c r="D23949">
        <v>2.9701431505402098</v>
      </c>
      <c r="E23949">
        <v>4.0044455523747304</v>
      </c>
      <c r="F23949">
        <v>3.2683347188048399</v>
      </c>
      <c r="G23949">
        <v>51751.879394061303</v>
      </c>
      <c r="H23949">
        <v>0.240620159062781</v>
      </c>
      <c r="I23949">
        <v>5.8479948551127099E-2</v>
      </c>
      <c r="J23949">
        <v>0.53737081496528905</v>
      </c>
      <c r="K23949">
        <v>0.129611951471096</v>
      </c>
      <c r="L23949">
        <v>0.26685471514115899</v>
      </c>
      <c r="M23949">
        <v>0.108828046101048</v>
      </c>
      <c r="N23949">
        <v>8.7226441932257899</v>
      </c>
      <c r="O23949">
        <v>12.6017380732472</v>
      </c>
      <c r="P23949">
        <v>11.0472079551253</v>
      </c>
      <c r="Q23949">
        <v>1.0136902755520001E-3</v>
      </c>
      <c r="R23949">
        <v>1.66944681150515E-2</v>
      </c>
      <c r="S23949" s="7">
        <v>1.6459075411632501E-6</v>
      </c>
    </row>
    <row r="23950" spans="1:19" x14ac:dyDescent="0.35">
      <c r="A23950">
        <v>18188</v>
      </c>
      <c r="B23950">
        <v>2040</v>
      </c>
      <c r="C23950">
        <v>2</v>
      </c>
      <c r="D23950">
        <v>2.8561767228789998</v>
      </c>
      <c r="E23950">
        <v>3.5177479447641802</v>
      </c>
      <c r="F23950">
        <v>3.1576613342747</v>
      </c>
      <c r="G23950">
        <v>48930.628926083198</v>
      </c>
      <c r="H23950">
        <v>0.22151769276375399</v>
      </c>
      <c r="I23950">
        <v>4.6262751980653202E-2</v>
      </c>
      <c r="J23950">
        <v>0.53767367597955495</v>
      </c>
      <c r="K23950">
        <v>0.111532859927486</v>
      </c>
      <c r="L23950">
        <v>0.26287460361907</v>
      </c>
      <c r="M23950">
        <v>8.5083005753253907E-2</v>
      </c>
      <c r="N23950">
        <v>8.5629138664634201</v>
      </c>
      <c r="O23950">
        <v>12.028147115712599</v>
      </c>
      <c r="P23950">
        <v>10.859950298261399</v>
      </c>
      <c r="Q23950">
        <v>0</v>
      </c>
      <c r="R23950" s="7">
        <v>4.7967165259532203E-6</v>
      </c>
      <c r="S23950">
        <v>0</v>
      </c>
    </row>
    <row r="23951" spans="1:19" x14ac:dyDescent="0.35">
      <c r="A23951">
        <v>18189</v>
      </c>
      <c r="B23951">
        <v>2040</v>
      </c>
      <c r="C23951">
        <v>2</v>
      </c>
      <c r="D23951">
        <v>2.7374712559238499</v>
      </c>
      <c r="E23951">
        <v>3.0173660086335001</v>
      </c>
      <c r="F23951">
        <v>3.05387727789341</v>
      </c>
      <c r="G23951">
        <v>45479.201736815601</v>
      </c>
      <c r="H23951">
        <v>0.210397443720476</v>
      </c>
      <c r="I23951">
        <v>3.7254252075902501E-2</v>
      </c>
      <c r="J23951">
        <v>0.535950569506223</v>
      </c>
      <c r="K23951">
        <v>9.6465164274119705E-2</v>
      </c>
      <c r="L23951">
        <v>0.266281925182829</v>
      </c>
      <c r="M23951">
        <v>6.88743392766481E-2</v>
      </c>
      <c r="N23951">
        <v>8.3860401622343392</v>
      </c>
      <c r="O23951">
        <v>11.217034190037101</v>
      </c>
      <c r="P23951">
        <v>10.654547156294701</v>
      </c>
      <c r="Q23951">
        <v>0</v>
      </c>
      <c r="R23951">
        <v>0</v>
      </c>
      <c r="S23951">
        <v>0</v>
      </c>
    </row>
    <row r="23952" spans="1:19" x14ac:dyDescent="0.35">
      <c r="A23952">
        <v>18190</v>
      </c>
      <c r="B23952">
        <v>2040</v>
      </c>
      <c r="C23952">
        <v>2</v>
      </c>
      <c r="D23952">
        <v>2.6196460655976801</v>
      </c>
      <c r="E23952">
        <v>2.4934834983386698</v>
      </c>
      <c r="F23952">
        <v>2.95009283485861</v>
      </c>
      <c r="G23952">
        <v>42359.676963581303</v>
      </c>
      <c r="H23952">
        <v>0.20732262067380899</v>
      </c>
      <c r="I23952">
        <v>3.1658314269997899E-2</v>
      </c>
      <c r="J23952">
        <v>0.53192101907561096</v>
      </c>
      <c r="K23952">
        <v>8.4183010910128905E-2</v>
      </c>
      <c r="L23952">
        <v>0.276616982189205</v>
      </c>
      <c r="M23952">
        <v>5.9885194676540299E-2</v>
      </c>
      <c r="N23952">
        <v>8.1911193124659505</v>
      </c>
      <c r="O23952">
        <v>10.495074369162801</v>
      </c>
      <c r="P23952">
        <v>10.4634796534749</v>
      </c>
      <c r="Q23952">
        <v>0</v>
      </c>
      <c r="R23952">
        <v>0</v>
      </c>
      <c r="S23952">
        <v>0</v>
      </c>
    </row>
    <row r="23953" spans="1:19" x14ac:dyDescent="0.35">
      <c r="A23953">
        <v>18191</v>
      </c>
      <c r="B23953">
        <v>2040</v>
      </c>
      <c r="C23953">
        <v>2</v>
      </c>
      <c r="D23953">
        <v>2.60123671898211</v>
      </c>
      <c r="E23953">
        <v>2.4134207226568001</v>
      </c>
      <c r="F23953">
        <v>2.9526905291176599</v>
      </c>
      <c r="G23953">
        <v>37984.996685240898</v>
      </c>
      <c r="H23953">
        <v>0.19329948781478701</v>
      </c>
      <c r="I23953">
        <v>3.0159449450352802E-2</v>
      </c>
      <c r="J23953">
        <v>0.53612376161616504</v>
      </c>
      <c r="K23953">
        <v>8.2996730883722294E-2</v>
      </c>
      <c r="L23953">
        <v>0.26160583371402502</v>
      </c>
      <c r="M23953">
        <v>5.8605106370032099E-2</v>
      </c>
      <c r="N23953">
        <v>8.1285616939579004</v>
      </c>
      <c r="O23953">
        <v>10.301499080467</v>
      </c>
      <c r="P23953">
        <v>10.447175335313901</v>
      </c>
      <c r="Q23953">
        <v>0</v>
      </c>
      <c r="R23953">
        <v>0</v>
      </c>
      <c r="S23953">
        <v>0</v>
      </c>
    </row>
    <row r="23954" spans="1:19" x14ac:dyDescent="0.35">
      <c r="A23954">
        <v>18192</v>
      </c>
      <c r="B23954">
        <v>2040</v>
      </c>
      <c r="C23954">
        <v>2</v>
      </c>
      <c r="D23954">
        <v>2.5692080604917198</v>
      </c>
      <c r="E23954">
        <v>2.3041093150276399</v>
      </c>
      <c r="F23954">
        <v>2.93420769780588</v>
      </c>
      <c r="G23954">
        <v>36992.789293669703</v>
      </c>
      <c r="H23954">
        <v>0.183197755984187</v>
      </c>
      <c r="I23954">
        <v>3.00576510583461E-2</v>
      </c>
      <c r="J23954">
        <v>0.54375791610897595</v>
      </c>
      <c r="K23954">
        <v>8.3062374218047796E-2</v>
      </c>
      <c r="L23954">
        <v>0.255312204313554</v>
      </c>
      <c r="M23954">
        <v>5.9703049623794198E-2</v>
      </c>
      <c r="N23954">
        <v>8.0396427278954601</v>
      </c>
      <c r="O23954">
        <v>10.1257503492977</v>
      </c>
      <c r="P23954">
        <v>10.367134688430699</v>
      </c>
      <c r="Q23954">
        <v>0</v>
      </c>
      <c r="R23954">
        <v>0</v>
      </c>
      <c r="S23954">
        <v>0</v>
      </c>
    </row>
    <row r="23955" spans="1:19" x14ac:dyDescent="0.35">
      <c r="A23955">
        <v>18193</v>
      </c>
      <c r="B23955">
        <v>2040</v>
      </c>
      <c r="C23955">
        <v>2</v>
      </c>
      <c r="D23955">
        <v>0.514892739250006</v>
      </c>
      <c r="E23955">
        <v>0.74644900659874702</v>
      </c>
      <c r="F23955">
        <v>0.60208913047781198</v>
      </c>
      <c r="G23955">
        <v>37374.868994981902</v>
      </c>
      <c r="H23955">
        <v>0.48125029866865598</v>
      </c>
      <c r="I23955">
        <v>9.2281846550128901E-2</v>
      </c>
      <c r="J23955">
        <v>0.49209486490667198</v>
      </c>
      <c r="K23955">
        <v>0.131925534357381</v>
      </c>
      <c r="L23955">
        <v>0.28669032563532398</v>
      </c>
      <c r="M23955">
        <v>8.1152332055797693E-2</v>
      </c>
      <c r="N23955">
        <v>2.3950502047489302</v>
      </c>
      <c r="O23955">
        <v>3.4772769359428701</v>
      </c>
      <c r="P23955">
        <v>2.77805331589557</v>
      </c>
      <c r="Q23955">
        <v>0</v>
      </c>
      <c r="R23955">
        <v>0</v>
      </c>
      <c r="S23955">
        <v>0</v>
      </c>
    </row>
    <row r="23956" spans="1:19" x14ac:dyDescent="0.35">
      <c r="A23956">
        <v>18194</v>
      </c>
      <c r="B23956">
        <v>2040</v>
      </c>
      <c r="C23956">
        <v>2</v>
      </c>
      <c r="D23956">
        <v>0.52576421217382796</v>
      </c>
      <c r="E23956">
        <v>0.74489415394755298</v>
      </c>
      <c r="F23956">
        <v>0.598883736491434</v>
      </c>
      <c r="G23956">
        <v>36824.707259311297</v>
      </c>
      <c r="H23956">
        <v>0.48196962182296699</v>
      </c>
      <c r="I23956">
        <v>9.1851012673159205E-2</v>
      </c>
      <c r="J23956">
        <v>0.49450639941601499</v>
      </c>
      <c r="K23956">
        <v>0.129578248203496</v>
      </c>
      <c r="L23956">
        <v>0.27697117417656802</v>
      </c>
      <c r="M23956">
        <v>7.6735567758847004E-2</v>
      </c>
      <c r="N23956">
        <v>2.4057655588705402</v>
      </c>
      <c r="O23956">
        <v>3.4989989593376798</v>
      </c>
      <c r="P23956">
        <v>2.7642693654808599</v>
      </c>
      <c r="Q23956">
        <v>0</v>
      </c>
      <c r="R23956">
        <v>0</v>
      </c>
      <c r="S23956">
        <v>0</v>
      </c>
    </row>
    <row r="23957" spans="1:19" x14ac:dyDescent="0.35">
      <c r="A23957">
        <v>18195</v>
      </c>
      <c r="B23957">
        <v>2040</v>
      </c>
      <c r="C23957">
        <v>2</v>
      </c>
      <c r="D23957">
        <v>0.51442740906138296</v>
      </c>
      <c r="E23957">
        <v>0.72788228351482698</v>
      </c>
      <c r="F23957">
        <v>0.58154232707777898</v>
      </c>
      <c r="G23957">
        <v>36768.483821641799</v>
      </c>
      <c r="H23957">
        <v>0.48213502888063398</v>
      </c>
      <c r="I23957">
        <v>9.2879557072844496E-2</v>
      </c>
      <c r="J23957">
        <v>0.49716833770419699</v>
      </c>
      <c r="K23957">
        <v>0.129285583516074</v>
      </c>
      <c r="L23957">
        <v>0.27189990918432799</v>
      </c>
      <c r="M23957">
        <v>7.4244475478943306E-2</v>
      </c>
      <c r="N23957">
        <v>2.3889987663240499</v>
      </c>
      <c r="O23957">
        <v>3.4976760754384202</v>
      </c>
      <c r="P23957">
        <v>2.73411820050248</v>
      </c>
      <c r="Q23957">
        <v>0</v>
      </c>
      <c r="R23957">
        <v>0</v>
      </c>
      <c r="S23957">
        <v>0</v>
      </c>
    </row>
    <row r="23958" spans="1:19" x14ac:dyDescent="0.35">
      <c r="A23958">
        <v>18196</v>
      </c>
      <c r="B23958">
        <v>2040</v>
      </c>
      <c r="C23958">
        <v>2</v>
      </c>
      <c r="D23958">
        <v>0.50282092388003996</v>
      </c>
      <c r="E23958">
        <v>0.70858152306863997</v>
      </c>
      <c r="F23958">
        <v>0.56400442332421696</v>
      </c>
      <c r="G23958">
        <v>38131.491049245997</v>
      </c>
      <c r="H23958">
        <v>0.48212704231947601</v>
      </c>
      <c r="I23958">
        <v>9.5308510689193798E-2</v>
      </c>
      <c r="J23958">
        <v>0.49908347210637799</v>
      </c>
      <c r="K23958">
        <v>0.13110162632094899</v>
      </c>
      <c r="L23958">
        <v>0.27157793062242702</v>
      </c>
      <c r="M23958">
        <v>7.3600939524399195E-2</v>
      </c>
      <c r="N23958">
        <v>2.3622907439928502</v>
      </c>
      <c r="O23958">
        <v>3.4860164787877101</v>
      </c>
      <c r="P23958">
        <v>2.6998077464755599</v>
      </c>
      <c r="Q23958">
        <v>0</v>
      </c>
      <c r="R23958">
        <v>0</v>
      </c>
      <c r="S23958">
        <v>0</v>
      </c>
    </row>
    <row r="23959" spans="1:19" x14ac:dyDescent="0.35">
      <c r="A23959">
        <v>18197</v>
      </c>
      <c r="B23959">
        <v>2040</v>
      </c>
      <c r="C23959">
        <v>2</v>
      </c>
      <c r="D23959">
        <v>0.54707119261695203</v>
      </c>
      <c r="E23959">
        <v>0.80834248426910105</v>
      </c>
      <c r="F23959">
        <v>0.61837953376008103</v>
      </c>
      <c r="G23959">
        <v>41511.657029750197</v>
      </c>
      <c r="H23959">
        <v>0.48673604332934201</v>
      </c>
      <c r="I23959">
        <v>9.5681469993944293E-2</v>
      </c>
      <c r="J23959">
        <v>0.50037589042421504</v>
      </c>
      <c r="K23959">
        <v>0.12726280586723099</v>
      </c>
      <c r="L23959">
        <v>0.26066844927496202</v>
      </c>
      <c r="M23959">
        <v>7.6779099579258395E-2</v>
      </c>
      <c r="N23959">
        <v>2.4646581136801098</v>
      </c>
      <c r="O23959">
        <v>3.7176345489503801</v>
      </c>
      <c r="P23959">
        <v>2.8351814431315701</v>
      </c>
      <c r="Q23959">
        <v>0</v>
      </c>
      <c r="R23959">
        <v>4.3348552542102098E-4</v>
      </c>
      <c r="S23959">
        <v>0</v>
      </c>
    </row>
    <row r="23960" spans="1:19" x14ac:dyDescent="0.35">
      <c r="A23960">
        <v>18198</v>
      </c>
      <c r="B23960">
        <v>2040</v>
      </c>
      <c r="C23960">
        <v>2</v>
      </c>
      <c r="D23960">
        <v>0.58533142478788802</v>
      </c>
      <c r="E23960">
        <v>0.89569567046426601</v>
      </c>
      <c r="F23960">
        <v>0.663395276232846</v>
      </c>
      <c r="G23960">
        <v>47404.104091417699</v>
      </c>
      <c r="H23960">
        <v>0.49065347697150402</v>
      </c>
      <c r="I23960">
        <v>9.8038604322701506E-2</v>
      </c>
      <c r="J23960">
        <v>0.50221735406694301</v>
      </c>
      <c r="K23960">
        <v>0.12528660158388499</v>
      </c>
      <c r="L23960">
        <v>0.25407190163422899</v>
      </c>
      <c r="M23960">
        <v>8.1880159372564598E-2</v>
      </c>
      <c r="N23960">
        <v>2.5365894190576799</v>
      </c>
      <c r="O23960">
        <v>3.9016540053456499</v>
      </c>
      <c r="P23960">
        <v>2.9348414090818902</v>
      </c>
      <c r="Q23960">
        <v>8.8147980588081602E-3</v>
      </c>
      <c r="R23960">
        <v>2.3970973140222E-2</v>
      </c>
      <c r="S23960">
        <v>5.4035816217834801E-4</v>
      </c>
    </row>
    <row r="23961" spans="1:19" x14ac:dyDescent="0.35">
      <c r="A23961">
        <v>18199</v>
      </c>
      <c r="B23961">
        <v>2040</v>
      </c>
      <c r="C23961">
        <v>2</v>
      </c>
      <c r="D23961">
        <v>0.62279545461841002</v>
      </c>
      <c r="E23961">
        <v>0.98166305224706896</v>
      </c>
      <c r="F23961">
        <v>0.70758373938916497</v>
      </c>
      <c r="G23961">
        <v>52302.288791532301</v>
      </c>
      <c r="H23961">
        <v>0.49169150215961099</v>
      </c>
      <c r="I23961">
        <v>0.102423454916011</v>
      </c>
      <c r="J23961">
        <v>0.50383155103306798</v>
      </c>
      <c r="K23961">
        <v>0.12551604313753101</v>
      </c>
      <c r="L23961">
        <v>0.25215063940857702</v>
      </c>
      <c r="M23961">
        <v>8.8951457133090703E-2</v>
      </c>
      <c r="N23961">
        <v>2.6150703010743501</v>
      </c>
      <c r="O23961">
        <v>4.08431257626457</v>
      </c>
      <c r="P23961">
        <v>3.0378712322747701</v>
      </c>
      <c r="Q23961">
        <v>0.15192196003698999</v>
      </c>
      <c r="R23961">
        <v>0.132738128710404</v>
      </c>
      <c r="S23961">
        <v>0.10777418309070801</v>
      </c>
    </row>
    <row r="23962" spans="1:19" x14ac:dyDescent="0.35">
      <c r="A23962">
        <v>18200</v>
      </c>
      <c r="B23962">
        <v>2040</v>
      </c>
      <c r="C23962">
        <v>2</v>
      </c>
      <c r="D23962">
        <v>0.66082419781525403</v>
      </c>
      <c r="E23962">
        <v>1.06623756482916</v>
      </c>
      <c r="F23962">
        <v>0.75092883113548003</v>
      </c>
      <c r="G23962">
        <v>55648.540537820503</v>
      </c>
      <c r="H23962">
        <v>0.49590461665290803</v>
      </c>
      <c r="I23962">
        <v>0.111170255255972</v>
      </c>
      <c r="J23962">
        <v>0.50105021248187698</v>
      </c>
      <c r="K23962">
        <v>0.146228413461052</v>
      </c>
      <c r="L23962">
        <v>0.242756314586445</v>
      </c>
      <c r="M23962">
        <v>9.3936474396830699E-2</v>
      </c>
      <c r="N23962">
        <v>2.7030250224216998</v>
      </c>
      <c r="O23962">
        <v>4.2250964305171896</v>
      </c>
      <c r="P23962">
        <v>3.1451393911544199</v>
      </c>
      <c r="Q23962">
        <v>0.296332430676018</v>
      </c>
      <c r="R23962">
        <v>0.23917548175025399</v>
      </c>
      <c r="S23962">
        <v>0.24175219278744101</v>
      </c>
    </row>
    <row r="23963" spans="1:19" x14ac:dyDescent="0.35">
      <c r="A23963">
        <v>18201</v>
      </c>
      <c r="B23963">
        <v>2040</v>
      </c>
      <c r="C23963">
        <v>2</v>
      </c>
      <c r="D23963">
        <v>0.71148753966775802</v>
      </c>
      <c r="E23963">
        <v>1.16536141734134</v>
      </c>
      <c r="F23963">
        <v>0.80266692110134097</v>
      </c>
      <c r="G23963">
        <v>56592.286796389701</v>
      </c>
      <c r="H23963">
        <v>0.49905739355308598</v>
      </c>
      <c r="I23963">
        <v>0.12501977817227999</v>
      </c>
      <c r="J23963">
        <v>0.49919841582194602</v>
      </c>
      <c r="K23963">
        <v>0.174442901177113</v>
      </c>
      <c r="L23963">
        <v>0.237416319114713</v>
      </c>
      <c r="M23963">
        <v>0.101882274042712</v>
      </c>
      <c r="N23963">
        <v>2.8122824777827602</v>
      </c>
      <c r="O23963">
        <v>4.4052651044565003</v>
      </c>
      <c r="P23963">
        <v>3.2667958203323102</v>
      </c>
      <c r="Q23963">
        <v>0.387011154741432</v>
      </c>
      <c r="R23963">
        <v>0.314966261582597</v>
      </c>
      <c r="S23963">
        <v>0.34269907072323103</v>
      </c>
    </row>
    <row r="23964" spans="1:19" x14ac:dyDescent="0.35">
      <c r="A23964">
        <v>18202</v>
      </c>
      <c r="B23964">
        <v>2040</v>
      </c>
      <c r="C23964">
        <v>2</v>
      </c>
      <c r="D23964">
        <v>0.76216676039765596</v>
      </c>
      <c r="E23964">
        <v>1.26637610607116</v>
      </c>
      <c r="F23964">
        <v>0.85443031532237701</v>
      </c>
      <c r="G23964">
        <v>57284.266447405098</v>
      </c>
      <c r="H23964">
        <v>0.50059613622120902</v>
      </c>
      <c r="I23964">
        <v>0.14356445514138599</v>
      </c>
      <c r="J23964">
        <v>0.49804454635306999</v>
      </c>
      <c r="K23964">
        <v>0.21006388771687801</v>
      </c>
      <c r="L23964">
        <v>0.236020977007982</v>
      </c>
      <c r="M23964">
        <v>0.112746563260334</v>
      </c>
      <c r="N23964">
        <v>2.9256442089347998</v>
      </c>
      <c r="O23964">
        <v>4.5971054496476897</v>
      </c>
      <c r="P23964">
        <v>3.4024082236714301</v>
      </c>
      <c r="Q23964">
        <v>0.45432187089496401</v>
      </c>
      <c r="R23964">
        <v>0.387402371668009</v>
      </c>
      <c r="S23964">
        <v>0.43708747146648502</v>
      </c>
    </row>
    <row r="23965" spans="1:19" x14ac:dyDescent="0.35">
      <c r="A23965">
        <v>18203</v>
      </c>
      <c r="B23965">
        <v>2040</v>
      </c>
      <c r="C23965">
        <v>2</v>
      </c>
      <c r="D23965">
        <v>0.80705769237898695</v>
      </c>
      <c r="E23965">
        <v>1.261952242225</v>
      </c>
      <c r="F23965">
        <v>0.89777096195114203</v>
      </c>
      <c r="G23965">
        <v>58056.793540743703</v>
      </c>
      <c r="H23965">
        <v>0.498276750462886</v>
      </c>
      <c r="I23965">
        <v>0.155374976479495</v>
      </c>
      <c r="J23965">
        <v>0.49612632952816099</v>
      </c>
      <c r="K23965">
        <v>0.225073616819327</v>
      </c>
      <c r="L23965">
        <v>0.22890617844346001</v>
      </c>
      <c r="M23965">
        <v>0.116023113547011</v>
      </c>
      <c r="N23965">
        <v>3.0502700003251002</v>
      </c>
      <c r="O23965">
        <v>4.5958799680883002</v>
      </c>
      <c r="P23965">
        <v>3.5381413809749298</v>
      </c>
      <c r="Q23965">
        <v>0.525385643059888</v>
      </c>
      <c r="R23965">
        <v>0.46136061842515003</v>
      </c>
      <c r="S23965">
        <v>0.53298038147068305</v>
      </c>
    </row>
    <row r="23966" spans="1:19" x14ac:dyDescent="0.35">
      <c r="A23966">
        <v>18204</v>
      </c>
      <c r="B23966">
        <v>2040</v>
      </c>
      <c r="C23966">
        <v>2</v>
      </c>
      <c r="D23966">
        <v>0.853885315400297</v>
      </c>
      <c r="E23966">
        <v>1.2685314853419101</v>
      </c>
      <c r="F23966">
        <v>0.94607799598436704</v>
      </c>
      <c r="G23966">
        <v>58919.063189649904</v>
      </c>
      <c r="H23966">
        <v>0.49716573040418599</v>
      </c>
      <c r="I23966">
        <v>0.17230467014036599</v>
      </c>
      <c r="J23966">
        <v>0.49464628872883598</v>
      </c>
      <c r="K23966">
        <v>0.24523269654275401</v>
      </c>
      <c r="L23966">
        <v>0.22620140308088099</v>
      </c>
      <c r="M23966">
        <v>0.12214621869426499</v>
      </c>
      <c r="N23966">
        <v>3.19533086375221</v>
      </c>
      <c r="O23966">
        <v>4.6296820649955999</v>
      </c>
      <c r="P23966">
        <v>3.69361736036134</v>
      </c>
      <c r="Q23966">
        <v>0.53407404886786702</v>
      </c>
      <c r="R23966">
        <v>0.47739067620090098</v>
      </c>
      <c r="S23966">
        <v>0.55756906453153299</v>
      </c>
    </row>
    <row r="23967" spans="1:19" x14ac:dyDescent="0.35">
      <c r="A23967">
        <v>18205</v>
      </c>
      <c r="B23967">
        <v>2040</v>
      </c>
      <c r="C23967">
        <v>2</v>
      </c>
      <c r="D23967">
        <v>0.89993038228240096</v>
      </c>
      <c r="E23967">
        <v>1.2764963442163699</v>
      </c>
      <c r="F23967">
        <v>0.99407378737607199</v>
      </c>
      <c r="G23967">
        <v>57711.4316926256</v>
      </c>
      <c r="H23967">
        <v>0.49791534575792401</v>
      </c>
      <c r="I23967">
        <v>0.193997601324605</v>
      </c>
      <c r="J23967">
        <v>0.49455793747846699</v>
      </c>
      <c r="K23967">
        <v>0.270415974947607</v>
      </c>
      <c r="L23967">
        <v>0.228197667733922</v>
      </c>
      <c r="M23967">
        <v>0.13115347333630201</v>
      </c>
      <c r="N23967">
        <v>3.3430817131280302</v>
      </c>
      <c r="O23967">
        <v>4.6697266851645498</v>
      </c>
      <c r="P23967">
        <v>3.8445918768167999</v>
      </c>
      <c r="Q23967">
        <v>0.48370282996163</v>
      </c>
      <c r="R23967">
        <v>0.43868856678336499</v>
      </c>
      <c r="S23967">
        <v>0.51533109662332</v>
      </c>
    </row>
    <row r="23968" spans="1:19" x14ac:dyDescent="0.35">
      <c r="A23968">
        <v>18206</v>
      </c>
      <c r="B23968">
        <v>2040</v>
      </c>
      <c r="C23968">
        <v>2</v>
      </c>
      <c r="D23968">
        <v>0.92430991670059603</v>
      </c>
      <c r="E23968">
        <v>1.2756694638244599</v>
      </c>
      <c r="F23968">
        <v>1.0319788709486599</v>
      </c>
      <c r="G23968">
        <v>58847.048216897703</v>
      </c>
      <c r="H23968">
        <v>0.50637781094901702</v>
      </c>
      <c r="I23968">
        <v>0.193462258764593</v>
      </c>
      <c r="J23968">
        <v>0.49772795194719299</v>
      </c>
      <c r="K23968">
        <v>0.26447266818449799</v>
      </c>
      <c r="L23968">
        <v>0.23317579776349401</v>
      </c>
      <c r="M23968">
        <v>0.13301114088565599</v>
      </c>
      <c r="N23968">
        <v>3.4336852000137399</v>
      </c>
      <c r="O23968">
        <v>4.6652416877244702</v>
      </c>
      <c r="P23968">
        <v>3.93328314234707</v>
      </c>
      <c r="Q23968">
        <v>0.44200237587339197</v>
      </c>
      <c r="R23968">
        <v>0.40721994006281598</v>
      </c>
      <c r="S23968">
        <v>0.48276044366529502</v>
      </c>
    </row>
    <row r="23969" spans="1:19" x14ac:dyDescent="0.35">
      <c r="A23969">
        <v>18207</v>
      </c>
      <c r="B23969">
        <v>2040</v>
      </c>
      <c r="C23969">
        <v>2</v>
      </c>
      <c r="D23969">
        <v>0.957534049255231</v>
      </c>
      <c r="E23969">
        <v>1.2810539794383</v>
      </c>
      <c r="F23969">
        <v>1.07719637627458</v>
      </c>
      <c r="G23969">
        <v>57991.034052299401</v>
      </c>
      <c r="H23969">
        <v>0.51655301851172697</v>
      </c>
      <c r="I23969">
        <v>0.19643943299320399</v>
      </c>
      <c r="J23969">
        <v>0.50289827443698598</v>
      </c>
      <c r="K23969">
        <v>0.26196302009306299</v>
      </c>
      <c r="L23969">
        <v>0.24352871335786999</v>
      </c>
      <c r="M23969">
        <v>0.137164665147578</v>
      </c>
      <c r="N23969">
        <v>3.5171297582193</v>
      </c>
      <c r="O23969">
        <v>4.6670974754679104</v>
      </c>
      <c r="P23969">
        <v>4.0177000185288101</v>
      </c>
      <c r="Q23969">
        <v>0.36663508248406501</v>
      </c>
      <c r="R23969">
        <v>0.34260548406625202</v>
      </c>
      <c r="S23969">
        <v>0.402740226140128</v>
      </c>
    </row>
    <row r="23970" spans="1:19" x14ac:dyDescent="0.35">
      <c r="A23970">
        <v>18208</v>
      </c>
      <c r="B23970">
        <v>2040</v>
      </c>
      <c r="C23970">
        <v>2</v>
      </c>
      <c r="D23970">
        <v>0.99085942685776696</v>
      </c>
      <c r="E23970">
        <v>1.28338993053399</v>
      </c>
      <c r="F23970">
        <v>1.12260713559139</v>
      </c>
      <c r="G23970">
        <v>56401.592098305497</v>
      </c>
      <c r="H23970">
        <v>0.526519186995273</v>
      </c>
      <c r="I23970">
        <v>0.20267886447827399</v>
      </c>
      <c r="J23970">
        <v>0.50653929710494106</v>
      </c>
      <c r="K23970">
        <v>0.26317700382044001</v>
      </c>
      <c r="L23970">
        <v>0.25900075144004397</v>
      </c>
      <c r="M23970">
        <v>0.143814174862294</v>
      </c>
      <c r="N23970">
        <v>3.6107798421994</v>
      </c>
      <c r="O23970">
        <v>4.6923572222755299</v>
      </c>
      <c r="P23970">
        <v>4.1109551414016403</v>
      </c>
      <c r="Q23970">
        <v>0.25019820157700201</v>
      </c>
      <c r="R23970">
        <v>0.241478450568236</v>
      </c>
      <c r="S23970">
        <v>0.26930521469685398</v>
      </c>
    </row>
    <row r="23971" spans="1:19" x14ac:dyDescent="0.35">
      <c r="A23971">
        <v>18209</v>
      </c>
      <c r="B23971">
        <v>2040</v>
      </c>
      <c r="C23971">
        <v>2</v>
      </c>
      <c r="D23971">
        <v>0.916051210679515</v>
      </c>
      <c r="E23971">
        <v>1.18791561769172</v>
      </c>
      <c r="F23971">
        <v>1.02869372433678</v>
      </c>
      <c r="G23971">
        <v>56009.304424759001</v>
      </c>
      <c r="H23971">
        <v>0.53659129618775603</v>
      </c>
      <c r="I23971">
        <v>0.18084686051533899</v>
      </c>
      <c r="J23971">
        <v>0.50934471117733504</v>
      </c>
      <c r="K23971">
        <v>0.217262098713777</v>
      </c>
      <c r="L23971">
        <v>0.25779283933354402</v>
      </c>
      <c r="M23971">
        <v>0.11838316386162</v>
      </c>
      <c r="N23971">
        <v>3.4395854182154002</v>
      </c>
      <c r="O23971">
        <v>4.4897550497926098</v>
      </c>
      <c r="P23971">
        <v>3.8625687713651802</v>
      </c>
      <c r="Q23971">
        <v>0.12866548372834399</v>
      </c>
      <c r="R23971">
        <v>0.139672990549814</v>
      </c>
      <c r="S23971">
        <v>0.12868148467188101</v>
      </c>
    </row>
    <row r="23972" spans="1:19" x14ac:dyDescent="0.35">
      <c r="A23972">
        <v>18210</v>
      </c>
      <c r="B23972">
        <v>2040</v>
      </c>
      <c r="C23972">
        <v>2</v>
      </c>
      <c r="D23972">
        <v>0.84574923745461705</v>
      </c>
      <c r="E23972">
        <v>1.10270320511398</v>
      </c>
      <c r="F23972">
        <v>0.93886234547410696</v>
      </c>
      <c r="G23972">
        <v>55123.9967083148</v>
      </c>
      <c r="H23972">
        <v>0.54463010623424402</v>
      </c>
      <c r="I23972">
        <v>0.163762056977794</v>
      </c>
      <c r="J23972">
        <v>0.51132550863064696</v>
      </c>
      <c r="K23972">
        <v>0.17999907920486799</v>
      </c>
      <c r="L23972">
        <v>0.26107036733353201</v>
      </c>
      <c r="M23972">
        <v>9.8412916093288894E-2</v>
      </c>
      <c r="N23972">
        <v>3.2862646915040501</v>
      </c>
      <c r="O23972">
        <v>4.3228852576744501</v>
      </c>
      <c r="P23972">
        <v>3.6334520432736199</v>
      </c>
      <c r="Q23972">
        <v>1.6864685011899701E-2</v>
      </c>
      <c r="R23972">
        <v>3.9873787500292399E-2</v>
      </c>
      <c r="S23972">
        <v>1.2474233087260801E-2</v>
      </c>
    </row>
    <row r="23973" spans="1:19" x14ac:dyDescent="0.35">
      <c r="A23973">
        <v>18211</v>
      </c>
      <c r="B23973">
        <v>2040</v>
      </c>
      <c r="C23973">
        <v>2</v>
      </c>
      <c r="D23973">
        <v>0.77633589694941596</v>
      </c>
      <c r="E23973">
        <v>1.0170390566034799</v>
      </c>
      <c r="F23973">
        <v>0.85007732261115398</v>
      </c>
      <c r="G23973">
        <v>53295.531997846199</v>
      </c>
      <c r="H23973">
        <v>0.54993126562510597</v>
      </c>
      <c r="I23973">
        <v>0.15153738513555901</v>
      </c>
      <c r="J23973">
        <v>0.51145624113145705</v>
      </c>
      <c r="K23973">
        <v>0.15117037040395501</v>
      </c>
      <c r="L23973">
        <v>0.26935908196779901</v>
      </c>
      <c r="M23973">
        <v>8.3523642954768398E-2</v>
      </c>
      <c r="N23973">
        <v>3.1327584517304099</v>
      </c>
      <c r="O23973">
        <v>4.1504999257005704</v>
      </c>
      <c r="P23973">
        <v>3.40931169687937</v>
      </c>
      <c r="Q23973" s="7">
        <v>2.8764527580365798E-6</v>
      </c>
      <c r="R23973">
        <v>3.4318612705537999E-3</v>
      </c>
      <c r="S23973">
        <v>0</v>
      </c>
    </row>
    <row r="23974" spans="1:19" x14ac:dyDescent="0.35">
      <c r="A23974">
        <v>18212</v>
      </c>
      <c r="B23974">
        <v>2040</v>
      </c>
      <c r="C23974">
        <v>2</v>
      </c>
      <c r="D23974">
        <v>0.71948567100536598</v>
      </c>
      <c r="E23974">
        <v>0.93675530292349796</v>
      </c>
      <c r="F23974">
        <v>0.76667253504775501</v>
      </c>
      <c r="G23974">
        <v>50083.491992552197</v>
      </c>
      <c r="H23974">
        <v>0.54706208217774999</v>
      </c>
      <c r="I23974">
        <v>0.133482238971386</v>
      </c>
      <c r="J23974">
        <v>0.50705803690173501</v>
      </c>
      <c r="K23974">
        <v>0.138091458198808</v>
      </c>
      <c r="L23974">
        <v>0.26406224526820299</v>
      </c>
      <c r="M23974">
        <v>7.6555975182224303E-2</v>
      </c>
      <c r="N23974">
        <v>3.0045563197698102</v>
      </c>
      <c r="O23974">
        <v>3.99979400437884</v>
      </c>
      <c r="P23974">
        <v>3.2159219369472001</v>
      </c>
      <c r="Q23974">
        <v>0</v>
      </c>
      <c r="R23974" s="7">
        <v>3.9014907430514803E-7</v>
      </c>
      <c r="S23974">
        <v>0</v>
      </c>
    </row>
    <row r="23975" spans="1:19" x14ac:dyDescent="0.35">
      <c r="A23975">
        <v>18213</v>
      </c>
      <c r="B23975">
        <v>2040</v>
      </c>
      <c r="C23975">
        <v>2</v>
      </c>
      <c r="D23975">
        <v>0.66375352181439595</v>
      </c>
      <c r="E23975">
        <v>0.85034862021630997</v>
      </c>
      <c r="F23975">
        <v>0.68134123320419404</v>
      </c>
      <c r="G23975">
        <v>46531.104988658</v>
      </c>
      <c r="H23975">
        <v>0.54139435748089204</v>
      </c>
      <c r="I23975">
        <v>0.120118653803946</v>
      </c>
      <c r="J23975">
        <v>0.50174889478362605</v>
      </c>
      <c r="K23975">
        <v>0.128855418862591</v>
      </c>
      <c r="L23975">
        <v>0.263309783684188</v>
      </c>
      <c r="M23975">
        <v>7.2601648242205594E-2</v>
      </c>
      <c r="N23975">
        <v>2.8919187319124</v>
      </c>
      <c r="O23975">
        <v>3.8260329498899202</v>
      </c>
      <c r="P23975">
        <v>3.0313634395413498</v>
      </c>
      <c r="Q23975">
        <v>0</v>
      </c>
      <c r="R23975">
        <v>0</v>
      </c>
      <c r="S23975">
        <v>0</v>
      </c>
    </row>
    <row r="23976" spans="1:19" x14ac:dyDescent="0.35">
      <c r="A23976">
        <v>18214</v>
      </c>
      <c r="B23976">
        <v>2040</v>
      </c>
      <c r="C23976">
        <v>2</v>
      </c>
      <c r="D23976">
        <v>0.60822214985352197</v>
      </c>
      <c r="E23976">
        <v>0.76734164527179405</v>
      </c>
      <c r="F23976">
        <v>0.59599013744217</v>
      </c>
      <c r="G23976">
        <v>43277.285652441598</v>
      </c>
      <c r="H23976">
        <v>0.53446659540590902</v>
      </c>
      <c r="I23976">
        <v>0.111412573734086</v>
      </c>
      <c r="J23976">
        <v>0.49173701360919297</v>
      </c>
      <c r="K23976">
        <v>0.123288881019784</v>
      </c>
      <c r="L23976">
        <v>0.267554517414479</v>
      </c>
      <c r="M23976">
        <v>7.1613275805979607E-2</v>
      </c>
      <c r="N23976">
        <v>2.7769275138249299</v>
      </c>
      <c r="O23976">
        <v>3.6295290930822399</v>
      </c>
      <c r="P23976">
        <v>2.82655591229874</v>
      </c>
      <c r="Q23976">
        <v>0</v>
      </c>
      <c r="R23976">
        <v>0</v>
      </c>
      <c r="S23976">
        <v>0</v>
      </c>
    </row>
    <row r="23977" spans="1:19" x14ac:dyDescent="0.35">
      <c r="A23977">
        <v>18215</v>
      </c>
      <c r="B23977">
        <v>2040</v>
      </c>
      <c r="C23977">
        <v>2</v>
      </c>
      <c r="D23977">
        <v>0.61292867366892401</v>
      </c>
      <c r="E23977">
        <v>0.77245505409593396</v>
      </c>
      <c r="F23977">
        <v>0.59254255337270101</v>
      </c>
      <c r="G23977">
        <v>40386.343681313803</v>
      </c>
      <c r="H23977">
        <v>0.53976534080044203</v>
      </c>
      <c r="I23977">
        <v>0.106737996724759</v>
      </c>
      <c r="J23977">
        <v>0.487481084724249</v>
      </c>
      <c r="K23977">
        <v>0.120112483484153</v>
      </c>
      <c r="L23977">
        <v>0.26066047557238298</v>
      </c>
      <c r="M23977">
        <v>6.9468689940697895E-2</v>
      </c>
      <c r="N23977">
        <v>2.7885146869905202</v>
      </c>
      <c r="O23977">
        <v>3.6145442623351598</v>
      </c>
      <c r="P23977">
        <v>2.8123437564524498</v>
      </c>
      <c r="Q23977">
        <v>0</v>
      </c>
      <c r="R23977">
        <v>0</v>
      </c>
      <c r="S23977">
        <v>0</v>
      </c>
    </row>
    <row r="23978" spans="1:19" x14ac:dyDescent="0.35">
      <c r="A23978">
        <v>18216</v>
      </c>
      <c r="B23978">
        <v>2040</v>
      </c>
      <c r="C23978">
        <v>2</v>
      </c>
      <c r="D23978">
        <v>0.61733632354867396</v>
      </c>
      <c r="E23978">
        <v>0.76818917473208903</v>
      </c>
      <c r="F23978">
        <v>0.58898205537316095</v>
      </c>
      <c r="G23978">
        <v>38502.166798439903</v>
      </c>
      <c r="H23978">
        <v>0.54192941870793498</v>
      </c>
      <c r="I23978">
        <v>0.104622384408065</v>
      </c>
      <c r="J23978">
        <v>0.48265124681082999</v>
      </c>
      <c r="K23978">
        <v>0.119291284200437</v>
      </c>
      <c r="L23978">
        <v>0.259309986646655</v>
      </c>
      <c r="M23978">
        <v>6.9395611527985596E-2</v>
      </c>
      <c r="N23978">
        <v>2.7936216204971398</v>
      </c>
      <c r="O23978">
        <v>3.5769989090834202</v>
      </c>
      <c r="P23978">
        <v>2.7939626779777198</v>
      </c>
      <c r="Q23978">
        <v>0</v>
      </c>
      <c r="R23978">
        <v>0</v>
      </c>
      <c r="S23978">
        <v>0</v>
      </c>
    </row>
    <row r="23979" spans="1:19" x14ac:dyDescent="0.35">
      <c r="A23979">
        <v>18217</v>
      </c>
      <c r="B23979">
        <v>2040</v>
      </c>
      <c r="C23979">
        <v>2</v>
      </c>
      <c r="D23979">
        <v>0.35207822900000002</v>
      </c>
      <c r="E23979">
        <v>0.54569479200000004</v>
      </c>
      <c r="F23979">
        <v>0.274880876</v>
      </c>
      <c r="G23979">
        <v>40880.493349999997</v>
      </c>
      <c r="H23979">
        <v>0.70254703900000004</v>
      </c>
      <c r="I23979">
        <v>0.102919279</v>
      </c>
      <c r="J23979">
        <v>6.1468859000000001E-2</v>
      </c>
      <c r="K23979">
        <v>4.2674380999999997E-2</v>
      </c>
      <c r="L23979">
        <v>0.205486841</v>
      </c>
      <c r="M23979">
        <v>7.8403727000000006E-2</v>
      </c>
      <c r="N23979">
        <v>1.393796166</v>
      </c>
      <c r="O23979">
        <v>3.4757070109999999</v>
      </c>
      <c r="P23979">
        <v>1.523486675</v>
      </c>
      <c r="Q23979">
        <v>0</v>
      </c>
      <c r="R23979">
        <v>0</v>
      </c>
      <c r="S23979">
        <v>0</v>
      </c>
    </row>
    <row r="23980" spans="1:19" x14ac:dyDescent="0.35">
      <c r="A23980">
        <v>18218</v>
      </c>
      <c r="B23980">
        <v>2040</v>
      </c>
      <c r="C23980">
        <v>2</v>
      </c>
      <c r="D23980">
        <v>0.35803496499999998</v>
      </c>
      <c r="E23980">
        <v>0.57818611900000005</v>
      </c>
      <c r="F23980">
        <v>0.28959179099999999</v>
      </c>
      <c r="G23980">
        <v>38765.148979999998</v>
      </c>
      <c r="H23980">
        <v>0.76205490899999995</v>
      </c>
      <c r="I23980">
        <v>0.113050838</v>
      </c>
      <c r="J23980">
        <v>6.3562217000000004E-2</v>
      </c>
      <c r="K23980">
        <v>4.2255875999999998E-2</v>
      </c>
      <c r="L23980">
        <v>0.22183476399999999</v>
      </c>
      <c r="M23980">
        <v>8.476918E-2</v>
      </c>
      <c r="N23980">
        <v>1.4034651149999899</v>
      </c>
      <c r="O23980">
        <v>3.575817856</v>
      </c>
      <c r="P23980">
        <v>1.54763249</v>
      </c>
      <c r="Q23980">
        <v>0</v>
      </c>
      <c r="R23980">
        <v>0</v>
      </c>
      <c r="S23980">
        <v>0</v>
      </c>
    </row>
    <row r="23981" spans="1:19" x14ac:dyDescent="0.35">
      <c r="A23981">
        <v>18219</v>
      </c>
      <c r="B23981">
        <v>2040</v>
      </c>
      <c r="C23981">
        <v>2</v>
      </c>
      <c r="D23981">
        <v>0.36125571000000001</v>
      </c>
      <c r="E23981">
        <v>0.57429502399999899</v>
      </c>
      <c r="F23981">
        <v>0.29639408</v>
      </c>
      <c r="G23981">
        <v>38499.773589999997</v>
      </c>
      <c r="H23981">
        <v>0.79975143699999995</v>
      </c>
      <c r="I23981">
        <v>0.12671823600000001</v>
      </c>
      <c r="J23981">
        <v>6.7834040999999998E-2</v>
      </c>
      <c r="K23981">
        <v>4.2002957E-2</v>
      </c>
      <c r="L23981">
        <v>0.245601493999999</v>
      </c>
      <c r="M23981">
        <v>9.3288048999999998E-2</v>
      </c>
      <c r="N23981">
        <v>1.405603162</v>
      </c>
      <c r="O23981">
        <v>3.6062584210000002</v>
      </c>
      <c r="P23981">
        <v>1.557991712</v>
      </c>
      <c r="Q23981">
        <v>0</v>
      </c>
      <c r="R23981">
        <v>0</v>
      </c>
      <c r="S23981">
        <v>0</v>
      </c>
    </row>
    <row r="23982" spans="1:19" x14ac:dyDescent="0.35">
      <c r="A23982">
        <v>18220</v>
      </c>
      <c r="B23982">
        <v>2040</v>
      </c>
      <c r="C23982">
        <v>2</v>
      </c>
      <c r="D23982">
        <v>0.36387530800000001</v>
      </c>
      <c r="E23982">
        <v>0.57040402299999904</v>
      </c>
      <c r="F23982">
        <v>0.298524234</v>
      </c>
      <c r="G23982">
        <v>38471.932970000002</v>
      </c>
      <c r="H23982">
        <v>0.81617414600000004</v>
      </c>
      <c r="I23982">
        <v>0.14377556799999999</v>
      </c>
      <c r="J23982">
        <v>7.4524556000000006E-2</v>
      </c>
      <c r="K23982">
        <v>4.2020199000000001E-2</v>
      </c>
      <c r="L23982">
        <v>0.27724448299999999</v>
      </c>
      <c r="M23982">
        <v>0.103706517</v>
      </c>
      <c r="N23982">
        <v>1.406160946</v>
      </c>
      <c r="O23982">
        <v>3.600894839</v>
      </c>
      <c r="P23982">
        <v>1.5729242320000001</v>
      </c>
      <c r="Q23982">
        <v>0</v>
      </c>
      <c r="R23982">
        <v>0</v>
      </c>
      <c r="S23982">
        <v>0</v>
      </c>
    </row>
    <row r="23983" spans="1:19" x14ac:dyDescent="0.35">
      <c r="A23983">
        <v>18221</v>
      </c>
      <c r="B23983">
        <v>2040</v>
      </c>
      <c r="C23983">
        <v>2</v>
      </c>
      <c r="D23983">
        <v>0.37201300100000001</v>
      </c>
      <c r="E23983">
        <v>0.85620977799999998</v>
      </c>
      <c r="F23983">
        <v>0.30977252</v>
      </c>
      <c r="G23983">
        <v>46045.611239999998</v>
      </c>
      <c r="H23983">
        <v>0.838533317</v>
      </c>
      <c r="I23983">
        <v>0.15396759300000001</v>
      </c>
      <c r="J23983">
        <v>7.5790376000000007E-2</v>
      </c>
      <c r="K23983">
        <v>4.0781871999999997E-2</v>
      </c>
      <c r="L23983">
        <v>0.28227960800000002</v>
      </c>
      <c r="M23983">
        <v>0.105239497</v>
      </c>
      <c r="N23983">
        <v>1.4292922560000001</v>
      </c>
      <c r="O23983">
        <v>4.4902121409999998</v>
      </c>
      <c r="P23983">
        <v>1.6442339429999899</v>
      </c>
      <c r="Q23983">
        <v>0</v>
      </c>
      <c r="R23983">
        <v>0</v>
      </c>
      <c r="S23983">
        <v>0</v>
      </c>
    </row>
    <row r="23984" spans="1:19" x14ac:dyDescent="0.35">
      <c r="A23984">
        <v>18222</v>
      </c>
      <c r="B23984">
        <v>2040</v>
      </c>
      <c r="C23984">
        <v>2</v>
      </c>
      <c r="D23984">
        <v>0.37920638000000001</v>
      </c>
      <c r="E23984">
        <v>1.113836877</v>
      </c>
      <c r="F23984">
        <v>0.31883394500000001</v>
      </c>
      <c r="G23984">
        <v>68120.614050000004</v>
      </c>
      <c r="H23984">
        <v>0.86008838700000001</v>
      </c>
      <c r="I23984">
        <v>0.16718149600000001</v>
      </c>
      <c r="J23984">
        <v>7.8161652999999998E-2</v>
      </c>
      <c r="K23984">
        <v>3.9743872E-2</v>
      </c>
      <c r="L23984">
        <v>0.29142958299999999</v>
      </c>
      <c r="M23984">
        <v>0.10794031799999999</v>
      </c>
      <c r="N23984">
        <v>1.4470747559999899</v>
      </c>
      <c r="O23984">
        <v>5.2275218780000001</v>
      </c>
      <c r="P23984">
        <v>1.6969916810000001</v>
      </c>
      <c r="Q23984">
        <v>0</v>
      </c>
      <c r="R23984">
        <v>0</v>
      </c>
      <c r="S23984">
        <v>0</v>
      </c>
    </row>
    <row r="23985" spans="1:19" x14ac:dyDescent="0.35">
      <c r="A23985">
        <v>18223</v>
      </c>
      <c r="B23985">
        <v>2040</v>
      </c>
      <c r="C23985">
        <v>2</v>
      </c>
      <c r="D23985">
        <v>0.38560750900000001</v>
      </c>
      <c r="E23985">
        <v>1.3699810690000001</v>
      </c>
      <c r="F23985">
        <v>0.32741605099999999</v>
      </c>
      <c r="G23985">
        <v>71390.075259999998</v>
      </c>
      <c r="H23985">
        <v>0.871858201</v>
      </c>
      <c r="I23985">
        <v>0.183748157</v>
      </c>
      <c r="J23985">
        <v>8.1857724000000007E-2</v>
      </c>
      <c r="K23985">
        <v>3.8948925000000002E-2</v>
      </c>
      <c r="L23985">
        <v>0.30773905200000001</v>
      </c>
      <c r="M23985">
        <v>0.112404289</v>
      </c>
      <c r="N23985">
        <v>1.4645298550000001</v>
      </c>
      <c r="O23985">
        <v>5.9359487179999997</v>
      </c>
      <c r="P23985">
        <v>1.7477458219999999</v>
      </c>
      <c r="Q23985">
        <v>8.9192582000000006E-2</v>
      </c>
      <c r="R23985">
        <v>0.165953611</v>
      </c>
      <c r="S23985">
        <v>6.7223231999999994E-2</v>
      </c>
    </row>
    <row r="23986" spans="1:19" x14ac:dyDescent="0.35">
      <c r="A23986">
        <v>18224</v>
      </c>
      <c r="B23986">
        <v>2040</v>
      </c>
      <c r="C23986">
        <v>2</v>
      </c>
      <c r="D23986">
        <v>0.39335591800000003</v>
      </c>
      <c r="E23986">
        <v>1.600250564</v>
      </c>
      <c r="F23986">
        <v>0.32508052700000001</v>
      </c>
      <c r="G23986">
        <v>76458.478449999995</v>
      </c>
      <c r="H23986">
        <v>0.91608992199999995</v>
      </c>
      <c r="I23986">
        <v>0.220857363</v>
      </c>
      <c r="J23986">
        <v>8.1592494000000002E-2</v>
      </c>
      <c r="K23986">
        <v>3.4807645999999998E-2</v>
      </c>
      <c r="L23986">
        <v>0.30526298800000001</v>
      </c>
      <c r="M23986">
        <v>0.13268756800000001</v>
      </c>
      <c r="N23986">
        <v>1.485153924</v>
      </c>
      <c r="O23986">
        <v>6.6176032930000002</v>
      </c>
      <c r="P23986">
        <v>1.773157482</v>
      </c>
      <c r="Q23986">
        <v>0.16820734800000001</v>
      </c>
      <c r="R23986">
        <v>0.24910668599999999</v>
      </c>
      <c r="S23986">
        <v>0.130911799</v>
      </c>
    </row>
    <row r="23987" spans="1:19" x14ac:dyDescent="0.35">
      <c r="A23987">
        <v>18225</v>
      </c>
      <c r="B23987">
        <v>2040</v>
      </c>
      <c r="C23987">
        <v>2</v>
      </c>
      <c r="D23987">
        <v>0.402688622</v>
      </c>
      <c r="E23987">
        <v>1.8576601070000001</v>
      </c>
      <c r="F23987">
        <v>0.32667064099999998</v>
      </c>
      <c r="G23987">
        <v>75843.650909999997</v>
      </c>
      <c r="H23987">
        <v>0.93789349300000002</v>
      </c>
      <c r="I23987">
        <v>0.26733277900000002</v>
      </c>
      <c r="J23987">
        <v>8.2957300999999997E-2</v>
      </c>
      <c r="K23987">
        <v>3.1909260000000002E-2</v>
      </c>
      <c r="L23987">
        <v>0.307955537</v>
      </c>
      <c r="M23987">
        <v>0.15887452099999999</v>
      </c>
      <c r="N23987">
        <v>1.5132198640000001</v>
      </c>
      <c r="O23987">
        <v>7.3920808190000002</v>
      </c>
      <c r="P23987">
        <v>1.805981512</v>
      </c>
      <c r="Q23987">
        <v>0.241685547</v>
      </c>
      <c r="R23987">
        <v>0.34079426999999901</v>
      </c>
      <c r="S23987">
        <v>0.19923790499999999</v>
      </c>
    </row>
    <row r="23988" spans="1:19" x14ac:dyDescent="0.35">
      <c r="A23988">
        <v>18226</v>
      </c>
      <c r="B23988">
        <v>2040</v>
      </c>
      <c r="C23988">
        <v>2</v>
      </c>
      <c r="D23988">
        <v>0.41221583299999998</v>
      </c>
      <c r="E23988">
        <v>2.1150696949999999</v>
      </c>
      <c r="F23988">
        <v>0.32888205500000001</v>
      </c>
      <c r="G23988">
        <v>71571.366590000005</v>
      </c>
      <c r="H23988">
        <v>0.94688537699999997</v>
      </c>
      <c r="I23988">
        <v>0.32406378899999999</v>
      </c>
      <c r="J23988">
        <v>8.5939726999999994E-2</v>
      </c>
      <c r="K23988">
        <v>3.0242424E-2</v>
      </c>
      <c r="L23988">
        <v>0.31526403400000003</v>
      </c>
      <c r="M23988">
        <v>0.190476441</v>
      </c>
      <c r="N23988">
        <v>1.5442461089999999</v>
      </c>
      <c r="O23988">
        <v>8.1740986180000004</v>
      </c>
      <c r="P23988">
        <v>1.835237781</v>
      </c>
      <c r="Q23988">
        <v>0.32254685300000002</v>
      </c>
      <c r="R23988">
        <v>0.44876486199999999</v>
      </c>
      <c r="S23988">
        <v>0.27530913899999998</v>
      </c>
    </row>
    <row r="23989" spans="1:19" x14ac:dyDescent="0.35">
      <c r="A23989">
        <v>18227</v>
      </c>
      <c r="B23989">
        <v>2040</v>
      </c>
      <c r="C23989">
        <v>2</v>
      </c>
      <c r="D23989">
        <v>0.43309482900000001</v>
      </c>
      <c r="E23989">
        <v>2.0180500220000002</v>
      </c>
      <c r="F23989">
        <v>0.34545854300000001</v>
      </c>
      <c r="G23989">
        <v>68881.555720000004</v>
      </c>
      <c r="H23989">
        <v>0.97127960899999999</v>
      </c>
      <c r="I23989">
        <v>0.34428535799999899</v>
      </c>
      <c r="J23989">
        <v>8.0561932000000003E-2</v>
      </c>
      <c r="K23989">
        <v>3.6046278000000001E-2</v>
      </c>
      <c r="L23989">
        <v>0.32807263599999997</v>
      </c>
      <c r="M23989">
        <v>0.19308830900000001</v>
      </c>
      <c r="N23989">
        <v>1.637463211</v>
      </c>
      <c r="O23989">
        <v>7.968105907</v>
      </c>
      <c r="P23989">
        <v>1.8664774789999901</v>
      </c>
      <c r="Q23989">
        <v>0.409727966</v>
      </c>
      <c r="R23989">
        <v>0.56090944200000004</v>
      </c>
      <c r="S23989">
        <v>0.35752218099999999</v>
      </c>
    </row>
    <row r="23990" spans="1:19" x14ac:dyDescent="0.35">
      <c r="A23990">
        <v>18228</v>
      </c>
      <c r="B23990">
        <v>2040</v>
      </c>
      <c r="C23990">
        <v>2</v>
      </c>
      <c r="D23990">
        <v>0.45191941000000002</v>
      </c>
      <c r="E23990">
        <v>1.938807862</v>
      </c>
      <c r="F23990">
        <v>0.362856069</v>
      </c>
      <c r="G23990">
        <v>66626.253920000003</v>
      </c>
      <c r="H23990">
        <v>0.97943622100000005</v>
      </c>
      <c r="I23990">
        <v>0.365896423999999</v>
      </c>
      <c r="J23990">
        <v>7.7846811000000002E-2</v>
      </c>
      <c r="K23990">
        <v>4.5088305000000002E-2</v>
      </c>
      <c r="L23990">
        <v>0.34582611099999999</v>
      </c>
      <c r="M23990">
        <v>0.19806157699999999</v>
      </c>
      <c r="N23990">
        <v>1.731542388</v>
      </c>
      <c r="O23990">
        <v>7.8559482000000003</v>
      </c>
      <c r="P23990">
        <v>1.892335407</v>
      </c>
      <c r="Q23990">
        <v>0.42561358100000002</v>
      </c>
      <c r="R23990">
        <v>0.58811418199999999</v>
      </c>
      <c r="S23990">
        <v>0.371030943</v>
      </c>
    </row>
    <row r="23991" spans="1:19" x14ac:dyDescent="0.35">
      <c r="A23991">
        <v>18229</v>
      </c>
      <c r="B23991">
        <v>2040</v>
      </c>
      <c r="C23991">
        <v>2</v>
      </c>
      <c r="D23991">
        <v>0.47073023800000002</v>
      </c>
      <c r="E23991">
        <v>1.861135647</v>
      </c>
      <c r="F23991">
        <v>0.37985126000000002</v>
      </c>
      <c r="G23991">
        <v>66196.555869999997</v>
      </c>
      <c r="H23991">
        <v>0.97965913900000001</v>
      </c>
      <c r="I23991">
        <v>0.39013552999999901</v>
      </c>
      <c r="J23991">
        <v>7.7940595000000001E-2</v>
      </c>
      <c r="K23991">
        <v>5.7314033E-2</v>
      </c>
      <c r="L23991">
        <v>0.36749631799999999</v>
      </c>
      <c r="M23991">
        <v>0.20589717499999999</v>
      </c>
      <c r="N23991">
        <v>1.8279520549999999</v>
      </c>
      <c r="O23991">
        <v>7.760159968</v>
      </c>
      <c r="P23991">
        <v>1.9307999979999999</v>
      </c>
      <c r="Q23991">
        <v>0.37555709499999901</v>
      </c>
      <c r="R23991">
        <v>0.53789327099999995</v>
      </c>
      <c r="S23991">
        <v>0.32021064900000001</v>
      </c>
    </row>
    <row r="23992" spans="1:19" x14ac:dyDescent="0.35">
      <c r="A23992">
        <v>18230</v>
      </c>
      <c r="B23992">
        <v>2040</v>
      </c>
      <c r="C23992">
        <v>2</v>
      </c>
      <c r="D23992">
        <v>0.486348681</v>
      </c>
      <c r="E23992">
        <v>1.7648906419999999</v>
      </c>
      <c r="F23992">
        <v>0.40175474700000002</v>
      </c>
      <c r="G23992">
        <v>72490.793550000002</v>
      </c>
      <c r="H23992">
        <v>0.98668180999999999</v>
      </c>
      <c r="I23992">
        <v>0.39618784800000001</v>
      </c>
      <c r="J23992">
        <v>7.3111427000000007E-2</v>
      </c>
      <c r="K23992">
        <v>5.8691485000000002E-2</v>
      </c>
      <c r="L23992">
        <v>0.40011676099999999</v>
      </c>
      <c r="M23992">
        <v>0.20305883699999999</v>
      </c>
      <c r="N23992">
        <v>1.908460944</v>
      </c>
      <c r="O23992">
        <v>7.4879198560000004</v>
      </c>
      <c r="P23992">
        <v>1.9761174239999999</v>
      </c>
      <c r="Q23992">
        <v>0.338406928</v>
      </c>
      <c r="R23992">
        <v>0.50592329800000002</v>
      </c>
      <c r="S23992">
        <v>0.28110621200000002</v>
      </c>
    </row>
    <row r="23993" spans="1:19" x14ac:dyDescent="0.35">
      <c r="A23993">
        <v>18231</v>
      </c>
      <c r="B23993">
        <v>2040</v>
      </c>
      <c r="C23993">
        <v>2</v>
      </c>
      <c r="D23993">
        <v>0.50290182500000002</v>
      </c>
      <c r="E23993">
        <v>1.7020133159999999</v>
      </c>
      <c r="F23993">
        <v>0.42582893700000002</v>
      </c>
      <c r="G23993">
        <v>77345.184280000001</v>
      </c>
      <c r="H23993">
        <v>0.989337876</v>
      </c>
      <c r="I23993">
        <v>0.40182483899999999</v>
      </c>
      <c r="J23993">
        <v>7.0240807000000002E-2</v>
      </c>
      <c r="K23993">
        <v>6.1207448999999997E-2</v>
      </c>
      <c r="L23993">
        <v>0.42975995099999997</v>
      </c>
      <c r="M23993">
        <v>0.20295969</v>
      </c>
      <c r="N23993">
        <v>1.9787596869999999</v>
      </c>
      <c r="O23993">
        <v>7.2620508890000002</v>
      </c>
      <c r="P23993">
        <v>2.0009647180000001</v>
      </c>
      <c r="Q23993">
        <v>0.27145503700000001</v>
      </c>
      <c r="R23993">
        <v>0.42660640900000002</v>
      </c>
      <c r="S23993">
        <v>0.21706334499999999</v>
      </c>
    </row>
    <row r="23994" spans="1:19" x14ac:dyDescent="0.35">
      <c r="A23994">
        <v>18232</v>
      </c>
      <c r="B23994">
        <v>2040</v>
      </c>
      <c r="C23994">
        <v>2</v>
      </c>
      <c r="D23994">
        <v>0.51960569700000003</v>
      </c>
      <c r="E23994">
        <v>1.63913599</v>
      </c>
      <c r="F23994">
        <v>0.45174670900000002</v>
      </c>
      <c r="G23994">
        <v>69986.352289999995</v>
      </c>
      <c r="H23994">
        <v>0.98035189</v>
      </c>
      <c r="I23994">
        <v>0.40621507199999901</v>
      </c>
      <c r="J23994">
        <v>6.9258288000000001E-2</v>
      </c>
      <c r="K23994">
        <v>6.4702546999999999E-2</v>
      </c>
      <c r="L23994">
        <v>0.44583407000000003</v>
      </c>
      <c r="M23994">
        <v>0.20482125300000001</v>
      </c>
      <c r="N23994">
        <v>2.0518728309999998</v>
      </c>
      <c r="O23994">
        <v>7.1121319759999997</v>
      </c>
      <c r="P23994">
        <v>2.0269887149999999</v>
      </c>
      <c r="Q23994">
        <v>0.16787440100000001</v>
      </c>
      <c r="R23994">
        <v>0.28928637800000001</v>
      </c>
      <c r="S23994">
        <v>0.122242639</v>
      </c>
    </row>
    <row r="23995" spans="1:19" x14ac:dyDescent="0.35">
      <c r="A23995">
        <v>18233</v>
      </c>
      <c r="B23995">
        <v>2040</v>
      </c>
      <c r="C23995">
        <v>2</v>
      </c>
      <c r="D23995">
        <v>0.48436937600000002</v>
      </c>
      <c r="E23995">
        <v>1.441709422</v>
      </c>
      <c r="F23995">
        <v>0.42592469900000002</v>
      </c>
      <c r="G23995">
        <v>63040.246469999896</v>
      </c>
      <c r="H23995">
        <v>0.98479693700000004</v>
      </c>
      <c r="I23995">
        <v>0.37858760899999999</v>
      </c>
      <c r="J23995">
        <v>6.8072896999999993E-2</v>
      </c>
      <c r="K23995">
        <v>4.8693219000000003E-2</v>
      </c>
      <c r="L23995">
        <v>0.46113578999999999</v>
      </c>
      <c r="M23995">
        <v>0.16354152799999999</v>
      </c>
      <c r="N23995">
        <v>1.936078886</v>
      </c>
      <c r="O23995">
        <v>6.4667407399999899</v>
      </c>
      <c r="P23995">
        <v>1.933340316</v>
      </c>
      <c r="Q23995">
        <v>6.7708118999999997E-2</v>
      </c>
      <c r="R23995">
        <v>0.15075077200000001</v>
      </c>
      <c r="S23995">
        <v>3.4563232999999999E-2</v>
      </c>
    </row>
    <row r="23996" spans="1:19" x14ac:dyDescent="0.35">
      <c r="A23996">
        <v>18234</v>
      </c>
      <c r="B23996">
        <v>2040</v>
      </c>
      <c r="C23996">
        <v>2</v>
      </c>
      <c r="D23996">
        <v>0.45104474999999999</v>
      </c>
      <c r="E23996">
        <v>1.2672275239999999</v>
      </c>
      <c r="F23996">
        <v>0.40055702100000001</v>
      </c>
      <c r="G23996">
        <v>67999.914390000005</v>
      </c>
      <c r="H23996">
        <v>0.976312398999999</v>
      </c>
      <c r="I23996">
        <v>0.35009783300000002</v>
      </c>
      <c r="J23996">
        <v>6.8544354000000002E-2</v>
      </c>
      <c r="K23996">
        <v>3.6369542999999997E-2</v>
      </c>
      <c r="L23996">
        <v>0.47520892599999998</v>
      </c>
      <c r="M23996">
        <v>0.130382943</v>
      </c>
      <c r="N23996">
        <v>1.825827737</v>
      </c>
      <c r="O23996">
        <v>5.9417838529999996</v>
      </c>
      <c r="P23996">
        <v>1.852784628</v>
      </c>
      <c r="Q23996">
        <v>2.5234165999999999E-2</v>
      </c>
      <c r="R23996">
        <v>5.4637757000000002E-2</v>
      </c>
      <c r="S23996">
        <v>9.7379119999999996E-3</v>
      </c>
    </row>
    <row r="23997" spans="1:19" x14ac:dyDescent="0.35">
      <c r="A23997">
        <v>18235</v>
      </c>
      <c r="B23997">
        <v>2040</v>
      </c>
      <c r="C23997">
        <v>2</v>
      </c>
      <c r="D23997">
        <v>0.41811556</v>
      </c>
      <c r="E23997">
        <v>1.0952357210000001</v>
      </c>
      <c r="F23997">
        <v>0.37548347199999998</v>
      </c>
      <c r="G23997">
        <v>67097.667549999998</v>
      </c>
      <c r="H23997">
        <v>0.94600664000000001</v>
      </c>
      <c r="I23997">
        <v>0.32642841900000003</v>
      </c>
      <c r="J23997">
        <v>7.0769082999999997E-2</v>
      </c>
      <c r="K23997">
        <v>2.8383136999999999E-2</v>
      </c>
      <c r="L23997">
        <v>0.475736029</v>
      </c>
      <c r="M23997">
        <v>0.104124942</v>
      </c>
      <c r="N23997">
        <v>1.720332524</v>
      </c>
      <c r="O23997">
        <v>5.4374150700000001</v>
      </c>
      <c r="P23997">
        <v>1.7675552619999999</v>
      </c>
      <c r="Q23997">
        <v>0</v>
      </c>
      <c r="R23997">
        <v>0</v>
      </c>
      <c r="S23997">
        <v>0</v>
      </c>
    </row>
    <row r="23998" spans="1:19" x14ac:dyDescent="0.35">
      <c r="A23998">
        <v>18236</v>
      </c>
      <c r="B23998">
        <v>2040</v>
      </c>
      <c r="C23998">
        <v>2</v>
      </c>
      <c r="D23998">
        <v>0.38685041999999997</v>
      </c>
      <c r="E23998">
        <v>0.93792242400000003</v>
      </c>
      <c r="F23998">
        <v>0.34746392799999998</v>
      </c>
      <c r="G23998">
        <v>62721.228199999998</v>
      </c>
      <c r="H23998">
        <v>0.95031901699999999</v>
      </c>
      <c r="I23998">
        <v>0.305810372</v>
      </c>
      <c r="J23998">
        <v>6.6818800999999997E-2</v>
      </c>
      <c r="K23998">
        <v>2.6598681999999998E-2</v>
      </c>
      <c r="L23998">
        <v>0.49027564299999998</v>
      </c>
      <c r="M23998">
        <v>0.100474467999999</v>
      </c>
      <c r="N23998">
        <v>1.623147476</v>
      </c>
      <c r="O23998">
        <v>5.0001559740000001</v>
      </c>
      <c r="P23998">
        <v>1.679759461</v>
      </c>
      <c r="Q23998">
        <v>0</v>
      </c>
      <c r="R23998">
        <v>0</v>
      </c>
      <c r="S23998">
        <v>0</v>
      </c>
    </row>
    <row r="23999" spans="1:19" x14ac:dyDescent="0.35">
      <c r="A23999">
        <v>18237</v>
      </c>
      <c r="B23999">
        <v>2040</v>
      </c>
      <c r="C23999">
        <v>2</v>
      </c>
      <c r="D23999">
        <v>0.356225179</v>
      </c>
      <c r="E23999">
        <v>0.75089769200000001</v>
      </c>
      <c r="F23999">
        <v>0.31961780499999998</v>
      </c>
      <c r="G23999">
        <v>55913.223810000003</v>
      </c>
      <c r="H23999">
        <v>0.94282915599999995</v>
      </c>
      <c r="I23999">
        <v>0.29053646300000002</v>
      </c>
      <c r="J23999">
        <v>6.5085325999999999E-2</v>
      </c>
      <c r="K23999">
        <v>2.5881106000000001E-2</v>
      </c>
      <c r="L23999">
        <v>0.50898135099999997</v>
      </c>
      <c r="M23999">
        <v>9.9109748999999997E-2</v>
      </c>
      <c r="N23999">
        <v>1.5344119599999999</v>
      </c>
      <c r="O23999">
        <v>4.4777264570000002</v>
      </c>
      <c r="P23999">
        <v>1.61288582</v>
      </c>
      <c r="Q23999">
        <v>0</v>
      </c>
      <c r="R23999">
        <v>0</v>
      </c>
      <c r="S23999">
        <v>0</v>
      </c>
    </row>
    <row r="24000" spans="1:19" x14ac:dyDescent="0.35">
      <c r="A24000">
        <v>18238</v>
      </c>
      <c r="B24000">
        <v>2040</v>
      </c>
      <c r="C24000">
        <v>2</v>
      </c>
      <c r="D24000">
        <v>0.32556504800000002</v>
      </c>
      <c r="E24000">
        <v>0.56387295599999898</v>
      </c>
      <c r="F24000">
        <v>0.29109279700000001</v>
      </c>
      <c r="G24000">
        <v>50658.366319999899</v>
      </c>
      <c r="H24000">
        <v>0.93154905300000002</v>
      </c>
      <c r="I24000">
        <v>0.28154641400000002</v>
      </c>
      <c r="J24000">
        <v>6.5568457999999996E-2</v>
      </c>
      <c r="K24000">
        <v>2.6205636000000001E-2</v>
      </c>
      <c r="L24000">
        <v>0.52932695699999999</v>
      </c>
      <c r="M24000">
        <v>0.100247477999999</v>
      </c>
      <c r="N24000">
        <v>1.440470814</v>
      </c>
      <c r="O24000">
        <v>3.900966602</v>
      </c>
      <c r="P24000">
        <v>1.55069387099999</v>
      </c>
      <c r="Q24000">
        <v>0</v>
      </c>
      <c r="R24000">
        <v>0</v>
      </c>
      <c r="S24000">
        <v>0</v>
      </c>
    </row>
    <row r="24001" spans="1:19" x14ac:dyDescent="0.35">
      <c r="A24001">
        <v>18239</v>
      </c>
      <c r="B24001">
        <v>2040</v>
      </c>
      <c r="C24001">
        <v>2</v>
      </c>
      <c r="D24001">
        <v>0.325155315</v>
      </c>
      <c r="E24001">
        <v>0.579475768</v>
      </c>
      <c r="F24001">
        <v>0.28010263400000002</v>
      </c>
      <c r="G24001">
        <v>47173.968849999997</v>
      </c>
      <c r="H24001">
        <v>0.93108540900000003</v>
      </c>
      <c r="I24001">
        <v>0.27557960300000001</v>
      </c>
      <c r="J24001">
        <v>6.6333814000000005E-2</v>
      </c>
      <c r="K24001">
        <v>2.6729968999999999E-2</v>
      </c>
      <c r="L24001">
        <v>0.55507214000000005</v>
      </c>
      <c r="M24001">
        <v>0.100351843</v>
      </c>
      <c r="N24001">
        <v>1.4418108549999999</v>
      </c>
      <c r="O24001">
        <v>3.9240357590000001</v>
      </c>
      <c r="P24001">
        <v>1.54871275</v>
      </c>
      <c r="Q24001">
        <v>0</v>
      </c>
      <c r="R24001">
        <v>0</v>
      </c>
      <c r="S24001">
        <v>0</v>
      </c>
    </row>
    <row r="24002" spans="1:19" x14ac:dyDescent="0.35">
      <c r="A24002">
        <v>18240</v>
      </c>
      <c r="B24002">
        <v>2040</v>
      </c>
      <c r="C24002">
        <v>2</v>
      </c>
      <c r="D24002">
        <v>0.32564108800000002</v>
      </c>
      <c r="E24002">
        <v>0.57607739199999997</v>
      </c>
      <c r="F24002">
        <v>0.26956037199999999</v>
      </c>
      <c r="G24002">
        <v>44021.411749999897</v>
      </c>
      <c r="H24002">
        <v>0.92663420699999999</v>
      </c>
      <c r="I24002">
        <v>0.27420465299999902</v>
      </c>
      <c r="J24002">
        <v>6.9354588999999994E-2</v>
      </c>
      <c r="K24002">
        <v>2.8124072999999999E-2</v>
      </c>
      <c r="L24002">
        <v>0.58764775599999997</v>
      </c>
      <c r="M24002">
        <v>0.10182024000000001</v>
      </c>
      <c r="N24002">
        <v>1.444512531</v>
      </c>
      <c r="O24002">
        <v>3.8766988840000001</v>
      </c>
      <c r="P24002">
        <v>1.5570311889999999</v>
      </c>
      <c r="Q24002">
        <v>0</v>
      </c>
      <c r="R24002">
        <v>0</v>
      </c>
      <c r="S24002">
        <v>0</v>
      </c>
    </row>
    <row r="24003" spans="1:19" x14ac:dyDescent="0.35">
      <c r="A24003">
        <v>18241</v>
      </c>
      <c r="B24003">
        <v>2040</v>
      </c>
      <c r="C24003">
        <v>3</v>
      </c>
      <c r="D24003">
        <v>0.57505941334602895</v>
      </c>
      <c r="E24003">
        <v>0.68115612240958001</v>
      </c>
      <c r="F24003">
        <v>0.452540190224199</v>
      </c>
      <c r="G24003">
        <v>39137.846136695502</v>
      </c>
      <c r="H24003">
        <v>0.42644072488916601</v>
      </c>
      <c r="I24003">
        <v>8.1812834512356006E-2</v>
      </c>
      <c r="J24003">
        <v>0.53954358357957899</v>
      </c>
      <c r="K24003">
        <v>0.196882606729365</v>
      </c>
      <c r="L24003">
        <v>0.627179252079204</v>
      </c>
      <c r="M24003">
        <v>0.15089909949949001</v>
      </c>
      <c r="N24003">
        <v>3.1989210554602701</v>
      </c>
      <c r="O24003">
        <v>2.88289753729098</v>
      </c>
      <c r="P24003">
        <v>2.2248092953474798</v>
      </c>
      <c r="Q24003">
        <v>0</v>
      </c>
      <c r="R24003">
        <v>0</v>
      </c>
      <c r="S24003">
        <v>0</v>
      </c>
    </row>
    <row r="24004" spans="1:19" x14ac:dyDescent="0.35">
      <c r="A24004">
        <v>18242</v>
      </c>
      <c r="B24004">
        <v>2040</v>
      </c>
      <c r="C24004">
        <v>3</v>
      </c>
      <c r="D24004">
        <v>0.58026365791009205</v>
      </c>
      <c r="E24004">
        <v>0.67972400479337503</v>
      </c>
      <c r="F24004">
        <v>0.46160586656226599</v>
      </c>
      <c r="G24004">
        <v>38365.305267864002</v>
      </c>
      <c r="H24004">
        <v>0.41146640629350201</v>
      </c>
      <c r="I24004">
        <v>7.8296878492553804E-2</v>
      </c>
      <c r="J24004">
        <v>0.54971828064081096</v>
      </c>
      <c r="K24004">
        <v>0.19616983035822999</v>
      </c>
      <c r="L24004">
        <v>0.61926620825141698</v>
      </c>
      <c r="M24004">
        <v>0.14891703160080599</v>
      </c>
      <c r="N24004">
        <v>3.20031665659236</v>
      </c>
      <c r="O24004">
        <v>2.8525219947773399</v>
      </c>
      <c r="P24004">
        <v>2.2573565298701102</v>
      </c>
      <c r="Q24004">
        <v>0</v>
      </c>
      <c r="R24004">
        <v>0</v>
      </c>
      <c r="S24004">
        <v>0</v>
      </c>
    </row>
    <row r="24005" spans="1:19" x14ac:dyDescent="0.35">
      <c r="A24005">
        <v>18243</v>
      </c>
      <c r="B24005">
        <v>2040</v>
      </c>
      <c r="C24005">
        <v>3</v>
      </c>
      <c r="D24005">
        <v>0.57231601798251697</v>
      </c>
      <c r="E24005">
        <v>0.66499782033828703</v>
      </c>
      <c r="F24005">
        <v>0.464966434786175</v>
      </c>
      <c r="G24005">
        <v>38336.906423196298</v>
      </c>
      <c r="H24005">
        <v>0.39745344332205701</v>
      </c>
      <c r="I24005">
        <v>7.6027431111699004E-2</v>
      </c>
      <c r="J24005">
        <v>0.55943012686443105</v>
      </c>
      <c r="K24005">
        <v>0.19949971351374499</v>
      </c>
      <c r="L24005">
        <v>0.60632714489192796</v>
      </c>
      <c r="M24005">
        <v>0.149111527825876</v>
      </c>
      <c r="N24005">
        <v>3.1882705319418299</v>
      </c>
      <c r="O24005">
        <v>2.8172618531513001</v>
      </c>
      <c r="P24005">
        <v>2.2843461906461799</v>
      </c>
      <c r="Q24005">
        <v>0</v>
      </c>
      <c r="R24005">
        <v>0</v>
      </c>
      <c r="S24005">
        <v>0</v>
      </c>
    </row>
    <row r="24006" spans="1:19" x14ac:dyDescent="0.35">
      <c r="A24006">
        <v>18244</v>
      </c>
      <c r="B24006">
        <v>2040</v>
      </c>
      <c r="C24006">
        <v>3</v>
      </c>
      <c r="D24006">
        <v>0.56412728885500796</v>
      </c>
      <c r="E24006">
        <v>0.65063712040240196</v>
      </c>
      <c r="F24006">
        <v>0.46778513616170703</v>
      </c>
      <c r="G24006">
        <v>39130.3026785447</v>
      </c>
      <c r="H24006">
        <v>0.38549643717481902</v>
      </c>
      <c r="I24006">
        <v>7.5251749154082295E-2</v>
      </c>
      <c r="J24006">
        <v>0.57039808875308395</v>
      </c>
      <c r="K24006">
        <v>0.20592035015989099</v>
      </c>
      <c r="L24006">
        <v>0.58959445102430996</v>
      </c>
      <c r="M24006">
        <v>0.15181465724340801</v>
      </c>
      <c r="N24006">
        <v>3.1667533048738301</v>
      </c>
      <c r="O24006">
        <v>2.77850218273585</v>
      </c>
      <c r="P24006">
        <v>2.3031491510061199</v>
      </c>
      <c r="Q24006">
        <v>0</v>
      </c>
      <c r="R24006">
        <v>0</v>
      </c>
      <c r="S24006">
        <v>0</v>
      </c>
    </row>
    <row r="24007" spans="1:19" x14ac:dyDescent="0.35">
      <c r="A24007">
        <v>18245</v>
      </c>
      <c r="B24007">
        <v>2040</v>
      </c>
      <c r="C24007">
        <v>3</v>
      </c>
      <c r="D24007">
        <v>0.65299874390393498</v>
      </c>
      <c r="E24007">
        <v>0.73875006398392695</v>
      </c>
      <c r="F24007">
        <v>0.48406170010739802</v>
      </c>
      <c r="G24007">
        <v>41582.532511352802</v>
      </c>
      <c r="H24007">
        <v>0.37553918984718898</v>
      </c>
      <c r="I24007">
        <v>7.2991546293885906E-2</v>
      </c>
      <c r="J24007">
        <v>0.58178833090265503</v>
      </c>
      <c r="K24007">
        <v>0.20761841683474</v>
      </c>
      <c r="L24007">
        <v>0.58449525369936695</v>
      </c>
      <c r="M24007">
        <v>0.15910925759813299</v>
      </c>
      <c r="N24007">
        <v>3.3387070210769298</v>
      </c>
      <c r="O24007">
        <v>3.0559086324537299</v>
      </c>
      <c r="P24007">
        <v>2.3322425150253601</v>
      </c>
      <c r="Q24007">
        <v>0</v>
      </c>
      <c r="R24007">
        <v>7.7124566023707697E-4</v>
      </c>
      <c r="S24007">
        <v>0</v>
      </c>
    </row>
    <row r="24008" spans="1:19" x14ac:dyDescent="0.35">
      <c r="A24008">
        <v>18246</v>
      </c>
      <c r="B24008">
        <v>2040</v>
      </c>
      <c r="C24008">
        <v>3</v>
      </c>
      <c r="D24008">
        <v>0.73526179823297999</v>
      </c>
      <c r="E24008">
        <v>0.817753080860948</v>
      </c>
      <c r="F24008">
        <v>0.497790511787358</v>
      </c>
      <c r="G24008">
        <v>45939.949707957603</v>
      </c>
      <c r="H24008">
        <v>0.36667469076458897</v>
      </c>
      <c r="I24008">
        <v>7.1926325326843094E-2</v>
      </c>
      <c r="J24008">
        <v>0.59041588335850403</v>
      </c>
      <c r="K24008">
        <v>0.212589904085664</v>
      </c>
      <c r="L24008">
        <v>0.57807889249335798</v>
      </c>
      <c r="M24008">
        <v>0.169337410389683</v>
      </c>
      <c r="N24008">
        <v>3.4871517625480801</v>
      </c>
      <c r="O24008">
        <v>3.30311673619858</v>
      </c>
      <c r="P24008">
        <v>2.3500798726198502</v>
      </c>
      <c r="Q24008">
        <v>7.2309286939480199E-3</v>
      </c>
      <c r="R24008">
        <v>1.6435733348985002E-2</v>
      </c>
      <c r="S24008">
        <v>1.7819986465312299E-3</v>
      </c>
    </row>
    <row r="24009" spans="1:19" x14ac:dyDescent="0.35">
      <c r="A24009">
        <v>18247</v>
      </c>
      <c r="B24009">
        <v>2040</v>
      </c>
      <c r="C24009">
        <v>3</v>
      </c>
      <c r="D24009">
        <v>0.81637693068597905</v>
      </c>
      <c r="E24009">
        <v>0.89733369883971204</v>
      </c>
      <c r="F24009">
        <v>0.51139235394731397</v>
      </c>
      <c r="G24009">
        <v>51096.651841932697</v>
      </c>
      <c r="H24009">
        <v>0.35786755824412397</v>
      </c>
      <c r="I24009">
        <v>7.2116538629702104E-2</v>
      </c>
      <c r="J24009">
        <v>0.59581125481697805</v>
      </c>
      <c r="K24009">
        <v>0.22071973705192099</v>
      </c>
      <c r="L24009">
        <v>0.57125109712286404</v>
      </c>
      <c r="M24009">
        <v>0.18247130134629699</v>
      </c>
      <c r="N24009">
        <v>3.6364733136290202</v>
      </c>
      <c r="O24009">
        <v>3.5511815867676999</v>
      </c>
      <c r="P24009">
        <v>2.3705509439315202</v>
      </c>
      <c r="Q24009">
        <v>0.15137963067176899</v>
      </c>
      <c r="R24009">
        <v>0.122072904199952</v>
      </c>
      <c r="S24009">
        <v>0.10251316049039599</v>
      </c>
    </row>
    <row r="24010" spans="1:19" x14ac:dyDescent="0.35">
      <c r="A24010">
        <v>18248</v>
      </c>
      <c r="B24010">
        <v>2040</v>
      </c>
      <c r="C24010">
        <v>3</v>
      </c>
      <c r="D24010">
        <v>0.89307999991465103</v>
      </c>
      <c r="E24010">
        <v>0.95992074654761606</v>
      </c>
      <c r="F24010">
        <v>0.52629134564911495</v>
      </c>
      <c r="G24010">
        <v>54990.914493565302</v>
      </c>
      <c r="H24010">
        <v>0.34449328957261499</v>
      </c>
      <c r="I24010">
        <v>7.2936273297089502E-2</v>
      </c>
      <c r="J24010">
        <v>0.60486627290030204</v>
      </c>
      <c r="K24010">
        <v>0.252915948754452</v>
      </c>
      <c r="L24010">
        <v>0.57250656855790105</v>
      </c>
      <c r="M24010">
        <v>0.20564360785809599</v>
      </c>
      <c r="N24010">
        <v>3.7785484025106202</v>
      </c>
      <c r="O24010">
        <v>3.7530437845172999</v>
      </c>
      <c r="P24010">
        <v>2.3847640833589598</v>
      </c>
      <c r="Q24010">
        <v>0.30363500581628</v>
      </c>
      <c r="R24010">
        <v>0.19628378966031201</v>
      </c>
      <c r="S24010">
        <v>0.204381505184933</v>
      </c>
    </row>
    <row r="24011" spans="1:19" x14ac:dyDescent="0.35">
      <c r="A24011">
        <v>18249</v>
      </c>
      <c r="B24011">
        <v>2040</v>
      </c>
      <c r="C24011">
        <v>3</v>
      </c>
      <c r="D24011">
        <v>0.97770626624603896</v>
      </c>
      <c r="E24011">
        <v>1.0357367747758</v>
      </c>
      <c r="F24011">
        <v>0.54490552400443404</v>
      </c>
      <c r="G24011">
        <v>56515.516046507</v>
      </c>
      <c r="H24011">
        <v>0.33209765098215599</v>
      </c>
      <c r="I24011">
        <v>7.6890311031119193E-2</v>
      </c>
      <c r="J24011">
        <v>0.60769342293806905</v>
      </c>
      <c r="K24011">
        <v>0.28892262820097597</v>
      </c>
      <c r="L24011">
        <v>0.57251091829509004</v>
      </c>
      <c r="M24011">
        <v>0.233251981834071</v>
      </c>
      <c r="N24011">
        <v>3.9267249827190498</v>
      </c>
      <c r="O24011">
        <v>3.9679754710545398</v>
      </c>
      <c r="P24011">
        <v>2.4073005465410602</v>
      </c>
      <c r="Q24011">
        <v>0.38452577785063302</v>
      </c>
      <c r="R24011">
        <v>0.25061812620919899</v>
      </c>
      <c r="S24011">
        <v>0.27955346147290699</v>
      </c>
    </row>
    <row r="24012" spans="1:19" x14ac:dyDescent="0.35">
      <c r="A24012">
        <v>18250</v>
      </c>
      <c r="B24012">
        <v>2040</v>
      </c>
      <c r="C24012">
        <v>3</v>
      </c>
      <c r="D24012">
        <v>1.0624445666928599</v>
      </c>
      <c r="E24012">
        <v>1.1081935369154601</v>
      </c>
      <c r="F24012">
        <v>0.56345834467317202</v>
      </c>
      <c r="G24012">
        <v>57093.213824407001</v>
      </c>
      <c r="H24012">
        <v>0.32094321142388599</v>
      </c>
      <c r="I24012">
        <v>8.39646478682399E-2</v>
      </c>
      <c r="J24012">
        <v>0.60803616185212195</v>
      </c>
      <c r="K24012">
        <v>0.32479367442060397</v>
      </c>
      <c r="L24012">
        <v>0.56896441144327203</v>
      </c>
      <c r="M24012">
        <v>0.26541704660412302</v>
      </c>
      <c r="N24012">
        <v>4.0823333044229102</v>
      </c>
      <c r="O24012">
        <v>4.1848206806066797</v>
      </c>
      <c r="P24012">
        <v>2.4358807207945801</v>
      </c>
      <c r="Q24012">
        <v>0.45943517051885502</v>
      </c>
      <c r="R24012">
        <v>0.31917643342017299</v>
      </c>
      <c r="S24012">
        <v>0.36460240711192299</v>
      </c>
    </row>
    <row r="24013" spans="1:19" x14ac:dyDescent="0.35">
      <c r="A24013">
        <v>18251</v>
      </c>
      <c r="B24013">
        <v>2040</v>
      </c>
      <c r="C24013">
        <v>3</v>
      </c>
      <c r="D24013">
        <v>1.09137336127038</v>
      </c>
      <c r="E24013">
        <v>1.1054794018024401</v>
      </c>
      <c r="F24013">
        <v>0.56877540427526896</v>
      </c>
      <c r="G24013">
        <v>57259.696118066102</v>
      </c>
      <c r="H24013">
        <v>0.30848097151311099</v>
      </c>
      <c r="I24013">
        <v>9.0462129072161904E-2</v>
      </c>
      <c r="J24013">
        <v>0.61645767759263204</v>
      </c>
      <c r="K24013">
        <v>0.34000719342296998</v>
      </c>
      <c r="L24013">
        <v>0.57843993913993696</v>
      </c>
      <c r="M24013">
        <v>0.274227047415463</v>
      </c>
      <c r="N24013">
        <v>4.1548401406076199</v>
      </c>
      <c r="O24013">
        <v>4.2093130529093301</v>
      </c>
      <c r="P24013">
        <v>2.4547460440669302</v>
      </c>
      <c r="Q24013">
        <v>0.54525369104518595</v>
      </c>
      <c r="R24013">
        <v>0.391487761152567</v>
      </c>
      <c r="S24013">
        <v>0.45530898583588603</v>
      </c>
    </row>
    <row r="24014" spans="1:19" x14ac:dyDescent="0.35">
      <c r="A24014">
        <v>18252</v>
      </c>
      <c r="B24014">
        <v>2040</v>
      </c>
      <c r="C24014">
        <v>3</v>
      </c>
      <c r="D24014">
        <v>1.1228232440927699</v>
      </c>
      <c r="E24014">
        <v>1.1096746716943</v>
      </c>
      <c r="F24014">
        <v>0.57609747915597098</v>
      </c>
      <c r="G24014">
        <v>57114.751109422898</v>
      </c>
      <c r="H24014">
        <v>0.30018751748891898</v>
      </c>
      <c r="I24014">
        <v>0.101373351796071</v>
      </c>
      <c r="J24014">
        <v>0.61835532702607898</v>
      </c>
      <c r="K24014">
        <v>0.35845879985131301</v>
      </c>
      <c r="L24014">
        <v>0.57955726571172095</v>
      </c>
      <c r="M24014">
        <v>0.286861802464632</v>
      </c>
      <c r="N24014">
        <v>4.2381749146214602</v>
      </c>
      <c r="O24014">
        <v>4.2481961128289898</v>
      </c>
      <c r="P24014">
        <v>2.4736919856234501</v>
      </c>
      <c r="Q24014">
        <v>0.55511222224707701</v>
      </c>
      <c r="R24014">
        <v>0.40601580205783899</v>
      </c>
      <c r="S24014">
        <v>0.474968547161567</v>
      </c>
    </row>
    <row r="24015" spans="1:19" x14ac:dyDescent="0.35">
      <c r="A24015">
        <v>18253</v>
      </c>
      <c r="B24015">
        <v>2040</v>
      </c>
      <c r="C24015">
        <v>3</v>
      </c>
      <c r="D24015">
        <v>1.15382062299574</v>
      </c>
      <c r="E24015">
        <v>1.11401438966379</v>
      </c>
      <c r="F24015">
        <v>0.58356644506744704</v>
      </c>
      <c r="G24015">
        <v>57004.453658778097</v>
      </c>
      <c r="H24015">
        <v>0.29768104772822102</v>
      </c>
      <c r="I24015">
        <v>0.116705994889043</v>
      </c>
      <c r="J24015">
        <v>0.61421793387441104</v>
      </c>
      <c r="K24015">
        <v>0.38036823312558898</v>
      </c>
      <c r="L24015">
        <v>0.57512441688171601</v>
      </c>
      <c r="M24015">
        <v>0.30298288675171903</v>
      </c>
      <c r="N24015">
        <v>4.3206283110666304</v>
      </c>
      <c r="O24015">
        <v>4.2982100390387199</v>
      </c>
      <c r="P24015">
        <v>2.4911749746998799</v>
      </c>
      <c r="Q24015">
        <v>0.49420478849409299</v>
      </c>
      <c r="R24015">
        <v>0.366178569255518</v>
      </c>
      <c r="S24015">
        <v>0.42813377524129298</v>
      </c>
    </row>
    <row r="24016" spans="1:19" x14ac:dyDescent="0.35">
      <c r="A24016">
        <v>18254</v>
      </c>
      <c r="B24016">
        <v>2040</v>
      </c>
      <c r="C24016">
        <v>3</v>
      </c>
      <c r="D24016">
        <v>1.16411266372319</v>
      </c>
      <c r="E24016">
        <v>1.11092068888702</v>
      </c>
      <c r="F24016">
        <v>0.58718304568723301</v>
      </c>
      <c r="G24016">
        <v>57735.910259324599</v>
      </c>
      <c r="H24016">
        <v>0.30446281071721598</v>
      </c>
      <c r="I24016">
        <v>0.11515716737489699</v>
      </c>
      <c r="J24016">
        <v>0.61229427436470496</v>
      </c>
      <c r="K24016">
        <v>0.36995306451769999</v>
      </c>
      <c r="L24016">
        <v>0.57997255816292803</v>
      </c>
      <c r="M24016">
        <v>0.300402114331422</v>
      </c>
      <c r="N24016">
        <v>4.3527618175895002</v>
      </c>
      <c r="O24016">
        <v>4.3069584367541403</v>
      </c>
      <c r="P24016">
        <v>2.4907254075791498</v>
      </c>
      <c r="Q24016">
        <v>0.449273104268613</v>
      </c>
      <c r="R24016">
        <v>0.335827405294502</v>
      </c>
      <c r="S24016">
        <v>0.39423175771848901</v>
      </c>
    </row>
    <row r="24017" spans="1:19" x14ac:dyDescent="0.35">
      <c r="A24017">
        <v>18255</v>
      </c>
      <c r="B24017">
        <v>2040</v>
      </c>
      <c r="C24017">
        <v>3</v>
      </c>
      <c r="D24017">
        <v>1.1832279802732799</v>
      </c>
      <c r="E24017">
        <v>1.1216764433251101</v>
      </c>
      <c r="F24017">
        <v>0.59461853997762604</v>
      </c>
      <c r="G24017">
        <v>58053.619996456699</v>
      </c>
      <c r="H24017">
        <v>0.31913520812756901</v>
      </c>
      <c r="I24017">
        <v>0.115872788209624</v>
      </c>
      <c r="J24017">
        <v>0.60714030369783301</v>
      </c>
      <c r="K24017">
        <v>0.362485279223905</v>
      </c>
      <c r="L24017">
        <v>0.58598052977667203</v>
      </c>
      <c r="M24017">
        <v>0.30138162182181899</v>
      </c>
      <c r="N24017">
        <v>4.3860631637068703</v>
      </c>
      <c r="O24017">
        <v>4.33444931694941</v>
      </c>
      <c r="P24017">
        <v>2.4822332471851398</v>
      </c>
      <c r="Q24017">
        <v>0.37524059203827098</v>
      </c>
      <c r="R24017">
        <v>0.280509652318785</v>
      </c>
      <c r="S24017">
        <v>0.32391408780578101</v>
      </c>
    </row>
    <row r="24018" spans="1:19" x14ac:dyDescent="0.35">
      <c r="A24018">
        <v>18256</v>
      </c>
      <c r="B24018">
        <v>2040</v>
      </c>
      <c r="C24018">
        <v>3</v>
      </c>
      <c r="D24018">
        <v>1.20245414317223</v>
      </c>
      <c r="E24018">
        <v>1.13407487431493</v>
      </c>
      <c r="F24018">
        <v>0.60246833058974203</v>
      </c>
      <c r="G24018">
        <v>57587.765193946499</v>
      </c>
      <c r="H24018">
        <v>0.33839437909794101</v>
      </c>
      <c r="I24018">
        <v>0.118799109761551</v>
      </c>
      <c r="J24018">
        <v>0.597635874443745</v>
      </c>
      <c r="K24018">
        <v>0.35606352781922102</v>
      </c>
      <c r="L24018">
        <v>0.58873205689454899</v>
      </c>
      <c r="M24018">
        <v>0.304495923951763</v>
      </c>
      <c r="N24018">
        <v>4.4326726099354401</v>
      </c>
      <c r="O24018">
        <v>4.3804065064708402</v>
      </c>
      <c r="P24018">
        <v>2.4811537544009701</v>
      </c>
      <c r="Q24018">
        <v>0.26043563856083202</v>
      </c>
      <c r="R24018">
        <v>0.202770014848692</v>
      </c>
      <c r="S24018">
        <v>0.215842075844035</v>
      </c>
    </row>
    <row r="24019" spans="1:19" x14ac:dyDescent="0.35">
      <c r="A24019">
        <v>18257</v>
      </c>
      <c r="B24019">
        <v>2040</v>
      </c>
      <c r="C24019">
        <v>3</v>
      </c>
      <c r="D24019">
        <v>1.0926192182974299</v>
      </c>
      <c r="E24019">
        <v>1.04545854939969</v>
      </c>
      <c r="F24019">
        <v>0.57743858082859001</v>
      </c>
      <c r="G24019">
        <v>57635.914667802899</v>
      </c>
      <c r="H24019">
        <v>0.34950880938151702</v>
      </c>
      <c r="I24019">
        <v>9.8668841842222701E-2</v>
      </c>
      <c r="J24019">
        <v>0.59279326710260405</v>
      </c>
      <c r="K24019">
        <v>0.320522623029249</v>
      </c>
      <c r="L24019">
        <v>0.58822940215660302</v>
      </c>
      <c r="M24019">
        <v>0.26746743789772198</v>
      </c>
      <c r="N24019">
        <v>4.2038896463709099</v>
      </c>
      <c r="O24019">
        <v>4.1408418615703102</v>
      </c>
      <c r="P24019">
        <v>2.4135724432560099</v>
      </c>
      <c r="Q24019">
        <v>0.115173128162569</v>
      </c>
      <c r="R24019">
        <v>9.4706776696273698E-2</v>
      </c>
      <c r="S24019">
        <v>8.9542796874721206E-2</v>
      </c>
    </row>
    <row r="24020" spans="1:19" x14ac:dyDescent="0.35">
      <c r="A24020">
        <v>18258</v>
      </c>
      <c r="B24020">
        <v>2040</v>
      </c>
      <c r="C24020">
        <v>3</v>
      </c>
      <c r="D24020">
        <v>0.98788683155324497</v>
      </c>
      <c r="E24020">
        <v>0.96378224343730801</v>
      </c>
      <c r="F24020">
        <v>0.55344154993626804</v>
      </c>
      <c r="G24020">
        <v>57373.942387780298</v>
      </c>
      <c r="H24020">
        <v>0.36439459867754098</v>
      </c>
      <c r="I24020">
        <v>8.2920447281860404E-2</v>
      </c>
      <c r="J24020">
        <v>0.58661375160580498</v>
      </c>
      <c r="K24020">
        <v>0.28699132152812101</v>
      </c>
      <c r="L24020">
        <v>0.58856935265618104</v>
      </c>
      <c r="M24020">
        <v>0.234755307294958</v>
      </c>
      <c r="N24020">
        <v>3.9939805005367499</v>
      </c>
      <c r="O24020">
        <v>3.93815249126125</v>
      </c>
      <c r="P24020">
        <v>2.3543797347356499</v>
      </c>
      <c r="Q24020">
        <v>1.31724614831351E-2</v>
      </c>
      <c r="R24020">
        <v>2.7179423080565899E-2</v>
      </c>
      <c r="S24020">
        <v>1.1358170351502101E-2</v>
      </c>
    </row>
    <row r="24021" spans="1:19" x14ac:dyDescent="0.35">
      <c r="A24021">
        <v>18259</v>
      </c>
      <c r="B24021">
        <v>2040</v>
      </c>
      <c r="C24021">
        <v>3</v>
      </c>
      <c r="D24021">
        <v>0.884510533314668</v>
      </c>
      <c r="E24021">
        <v>0.88463396184188203</v>
      </c>
      <c r="F24021">
        <v>0.52917262853665603</v>
      </c>
      <c r="G24021">
        <v>55326.053431481501</v>
      </c>
      <c r="H24021">
        <v>0.38135352901483199</v>
      </c>
      <c r="I24021">
        <v>7.1641692175864802E-2</v>
      </c>
      <c r="J24021">
        <v>0.57861577723704005</v>
      </c>
      <c r="K24021">
        <v>0.25697324421220902</v>
      </c>
      <c r="L24021">
        <v>0.58786007321126499</v>
      </c>
      <c r="M24021">
        <v>0.206644010961267</v>
      </c>
      <c r="N24021">
        <v>3.7878701630778999</v>
      </c>
      <c r="O24021">
        <v>3.7048048027622098</v>
      </c>
      <c r="P24021">
        <v>2.2951670913475501</v>
      </c>
      <c r="Q24021" s="7">
        <v>2.4081237523090502E-6</v>
      </c>
      <c r="R24021">
        <v>2.4523669093785699E-3</v>
      </c>
      <c r="S24021">
        <v>0</v>
      </c>
    </row>
    <row r="24022" spans="1:19" x14ac:dyDescent="0.35">
      <c r="A24022">
        <v>18260</v>
      </c>
      <c r="B24022">
        <v>2040</v>
      </c>
      <c r="C24022">
        <v>3</v>
      </c>
      <c r="D24022">
        <v>0.79322752429888399</v>
      </c>
      <c r="E24022">
        <v>0.81629555939745002</v>
      </c>
      <c r="F24022">
        <v>0.50664858638529697</v>
      </c>
      <c r="G24022">
        <v>51972.019046859597</v>
      </c>
      <c r="H24022">
        <v>0.38306613737977102</v>
      </c>
      <c r="I24022">
        <v>6.2627934055260306E-2</v>
      </c>
      <c r="J24022">
        <v>0.58005980995121398</v>
      </c>
      <c r="K24022">
        <v>0.24448152602648501</v>
      </c>
      <c r="L24022">
        <v>0.59882655522345196</v>
      </c>
      <c r="M24022">
        <v>0.19777665094100999</v>
      </c>
      <c r="N24022">
        <v>3.6023676520944701</v>
      </c>
      <c r="O24022">
        <v>3.5095041163668501</v>
      </c>
      <c r="P24022">
        <v>2.2469175527996401</v>
      </c>
      <c r="Q24022">
        <v>0</v>
      </c>
      <c r="R24022">
        <v>0</v>
      </c>
      <c r="S24022">
        <v>0</v>
      </c>
    </row>
    <row r="24023" spans="1:19" x14ac:dyDescent="0.35">
      <c r="A24023">
        <v>18261</v>
      </c>
      <c r="B24023">
        <v>2040</v>
      </c>
      <c r="C24023">
        <v>3</v>
      </c>
      <c r="D24023">
        <v>0.69708239998076504</v>
      </c>
      <c r="E24023">
        <v>0.73337335741196497</v>
      </c>
      <c r="F24023">
        <v>0.48148932003865402</v>
      </c>
      <c r="G24023">
        <v>48246.519822745802</v>
      </c>
      <c r="H24023">
        <v>0.388606203118053</v>
      </c>
      <c r="I24023">
        <v>5.6567023354569902E-2</v>
      </c>
      <c r="J24023">
        <v>0.58270900853014596</v>
      </c>
      <c r="K24023">
        <v>0.23379847972458101</v>
      </c>
      <c r="L24023">
        <v>0.60651895755693896</v>
      </c>
      <c r="M24023">
        <v>0.19179843543872799</v>
      </c>
      <c r="N24023">
        <v>3.4240640995830001</v>
      </c>
      <c r="O24023">
        <v>3.28436487402392</v>
      </c>
      <c r="P24023">
        <v>2.20351644013558</v>
      </c>
      <c r="Q24023">
        <v>0</v>
      </c>
      <c r="R24023">
        <v>0</v>
      </c>
      <c r="S24023">
        <v>0</v>
      </c>
    </row>
    <row r="24024" spans="1:19" x14ac:dyDescent="0.35">
      <c r="A24024">
        <v>18262</v>
      </c>
      <c r="B24024">
        <v>2040</v>
      </c>
      <c r="C24024">
        <v>3</v>
      </c>
      <c r="D24024">
        <v>0.601042889816641</v>
      </c>
      <c r="E24024">
        <v>0.65168171886211701</v>
      </c>
      <c r="F24024">
        <v>0.45665560481213802</v>
      </c>
      <c r="G24024">
        <v>44996.178050355498</v>
      </c>
      <c r="H24024">
        <v>0.39651710349213698</v>
      </c>
      <c r="I24024">
        <v>5.3651245034897301E-2</v>
      </c>
      <c r="J24024">
        <v>0.58213608666600603</v>
      </c>
      <c r="K24024">
        <v>0.225182625216304</v>
      </c>
      <c r="L24024">
        <v>0.60908408545339399</v>
      </c>
      <c r="M24024">
        <v>0.18941925256096701</v>
      </c>
      <c r="N24024">
        <v>3.23603020275536</v>
      </c>
      <c r="O24024">
        <v>3.0411194131250801</v>
      </c>
      <c r="P24024">
        <v>2.15427579545335</v>
      </c>
      <c r="Q24024">
        <v>0</v>
      </c>
      <c r="R24024">
        <v>0</v>
      </c>
      <c r="S24024">
        <v>0</v>
      </c>
    </row>
    <row r="24025" spans="1:19" x14ac:dyDescent="0.35">
      <c r="A24025">
        <v>18263</v>
      </c>
      <c r="B24025">
        <v>2040</v>
      </c>
      <c r="C24025">
        <v>3</v>
      </c>
      <c r="D24025">
        <v>0.59305254359154902</v>
      </c>
      <c r="E24025">
        <v>0.63648896558046497</v>
      </c>
      <c r="F24025">
        <v>0.45966037145063299</v>
      </c>
      <c r="G24025">
        <v>41828.98780612</v>
      </c>
      <c r="H24025">
        <v>0.39025681932519901</v>
      </c>
      <c r="I24025">
        <v>5.4419341035765997E-2</v>
      </c>
      <c r="J24025">
        <v>0.58141876618174704</v>
      </c>
      <c r="K24025">
        <v>0.215185326578544</v>
      </c>
      <c r="L24025">
        <v>0.61157759463184402</v>
      </c>
      <c r="M24025">
        <v>0.18607782518213001</v>
      </c>
      <c r="N24025">
        <v>3.21492026172576</v>
      </c>
      <c r="O24025">
        <v>2.9303245869504102</v>
      </c>
      <c r="P24025">
        <v>2.1613025739778098</v>
      </c>
      <c r="Q24025">
        <v>0</v>
      </c>
      <c r="R24025">
        <v>0</v>
      </c>
      <c r="S24025">
        <v>0</v>
      </c>
    </row>
    <row r="24026" spans="1:19" x14ac:dyDescent="0.35">
      <c r="A24026">
        <v>18264</v>
      </c>
      <c r="B24026">
        <v>2040</v>
      </c>
      <c r="C24026">
        <v>3</v>
      </c>
      <c r="D24026">
        <v>0.58379733238922604</v>
      </c>
      <c r="E24026">
        <v>0.61737925937397897</v>
      </c>
      <c r="F24026">
        <v>0.46296588317248899</v>
      </c>
      <c r="G24026">
        <v>39580.014863358199</v>
      </c>
      <c r="H24026">
        <v>0.38556969961505499</v>
      </c>
      <c r="I24026">
        <v>5.6554825870259097E-2</v>
      </c>
      <c r="J24026">
        <v>0.58236075155253197</v>
      </c>
      <c r="K24026">
        <v>0.207792083656859</v>
      </c>
      <c r="L24026">
        <v>0.61324836757387302</v>
      </c>
      <c r="M24026">
        <v>0.184982601082502</v>
      </c>
      <c r="N24026">
        <v>3.1849421461315699</v>
      </c>
      <c r="O24026">
        <v>2.7990698054587502</v>
      </c>
      <c r="P24026">
        <v>2.1738869366013498</v>
      </c>
      <c r="Q24026">
        <v>0</v>
      </c>
      <c r="R24026">
        <v>0</v>
      </c>
      <c r="S24026">
        <v>0</v>
      </c>
    </row>
    <row r="24027" spans="1:19" x14ac:dyDescent="0.35">
      <c r="A24027">
        <v>18265</v>
      </c>
      <c r="B24027">
        <v>2040</v>
      </c>
      <c r="C24027">
        <v>3</v>
      </c>
      <c r="D24027">
        <v>0.57237782143629301</v>
      </c>
      <c r="E24027">
        <v>0.25674275874332297</v>
      </c>
      <c r="F24027">
        <v>0.364264078143613</v>
      </c>
      <c r="G24027">
        <v>40216.971005343301</v>
      </c>
      <c r="H24027">
        <v>0.91908803343901802</v>
      </c>
      <c r="I24027">
        <v>0.181461538074071</v>
      </c>
      <c r="J24027">
        <v>0.75550816808973598</v>
      </c>
      <c r="K24027">
        <v>0.18762411636440501</v>
      </c>
      <c r="L24027">
        <v>0.52461893967213102</v>
      </c>
      <c r="M24027">
        <v>0.12593734311381699</v>
      </c>
      <c r="N24027">
        <v>4.7820071765546199</v>
      </c>
      <c r="O24027">
        <v>2.5102728708988602</v>
      </c>
      <c r="P24027">
        <v>3.1762151807142698</v>
      </c>
      <c r="Q24027">
        <v>0</v>
      </c>
      <c r="R24027">
        <v>0</v>
      </c>
      <c r="S24027">
        <v>0</v>
      </c>
    </row>
    <row r="24028" spans="1:19" x14ac:dyDescent="0.35">
      <c r="A24028">
        <v>18266</v>
      </c>
      <c r="B24028">
        <v>2040</v>
      </c>
      <c r="C24028">
        <v>3</v>
      </c>
      <c r="D24028">
        <v>0.56794145103127702</v>
      </c>
      <c r="E24028">
        <v>0.24859569768353701</v>
      </c>
      <c r="F24028">
        <v>0.36225564380688502</v>
      </c>
      <c r="G24028">
        <v>38891.1408916902</v>
      </c>
      <c r="H24028">
        <v>0.92897401205540997</v>
      </c>
      <c r="I24028">
        <v>0.174892731544941</v>
      </c>
      <c r="J24028">
        <v>0.77032758852987504</v>
      </c>
      <c r="K24028">
        <v>0.17733042821502301</v>
      </c>
      <c r="L24028">
        <v>0.52471843038289601</v>
      </c>
      <c r="M24028">
        <v>0.123254935954455</v>
      </c>
      <c r="N24028">
        <v>4.7531229535952804</v>
      </c>
      <c r="O24028">
        <v>2.4642228580792098</v>
      </c>
      <c r="P24028">
        <v>3.16550232441644</v>
      </c>
      <c r="Q24028">
        <v>0</v>
      </c>
      <c r="R24028">
        <v>0</v>
      </c>
      <c r="S24028">
        <v>0</v>
      </c>
    </row>
    <row r="24029" spans="1:19" x14ac:dyDescent="0.35">
      <c r="A24029">
        <v>18267</v>
      </c>
      <c r="B24029">
        <v>2040</v>
      </c>
      <c r="C24029">
        <v>3</v>
      </c>
      <c r="D24029">
        <v>0.56201827068758903</v>
      </c>
      <c r="E24029">
        <v>0.24002804636151201</v>
      </c>
      <c r="F24029">
        <v>0.35956867065932702</v>
      </c>
      <c r="G24029">
        <v>38028.690153941403</v>
      </c>
      <c r="H24029">
        <v>0.92660239876120698</v>
      </c>
      <c r="I24029">
        <v>0.17108899668939301</v>
      </c>
      <c r="J24029">
        <v>0.77478106659759505</v>
      </c>
      <c r="K24029">
        <v>0.170292124387389</v>
      </c>
      <c r="L24029">
        <v>0.52466287550944501</v>
      </c>
      <c r="M24029">
        <v>0.12201359899997</v>
      </c>
      <c r="N24029">
        <v>4.7256324038305504</v>
      </c>
      <c r="O24029">
        <v>2.4124291096661201</v>
      </c>
      <c r="P24029">
        <v>3.1541514729080999</v>
      </c>
      <c r="Q24029">
        <v>0</v>
      </c>
      <c r="R24029">
        <v>0</v>
      </c>
      <c r="S24029">
        <v>0</v>
      </c>
    </row>
    <row r="24030" spans="1:19" x14ac:dyDescent="0.35">
      <c r="A24030">
        <v>18268</v>
      </c>
      <c r="B24030">
        <v>2040</v>
      </c>
      <c r="C24030">
        <v>3</v>
      </c>
      <c r="D24030">
        <v>0.55520670900500302</v>
      </c>
      <c r="E24030">
        <v>0.23130256894197401</v>
      </c>
      <c r="F24030">
        <v>0.35680193590834802</v>
      </c>
      <c r="G24030">
        <v>37681.081270463597</v>
      </c>
      <c r="H24030">
        <v>0.91710402905854405</v>
      </c>
      <c r="I24030">
        <v>0.170623191583542</v>
      </c>
      <c r="J24030">
        <v>0.76502963375289301</v>
      </c>
      <c r="K24030">
        <v>0.16635468179551799</v>
      </c>
      <c r="L24030">
        <v>0.52415027589452801</v>
      </c>
      <c r="M24030">
        <v>0.122261488079389</v>
      </c>
      <c r="N24030">
        <v>4.7120145020402502</v>
      </c>
      <c r="O24030">
        <v>2.35766945175981</v>
      </c>
      <c r="P24030">
        <v>3.1405892777517099</v>
      </c>
      <c r="Q24030">
        <v>0</v>
      </c>
      <c r="R24030">
        <v>0</v>
      </c>
      <c r="S24030">
        <v>0</v>
      </c>
    </row>
    <row r="24031" spans="1:19" x14ac:dyDescent="0.35">
      <c r="A24031">
        <v>18269</v>
      </c>
      <c r="B24031">
        <v>2040</v>
      </c>
      <c r="C24031">
        <v>3</v>
      </c>
      <c r="D24031">
        <v>0.54559947273321996</v>
      </c>
      <c r="E24031">
        <v>0.25148990665547299</v>
      </c>
      <c r="F24031">
        <v>0.36224367565510701</v>
      </c>
      <c r="G24031">
        <v>39333.845184531099</v>
      </c>
      <c r="H24031">
        <v>0.92753944349038897</v>
      </c>
      <c r="I24031">
        <v>0.17007229205997701</v>
      </c>
      <c r="J24031">
        <v>0.75751086663997302</v>
      </c>
      <c r="K24031">
        <v>0.16469137087667701</v>
      </c>
      <c r="L24031">
        <v>0.522551925690668</v>
      </c>
      <c r="M24031">
        <v>0.121170950042486</v>
      </c>
      <c r="N24031">
        <v>4.6866996981830296</v>
      </c>
      <c r="O24031">
        <v>2.4386241161214</v>
      </c>
      <c r="P24031">
        <v>3.1680521326614701</v>
      </c>
      <c r="Q24031">
        <v>0</v>
      </c>
      <c r="R24031">
        <v>0</v>
      </c>
      <c r="S24031">
        <v>0</v>
      </c>
    </row>
    <row r="24032" spans="1:19" x14ac:dyDescent="0.35">
      <c r="A24032">
        <v>18270</v>
      </c>
      <c r="B24032">
        <v>2040</v>
      </c>
      <c r="C24032">
        <v>3</v>
      </c>
      <c r="D24032">
        <v>0.53477969431675798</v>
      </c>
      <c r="E24032">
        <v>0.27141670217785602</v>
      </c>
      <c r="F24032">
        <v>0.36677710117286499</v>
      </c>
      <c r="G24032">
        <v>44452.110996043099</v>
      </c>
      <c r="H24032">
        <v>0.92439973637117701</v>
      </c>
      <c r="I24032">
        <v>0.17222685073876001</v>
      </c>
      <c r="J24032">
        <v>0.74885194879358896</v>
      </c>
      <c r="K24032">
        <v>0.165989693566817</v>
      </c>
      <c r="L24032">
        <v>0.518831559934533</v>
      </c>
      <c r="M24032">
        <v>0.121713188099557</v>
      </c>
      <c r="N24032">
        <v>4.6681327743288197</v>
      </c>
      <c r="O24032">
        <v>2.5143489226101901</v>
      </c>
      <c r="P24032">
        <v>3.1845535774460898</v>
      </c>
      <c r="Q24032">
        <v>0</v>
      </c>
      <c r="R24032">
        <v>0</v>
      </c>
      <c r="S24032">
        <v>0</v>
      </c>
    </row>
    <row r="24033" spans="1:19" x14ac:dyDescent="0.35">
      <c r="A24033">
        <v>18271</v>
      </c>
      <c r="B24033">
        <v>2040</v>
      </c>
      <c r="C24033">
        <v>3</v>
      </c>
      <c r="D24033">
        <v>0.523945116649427</v>
      </c>
      <c r="E24033">
        <v>0.29151052350780099</v>
      </c>
      <c r="F24033">
        <v>0.37128444325402199</v>
      </c>
      <c r="G24033">
        <v>50983.491327084899</v>
      </c>
      <c r="H24033">
        <v>0.90920852455507295</v>
      </c>
      <c r="I24033">
        <v>0.177352446017468</v>
      </c>
      <c r="J24033">
        <v>0.73593791579927403</v>
      </c>
      <c r="K24033">
        <v>0.17004508784518399</v>
      </c>
      <c r="L24033">
        <v>0.51613394616949904</v>
      </c>
      <c r="M24033">
        <v>0.123883957670538</v>
      </c>
      <c r="N24033">
        <v>4.63973282703145</v>
      </c>
      <c r="O24033">
        <v>2.6023483623639501</v>
      </c>
      <c r="P24033">
        <v>3.2031247687776401</v>
      </c>
      <c r="Q24033">
        <v>1.8566130898106499E-2</v>
      </c>
      <c r="R24033">
        <v>3.2659743612133203E-2</v>
      </c>
      <c r="S24033">
        <v>2.29607780498811E-2</v>
      </c>
    </row>
    <row r="24034" spans="1:19" x14ac:dyDescent="0.35">
      <c r="A24034">
        <v>18272</v>
      </c>
      <c r="B24034">
        <v>2040</v>
      </c>
      <c r="C24034">
        <v>3</v>
      </c>
      <c r="D24034">
        <v>0.51492022707646701</v>
      </c>
      <c r="E24034">
        <v>0.310270170573133</v>
      </c>
      <c r="F24034">
        <v>0.37586865116875201</v>
      </c>
      <c r="G24034">
        <v>55494.228956157604</v>
      </c>
      <c r="H24034">
        <v>0.91955539502727301</v>
      </c>
      <c r="I24034">
        <v>0.194111162351425</v>
      </c>
      <c r="J24034">
        <v>0.74980664509712203</v>
      </c>
      <c r="K24034">
        <v>0.177716141640754</v>
      </c>
      <c r="L24034">
        <v>0.51618614850148603</v>
      </c>
      <c r="M24034">
        <v>0.14435698957749399</v>
      </c>
      <c r="N24034">
        <v>4.6213203286373998</v>
      </c>
      <c r="O24034">
        <v>2.6887898357249398</v>
      </c>
      <c r="P24034">
        <v>3.2229402664315399</v>
      </c>
      <c r="Q24034">
        <v>0.195927168258618</v>
      </c>
      <c r="R24034">
        <v>0.1277096863072</v>
      </c>
      <c r="S24034">
        <v>0.14853676468389701</v>
      </c>
    </row>
    <row r="24035" spans="1:19" x14ac:dyDescent="0.35">
      <c r="A24035">
        <v>18273</v>
      </c>
      <c r="B24035">
        <v>2040</v>
      </c>
      <c r="C24035">
        <v>3</v>
      </c>
      <c r="D24035">
        <v>0.50503384155823805</v>
      </c>
      <c r="E24035">
        <v>0.32897274583153802</v>
      </c>
      <c r="F24035">
        <v>0.38133337401753697</v>
      </c>
      <c r="G24035">
        <v>57118.108433210298</v>
      </c>
      <c r="H24035">
        <v>0.91894660575991205</v>
      </c>
      <c r="I24035">
        <v>0.215787678499614</v>
      </c>
      <c r="J24035">
        <v>0.75833007438900202</v>
      </c>
      <c r="K24035">
        <v>0.18921540510080601</v>
      </c>
      <c r="L24035">
        <v>0.51590647189699901</v>
      </c>
      <c r="M24035">
        <v>0.17040196900885399</v>
      </c>
      <c r="N24035">
        <v>4.5919373013603701</v>
      </c>
      <c r="O24035">
        <v>2.7653717567540199</v>
      </c>
      <c r="P24035">
        <v>3.24000890081959</v>
      </c>
      <c r="Q24035">
        <v>0.187745112512538</v>
      </c>
      <c r="R24035">
        <v>0.124781298088439</v>
      </c>
      <c r="S24035">
        <v>0.13091114251507999</v>
      </c>
    </row>
    <row r="24036" spans="1:19" x14ac:dyDescent="0.35">
      <c r="A24036">
        <v>18274</v>
      </c>
      <c r="B24036">
        <v>2040</v>
      </c>
      <c r="C24036">
        <v>3</v>
      </c>
      <c r="D24036">
        <v>0.495411586877748</v>
      </c>
      <c r="E24036">
        <v>0.34794651152759198</v>
      </c>
      <c r="F24036">
        <v>0.38676050045039301</v>
      </c>
      <c r="G24036">
        <v>57712.954740514797</v>
      </c>
      <c r="H24036">
        <v>0.90664832912202298</v>
      </c>
      <c r="I24036">
        <v>0.24266369575557101</v>
      </c>
      <c r="J24036">
        <v>0.75949648082232402</v>
      </c>
      <c r="K24036">
        <v>0.204846416796931</v>
      </c>
      <c r="L24036">
        <v>0.51385415795021006</v>
      </c>
      <c r="M24036">
        <v>0.20240169317845499</v>
      </c>
      <c r="N24036">
        <v>4.5599465335742098</v>
      </c>
      <c r="O24036">
        <v>2.8413938238787799</v>
      </c>
      <c r="P24036">
        <v>3.2592354442917002</v>
      </c>
      <c r="Q24036">
        <v>0.246996984844253</v>
      </c>
      <c r="R24036">
        <v>0.18151638289778199</v>
      </c>
      <c r="S24036">
        <v>0.21773696953122099</v>
      </c>
    </row>
    <row r="24037" spans="1:19" x14ac:dyDescent="0.35">
      <c r="A24037">
        <v>18275</v>
      </c>
      <c r="B24037">
        <v>2040</v>
      </c>
      <c r="C24037">
        <v>3</v>
      </c>
      <c r="D24037">
        <v>0.50320201209589599</v>
      </c>
      <c r="E24037">
        <v>0.33667339093915499</v>
      </c>
      <c r="F24037">
        <v>0.38632004375580198</v>
      </c>
      <c r="G24037">
        <v>58340.724869434503</v>
      </c>
      <c r="H24037">
        <v>0.90916551026435</v>
      </c>
      <c r="I24037">
        <v>0.25564632760529998</v>
      </c>
      <c r="J24037">
        <v>0.77512491676270201</v>
      </c>
      <c r="K24037">
        <v>0.22965226560712099</v>
      </c>
      <c r="L24037">
        <v>0.51632251190032796</v>
      </c>
      <c r="M24037">
        <v>0.21240358004992399</v>
      </c>
      <c r="N24037">
        <v>4.6059661956795299</v>
      </c>
      <c r="O24037">
        <v>2.79204678613806</v>
      </c>
      <c r="P24037">
        <v>3.2526976654141602</v>
      </c>
      <c r="Q24037">
        <v>0.33081073843369901</v>
      </c>
      <c r="R24037">
        <v>0.24708967979037499</v>
      </c>
      <c r="S24037">
        <v>0.32317943594635901</v>
      </c>
    </row>
    <row r="24038" spans="1:19" x14ac:dyDescent="0.35">
      <c r="A24038">
        <v>18276</v>
      </c>
      <c r="B24038">
        <v>2040</v>
      </c>
      <c r="C24038">
        <v>3</v>
      </c>
      <c r="D24038">
        <v>0.51199303619884595</v>
      </c>
      <c r="E24038">
        <v>0.32557435719882999</v>
      </c>
      <c r="F24038">
        <v>0.38610815707694601</v>
      </c>
      <c r="G24038">
        <v>57834.5583920153</v>
      </c>
      <c r="H24038">
        <v>0.90011341191232197</v>
      </c>
      <c r="I24038">
        <v>0.27260625001636701</v>
      </c>
      <c r="J24038">
        <v>0.78544323998098697</v>
      </c>
      <c r="K24038">
        <v>0.261234974111477</v>
      </c>
      <c r="L24038">
        <v>0.51690592275911695</v>
      </c>
      <c r="M24038">
        <v>0.22557846438245299</v>
      </c>
      <c r="N24038">
        <v>4.6274063077412801</v>
      </c>
      <c r="O24038">
        <v>2.73882639991169</v>
      </c>
      <c r="P24038">
        <v>3.2553316068423599</v>
      </c>
      <c r="Q24038">
        <v>0.33604262443975202</v>
      </c>
      <c r="R24038">
        <v>0.25653267701211802</v>
      </c>
      <c r="S24038">
        <v>0.34619999083033398</v>
      </c>
    </row>
    <row r="24039" spans="1:19" x14ac:dyDescent="0.35">
      <c r="A24039">
        <v>18277</v>
      </c>
      <c r="B24039">
        <v>2040</v>
      </c>
      <c r="C24039">
        <v>3</v>
      </c>
      <c r="D24039">
        <v>0.52096498580696304</v>
      </c>
      <c r="E24039">
        <v>0.31486889895745601</v>
      </c>
      <c r="F24039">
        <v>0.38584813603097301</v>
      </c>
      <c r="G24039">
        <v>57327.631081183703</v>
      </c>
      <c r="H24039">
        <v>0.88461795252961595</v>
      </c>
      <c r="I24039">
        <v>0.294180972296673</v>
      </c>
      <c r="J24039">
        <v>0.79118021233904001</v>
      </c>
      <c r="K24039">
        <v>0.29959195875022498</v>
      </c>
      <c r="L24039">
        <v>0.51369145472771505</v>
      </c>
      <c r="M24039">
        <v>0.24108408980594101</v>
      </c>
      <c r="N24039">
        <v>4.6543194170814797</v>
      </c>
      <c r="O24039">
        <v>2.6759866014815001</v>
      </c>
      <c r="P24039">
        <v>3.2624048341236098</v>
      </c>
      <c r="Q24039">
        <v>0.27022033651156402</v>
      </c>
      <c r="R24039">
        <v>0.214420302056234</v>
      </c>
      <c r="S24039">
        <v>0.29476765607734301</v>
      </c>
    </row>
    <row r="24040" spans="1:19" x14ac:dyDescent="0.35">
      <c r="A24040">
        <v>18278</v>
      </c>
      <c r="B24040">
        <v>2040</v>
      </c>
      <c r="C24040">
        <v>3</v>
      </c>
      <c r="D24040">
        <v>0.52770254958739704</v>
      </c>
      <c r="E24040">
        <v>0.30365459743991902</v>
      </c>
      <c r="F24040">
        <v>0.38574184012009599</v>
      </c>
      <c r="G24040">
        <v>58021.691858098697</v>
      </c>
      <c r="H24040">
        <v>0.88955699915140696</v>
      </c>
      <c r="I24040">
        <v>0.29756315460118599</v>
      </c>
      <c r="J24040">
        <v>0.79504480599272498</v>
      </c>
      <c r="K24040">
        <v>0.272631693103835</v>
      </c>
      <c r="L24040">
        <v>0.51268248054701204</v>
      </c>
      <c r="M24040">
        <v>0.227645930103959</v>
      </c>
      <c r="N24040">
        <v>4.6857126211236597</v>
      </c>
      <c r="O24040">
        <v>2.60838669142474</v>
      </c>
      <c r="P24040">
        <v>3.2572364919965402</v>
      </c>
      <c r="Q24040">
        <v>0.23110247602973499</v>
      </c>
      <c r="R24040">
        <v>0.18631743814766499</v>
      </c>
      <c r="S24040">
        <v>0.27541462925767202</v>
      </c>
    </row>
    <row r="24041" spans="1:19" x14ac:dyDescent="0.35">
      <c r="A24041">
        <v>18279</v>
      </c>
      <c r="B24041">
        <v>2040</v>
      </c>
      <c r="C24041">
        <v>3</v>
      </c>
      <c r="D24041">
        <v>0.535488110655026</v>
      </c>
      <c r="E24041">
        <v>0.293522537679343</v>
      </c>
      <c r="F24041">
        <v>0.38650046968600199</v>
      </c>
      <c r="G24041">
        <v>58679.611888934698</v>
      </c>
      <c r="H24041">
        <v>0.89175159679729399</v>
      </c>
      <c r="I24041">
        <v>0.304460774378222</v>
      </c>
      <c r="J24041">
        <v>0.78998667141203405</v>
      </c>
      <c r="K24041">
        <v>0.25117929984634202</v>
      </c>
      <c r="L24041">
        <v>0.51165545506726895</v>
      </c>
      <c r="M24041">
        <v>0.21653775733824401</v>
      </c>
      <c r="N24041">
        <v>4.7263852926403196</v>
      </c>
      <c r="O24041">
        <v>2.5502876699431298</v>
      </c>
      <c r="P24041">
        <v>3.2537497110937301</v>
      </c>
      <c r="Q24041">
        <v>0.19812575819768699</v>
      </c>
      <c r="R24041">
        <v>0.15383376532843299</v>
      </c>
      <c r="S24041">
        <v>0.23531858971901501</v>
      </c>
    </row>
    <row r="24042" spans="1:19" x14ac:dyDescent="0.35">
      <c r="A24042">
        <v>18280</v>
      </c>
      <c r="B24042">
        <v>2040</v>
      </c>
      <c r="C24042">
        <v>3</v>
      </c>
      <c r="D24042">
        <v>0.543179732269918</v>
      </c>
      <c r="E24042">
        <v>0.28323788370865099</v>
      </c>
      <c r="F24042">
        <v>0.38738520671494803</v>
      </c>
      <c r="G24042">
        <v>59782.872652410202</v>
      </c>
      <c r="H24042">
        <v>0.89180022993858399</v>
      </c>
      <c r="I24042">
        <v>0.31345233713802201</v>
      </c>
      <c r="J24042">
        <v>0.78057523973729104</v>
      </c>
      <c r="K24042">
        <v>0.23467126190084001</v>
      </c>
      <c r="L24042">
        <v>0.510004099556156</v>
      </c>
      <c r="M24042">
        <v>0.207782129439706</v>
      </c>
      <c r="N24042">
        <v>4.7722823990343803</v>
      </c>
      <c r="O24042">
        <v>2.4991311840377102</v>
      </c>
      <c r="P24042">
        <v>3.25229998315127</v>
      </c>
      <c r="Q24042">
        <v>0.17213193351251299</v>
      </c>
      <c r="R24042">
        <v>0.13471691699296701</v>
      </c>
      <c r="S24042">
        <v>0.170753641480445</v>
      </c>
    </row>
    <row r="24043" spans="1:19" x14ac:dyDescent="0.35">
      <c r="A24043">
        <v>18281</v>
      </c>
      <c r="B24043">
        <v>2040</v>
      </c>
      <c r="C24043">
        <v>3</v>
      </c>
      <c r="D24043">
        <v>0.54022921031035498</v>
      </c>
      <c r="E24043">
        <v>0.27933738634480498</v>
      </c>
      <c r="F24043">
        <v>0.37794805624244898</v>
      </c>
      <c r="G24043">
        <v>60973.728005467899</v>
      </c>
      <c r="H24043">
        <v>0.90522895922996904</v>
      </c>
      <c r="I24043">
        <v>0.30129145571605398</v>
      </c>
      <c r="J24043">
        <v>0.76179679946657897</v>
      </c>
      <c r="K24043">
        <v>0.20847149633956299</v>
      </c>
      <c r="L24043">
        <v>0.51528549312999605</v>
      </c>
      <c r="M24043">
        <v>0.18069491406178501</v>
      </c>
      <c r="N24043">
        <v>4.80729734970528</v>
      </c>
      <c r="O24043">
        <v>2.4462474339534599</v>
      </c>
      <c r="P24043">
        <v>3.19605468383768</v>
      </c>
      <c r="Q24043">
        <v>4.9839235347859501E-2</v>
      </c>
      <c r="R24043">
        <v>4.85759592324745E-2</v>
      </c>
      <c r="S24043">
        <v>3.88917873028327E-2</v>
      </c>
    </row>
    <row r="24044" spans="1:19" x14ac:dyDescent="0.35">
      <c r="A24044">
        <v>18282</v>
      </c>
      <c r="B24044">
        <v>2040</v>
      </c>
      <c r="C24044">
        <v>3</v>
      </c>
      <c r="D24044">
        <v>0.53671913818652395</v>
      </c>
      <c r="E24044">
        <v>0.27569549536843102</v>
      </c>
      <c r="F24044">
        <v>0.36901506334709</v>
      </c>
      <c r="G24044">
        <v>60892.352985920799</v>
      </c>
      <c r="H24044">
        <v>0.91633898750670695</v>
      </c>
      <c r="I24044">
        <v>0.29153893643217799</v>
      </c>
      <c r="J24044">
        <v>0.73859254401481</v>
      </c>
      <c r="K24044">
        <v>0.184982649511063</v>
      </c>
      <c r="L24044">
        <v>0.52071852818376196</v>
      </c>
      <c r="M24044">
        <v>0.15852570253147599</v>
      </c>
      <c r="N24044">
        <v>4.8433343559877402</v>
      </c>
      <c r="O24044">
        <v>2.4116054919890502</v>
      </c>
      <c r="P24044">
        <v>3.1452645680197899</v>
      </c>
      <c r="Q24044">
        <v>0</v>
      </c>
      <c r="R24044">
        <v>0</v>
      </c>
      <c r="S24044">
        <v>0</v>
      </c>
    </row>
    <row r="24045" spans="1:19" x14ac:dyDescent="0.35">
      <c r="A24045">
        <v>18283</v>
      </c>
      <c r="B24045">
        <v>2040</v>
      </c>
      <c r="C24045">
        <v>3</v>
      </c>
      <c r="D24045">
        <v>0.53312480201651002</v>
      </c>
      <c r="E24045">
        <v>0.27104455228450303</v>
      </c>
      <c r="F24045">
        <v>0.360042252182462</v>
      </c>
      <c r="G24045">
        <v>58740.391623580603</v>
      </c>
      <c r="H24045">
        <v>0.92193154537133903</v>
      </c>
      <c r="I24045">
        <v>0.28456318213176202</v>
      </c>
      <c r="J24045">
        <v>0.71619793938688803</v>
      </c>
      <c r="K24045">
        <v>0.16751248105161601</v>
      </c>
      <c r="L24045">
        <v>0.52386832477878897</v>
      </c>
      <c r="M24045">
        <v>0.14082328503078501</v>
      </c>
      <c r="N24045">
        <v>4.8836283991052696</v>
      </c>
      <c r="O24045">
        <v>2.3814522742450799</v>
      </c>
      <c r="P24045">
        <v>3.0909025339812399</v>
      </c>
      <c r="Q24045">
        <v>0</v>
      </c>
      <c r="R24045">
        <v>0</v>
      </c>
      <c r="S24045">
        <v>0</v>
      </c>
    </row>
    <row r="24046" spans="1:19" x14ac:dyDescent="0.35">
      <c r="A24046">
        <v>18284</v>
      </c>
      <c r="B24046">
        <v>2040</v>
      </c>
      <c r="C24046">
        <v>3</v>
      </c>
      <c r="D24046">
        <v>0.529950768064542</v>
      </c>
      <c r="E24046">
        <v>0.26642209460865801</v>
      </c>
      <c r="F24046">
        <v>0.35145325765865498</v>
      </c>
      <c r="G24046">
        <v>55061.982655967797</v>
      </c>
      <c r="H24046">
        <v>0.93898046203227403</v>
      </c>
      <c r="I24046">
        <v>0.279441574271035</v>
      </c>
      <c r="J24046">
        <v>0.69875386193212297</v>
      </c>
      <c r="K24046">
        <v>0.16052319924707301</v>
      </c>
      <c r="L24046">
        <v>0.53029294696473095</v>
      </c>
      <c r="M24046">
        <v>0.13420219108795001</v>
      </c>
      <c r="N24046">
        <v>4.9130614719743804</v>
      </c>
      <c r="O24046">
        <v>2.3605986013794</v>
      </c>
      <c r="P24046">
        <v>3.0482441985332498</v>
      </c>
      <c r="Q24046">
        <v>0</v>
      </c>
      <c r="R24046">
        <v>0</v>
      </c>
      <c r="S24046">
        <v>0</v>
      </c>
    </row>
    <row r="24047" spans="1:19" x14ac:dyDescent="0.35">
      <c r="A24047">
        <v>18285</v>
      </c>
      <c r="B24047">
        <v>2040</v>
      </c>
      <c r="C24047">
        <v>3</v>
      </c>
      <c r="D24047">
        <v>0.52752210952507805</v>
      </c>
      <c r="E24047">
        <v>0.26177279885914101</v>
      </c>
      <c r="F24047">
        <v>0.34199112479848798</v>
      </c>
      <c r="G24047">
        <v>51243.475162095499</v>
      </c>
      <c r="H24047">
        <v>0.94968843346971399</v>
      </c>
      <c r="I24047">
        <v>0.27614643584204601</v>
      </c>
      <c r="J24047">
        <v>0.67848041063007503</v>
      </c>
      <c r="K24047">
        <v>0.155015719359235</v>
      </c>
      <c r="L24047">
        <v>0.53437131932311299</v>
      </c>
      <c r="M24047">
        <v>0.129456692871326</v>
      </c>
      <c r="N24047">
        <v>4.9462954960680996</v>
      </c>
      <c r="O24047">
        <v>2.3503356090858398</v>
      </c>
      <c r="P24047">
        <v>3.0076084206560498</v>
      </c>
      <c r="Q24047">
        <v>0</v>
      </c>
      <c r="R24047">
        <v>0</v>
      </c>
      <c r="S24047">
        <v>0</v>
      </c>
    </row>
    <row r="24048" spans="1:19" x14ac:dyDescent="0.35">
      <c r="A24048">
        <v>18286</v>
      </c>
      <c r="B24048">
        <v>2040</v>
      </c>
      <c r="C24048">
        <v>3</v>
      </c>
      <c r="D24048">
        <v>0.52516669172215702</v>
      </c>
      <c r="E24048">
        <v>0.25734694472633002</v>
      </c>
      <c r="F24048">
        <v>0.33257042027856598</v>
      </c>
      <c r="G24048">
        <v>47799.619368015497</v>
      </c>
      <c r="H24048">
        <v>0.95117412425803904</v>
      </c>
      <c r="I24048">
        <v>0.27503681799806701</v>
      </c>
      <c r="J24048">
        <v>0.65586858336144604</v>
      </c>
      <c r="K24048">
        <v>0.151695529404028</v>
      </c>
      <c r="L24048">
        <v>0.53363896565176905</v>
      </c>
      <c r="M24048">
        <v>0.126683667738377</v>
      </c>
      <c r="N24048">
        <v>4.9720146893257997</v>
      </c>
      <c r="O24048">
        <v>2.3342154324620701</v>
      </c>
      <c r="P24048">
        <v>2.96366780783337</v>
      </c>
      <c r="Q24048">
        <v>0</v>
      </c>
      <c r="R24048">
        <v>0</v>
      </c>
      <c r="S24048">
        <v>0</v>
      </c>
    </row>
    <row r="24049" spans="1:19" x14ac:dyDescent="0.35">
      <c r="A24049">
        <v>18287</v>
      </c>
      <c r="B24049">
        <v>2040</v>
      </c>
      <c r="C24049">
        <v>3</v>
      </c>
      <c r="D24049">
        <v>0.53098388239245997</v>
      </c>
      <c r="E24049">
        <v>0.25805407195397201</v>
      </c>
      <c r="F24049">
        <v>0.33404968645114302</v>
      </c>
      <c r="G24049">
        <v>44642.726992772099</v>
      </c>
      <c r="H24049">
        <v>0.96115310934905496</v>
      </c>
      <c r="I24049">
        <v>0.272429143389672</v>
      </c>
      <c r="J24049">
        <v>0.656743840357502</v>
      </c>
      <c r="K24049">
        <v>0.150792367182006</v>
      </c>
      <c r="L24049">
        <v>0.53410225827513702</v>
      </c>
      <c r="M24049">
        <v>0.123494086712509</v>
      </c>
      <c r="N24049">
        <v>5.02165056316184</v>
      </c>
      <c r="O24049">
        <v>2.3934454617437302</v>
      </c>
      <c r="P24049">
        <v>2.9826776035654201</v>
      </c>
      <c r="Q24049">
        <v>0</v>
      </c>
      <c r="R24049">
        <v>0</v>
      </c>
      <c r="S24049">
        <v>0</v>
      </c>
    </row>
    <row r="24050" spans="1:19" x14ac:dyDescent="0.35">
      <c r="A24050">
        <v>18288</v>
      </c>
      <c r="B24050">
        <v>2040</v>
      </c>
      <c r="C24050">
        <v>3</v>
      </c>
      <c r="D24050">
        <v>0.53671895247909396</v>
      </c>
      <c r="E24050">
        <v>0.25865259378790201</v>
      </c>
      <c r="F24050">
        <v>0.33559577423358899</v>
      </c>
      <c r="G24050">
        <v>41759.360517557601</v>
      </c>
      <c r="H24050">
        <v>0.96209443373894299</v>
      </c>
      <c r="I24050">
        <v>0.27219056680437098</v>
      </c>
      <c r="J24050">
        <v>0.65743189396486501</v>
      </c>
      <c r="K24050">
        <v>0.152189563221551</v>
      </c>
      <c r="L24050">
        <v>0.53254650694679095</v>
      </c>
      <c r="M24050">
        <v>0.121680156390908</v>
      </c>
      <c r="N24050">
        <v>5.08833685085024</v>
      </c>
      <c r="O24050">
        <v>2.4475719609674398</v>
      </c>
      <c r="P24050">
        <v>2.9989922781663898</v>
      </c>
      <c r="Q24050">
        <v>0</v>
      </c>
      <c r="R24050">
        <v>0</v>
      </c>
      <c r="S24050">
        <v>0</v>
      </c>
    </row>
    <row r="24051" spans="1:19" x14ac:dyDescent="0.35">
      <c r="A24051">
        <v>18289</v>
      </c>
      <c r="B24051">
        <v>2040</v>
      </c>
      <c r="C24051">
        <v>3</v>
      </c>
      <c r="D24051">
        <v>2.0784774111768298</v>
      </c>
      <c r="E24051">
        <v>0.96298665929432803</v>
      </c>
      <c r="F24051">
        <v>1.1372549320989001</v>
      </c>
      <c r="G24051">
        <v>37385.511528650903</v>
      </c>
      <c r="H24051">
        <v>0.43885502342629301</v>
      </c>
      <c r="I24051">
        <v>9.4102424984309194E-2</v>
      </c>
      <c r="J24051">
        <v>0.26342963831440203</v>
      </c>
      <c r="K24051">
        <v>6.3245887019143507E-2</v>
      </c>
      <c r="L24051">
        <v>0.34228404388307898</v>
      </c>
      <c r="M24051">
        <v>0.10434864791102499</v>
      </c>
      <c r="N24051">
        <v>6.5126982650695098</v>
      </c>
      <c r="O24051">
        <v>3.4415260578290598</v>
      </c>
      <c r="P24051">
        <v>3.7498552209837199</v>
      </c>
      <c r="Q24051">
        <v>0</v>
      </c>
      <c r="R24051">
        <v>0</v>
      </c>
      <c r="S24051">
        <v>0</v>
      </c>
    </row>
    <row r="24052" spans="1:19" x14ac:dyDescent="0.35">
      <c r="A24052">
        <v>18290</v>
      </c>
      <c r="B24052">
        <v>2040</v>
      </c>
      <c r="C24052">
        <v>3</v>
      </c>
      <c r="D24052">
        <v>2.0710453422053701</v>
      </c>
      <c r="E24052">
        <v>0.98020000611859204</v>
      </c>
      <c r="F24052">
        <v>1.13889765904361</v>
      </c>
      <c r="G24052">
        <v>37072.326770822197</v>
      </c>
      <c r="H24052">
        <v>0.44115952531484798</v>
      </c>
      <c r="I24052">
        <v>9.2160298531958507E-2</v>
      </c>
      <c r="J24052">
        <v>0.26350342758364598</v>
      </c>
      <c r="K24052">
        <v>6.3003553972382997E-2</v>
      </c>
      <c r="L24052">
        <v>0.33033127600283202</v>
      </c>
      <c r="M24052">
        <v>9.8077836298813004E-2</v>
      </c>
      <c r="N24052">
        <v>6.5203884623458697</v>
      </c>
      <c r="O24052">
        <v>3.4990650434845501</v>
      </c>
      <c r="P24052">
        <v>3.7563488160813501</v>
      </c>
      <c r="Q24052">
        <v>0</v>
      </c>
      <c r="R24052">
        <v>0</v>
      </c>
      <c r="S24052">
        <v>0</v>
      </c>
    </row>
    <row r="24053" spans="1:19" x14ac:dyDescent="0.35">
      <c r="A24053">
        <v>18291</v>
      </c>
      <c r="B24053">
        <v>2040</v>
      </c>
      <c r="C24053">
        <v>3</v>
      </c>
      <c r="D24053">
        <v>2.0451895398467399</v>
      </c>
      <c r="E24053">
        <v>0.98123975430750598</v>
      </c>
      <c r="F24053">
        <v>1.1214296003559201</v>
      </c>
      <c r="G24053">
        <v>37302.383984555898</v>
      </c>
      <c r="H24053">
        <v>0.44585153555588902</v>
      </c>
      <c r="I24053">
        <v>9.2199290437755099E-2</v>
      </c>
      <c r="J24053">
        <v>0.267117067689289</v>
      </c>
      <c r="K24053">
        <v>6.3658080481254195E-2</v>
      </c>
      <c r="L24053">
        <v>0.32215374430107602</v>
      </c>
      <c r="M24053">
        <v>9.4097038129292807E-2</v>
      </c>
      <c r="N24053">
        <v>6.50442223205813</v>
      </c>
      <c r="O24053">
        <v>3.54551371121911</v>
      </c>
      <c r="P24053">
        <v>3.73578783477245</v>
      </c>
      <c r="Q24053">
        <v>0</v>
      </c>
      <c r="R24053">
        <v>0</v>
      </c>
      <c r="S24053">
        <v>0</v>
      </c>
    </row>
    <row r="24054" spans="1:19" x14ac:dyDescent="0.35">
      <c r="A24054">
        <v>18292</v>
      </c>
      <c r="B24054">
        <v>2040</v>
      </c>
      <c r="C24054">
        <v>3</v>
      </c>
      <c r="D24054">
        <v>2.0187908517633302</v>
      </c>
      <c r="E24054">
        <v>0.98258754708088403</v>
      </c>
      <c r="F24054">
        <v>1.10391319541206</v>
      </c>
      <c r="G24054">
        <v>38535.1037854893</v>
      </c>
      <c r="H24054">
        <v>0.45154511904574102</v>
      </c>
      <c r="I24054">
        <v>9.4133399955724006E-2</v>
      </c>
      <c r="J24054">
        <v>0.274762718916224</v>
      </c>
      <c r="K24054">
        <v>6.5241788282126498E-2</v>
      </c>
      <c r="L24054">
        <v>0.318699408388253</v>
      </c>
      <c r="M24054">
        <v>9.2313510008440305E-2</v>
      </c>
      <c r="N24054">
        <v>6.4617945541735304</v>
      </c>
      <c r="O24054">
        <v>3.5784543765354702</v>
      </c>
      <c r="P24054">
        <v>3.7015695266598101</v>
      </c>
      <c r="Q24054">
        <v>0</v>
      </c>
      <c r="R24054">
        <v>0</v>
      </c>
      <c r="S24054">
        <v>0</v>
      </c>
    </row>
    <row r="24055" spans="1:19" x14ac:dyDescent="0.35">
      <c r="A24055">
        <v>18293</v>
      </c>
      <c r="B24055">
        <v>2040</v>
      </c>
      <c r="C24055">
        <v>3</v>
      </c>
      <c r="D24055">
        <v>2.1262645301064098</v>
      </c>
      <c r="E24055">
        <v>1.0827187757238701</v>
      </c>
      <c r="F24055">
        <v>1.14610818342189</v>
      </c>
      <c r="G24055">
        <v>41756.026623455698</v>
      </c>
      <c r="H24055">
        <v>0.45224322113142501</v>
      </c>
      <c r="I24055">
        <v>9.6646262852013803E-2</v>
      </c>
      <c r="J24055">
        <v>0.27502880347327602</v>
      </c>
      <c r="K24055">
        <v>6.4862591059725194E-2</v>
      </c>
      <c r="L24055">
        <v>0.30901759303960602</v>
      </c>
      <c r="M24055">
        <v>9.8516173737347904E-2</v>
      </c>
      <c r="N24055">
        <v>6.6394688455186399</v>
      </c>
      <c r="O24055">
        <v>3.7461319297056499</v>
      </c>
      <c r="P24055">
        <v>3.7737129549777499</v>
      </c>
      <c r="Q24055" s="7">
        <v>8.6844796888010094E-9</v>
      </c>
      <c r="R24055">
        <v>4.2425799468181202E-3</v>
      </c>
      <c r="S24055" s="7">
        <v>1.3348481517871801E-8</v>
      </c>
    </row>
    <row r="24056" spans="1:19" x14ac:dyDescent="0.35">
      <c r="A24056">
        <v>18294</v>
      </c>
      <c r="B24056">
        <v>2040</v>
      </c>
      <c r="C24056">
        <v>3</v>
      </c>
      <c r="D24056">
        <v>2.2096510669652401</v>
      </c>
      <c r="E24056">
        <v>1.1688370873235501</v>
      </c>
      <c r="F24056">
        <v>1.17585454440524</v>
      </c>
      <c r="G24056">
        <v>47116.879799691502</v>
      </c>
      <c r="H24056">
        <v>0.45431843850381198</v>
      </c>
      <c r="I24056">
        <v>0.10232820437888</v>
      </c>
      <c r="J24056">
        <v>0.27873565850941601</v>
      </c>
      <c r="K24056">
        <v>6.5639563721714894E-2</v>
      </c>
      <c r="L24056">
        <v>0.30346007090657601</v>
      </c>
      <c r="M24056">
        <v>0.107575794002568</v>
      </c>
      <c r="N24056">
        <v>6.7441607317561898</v>
      </c>
      <c r="O24056">
        <v>3.8603410907246798</v>
      </c>
      <c r="P24056">
        <v>3.8058664042105002</v>
      </c>
      <c r="Q24056">
        <v>1.87601437308373E-2</v>
      </c>
      <c r="R24056">
        <v>5.9728101689076697E-2</v>
      </c>
      <c r="S24056">
        <v>3.60831408644043E-3</v>
      </c>
    </row>
    <row r="24057" spans="1:19" x14ac:dyDescent="0.35">
      <c r="A24057">
        <v>18295</v>
      </c>
      <c r="B24057">
        <v>2040</v>
      </c>
      <c r="C24057">
        <v>3</v>
      </c>
      <c r="D24057">
        <v>2.2920915211660202</v>
      </c>
      <c r="E24057">
        <v>1.25404067307084</v>
      </c>
      <c r="F24057">
        <v>1.20510458441712</v>
      </c>
      <c r="G24057">
        <v>51593.013583764499</v>
      </c>
      <c r="H24057">
        <v>0.45765825176525898</v>
      </c>
      <c r="I24057">
        <v>0.11133066721103201</v>
      </c>
      <c r="J24057">
        <v>0.28486395247116902</v>
      </c>
      <c r="K24057">
        <v>6.7616872290737803E-2</v>
      </c>
      <c r="L24057">
        <v>0.30202688242484099</v>
      </c>
      <c r="M24057">
        <v>0.119706159879959</v>
      </c>
      <c r="N24057">
        <v>6.8498036790897503</v>
      </c>
      <c r="O24057">
        <v>3.9750289900293199</v>
      </c>
      <c r="P24057">
        <v>3.83917927317234</v>
      </c>
      <c r="Q24057">
        <v>0.15407464772514101</v>
      </c>
      <c r="R24057">
        <v>0.17988976291387601</v>
      </c>
      <c r="S24057">
        <v>0.139529026463447</v>
      </c>
    </row>
    <row r="24058" spans="1:19" x14ac:dyDescent="0.35">
      <c r="A24058">
        <v>18296</v>
      </c>
      <c r="B24058">
        <v>2040</v>
      </c>
      <c r="C24058">
        <v>3</v>
      </c>
      <c r="D24058">
        <v>2.3735167597899198</v>
      </c>
      <c r="E24058">
        <v>1.34175415678688</v>
      </c>
      <c r="F24058">
        <v>1.23817228910945</v>
      </c>
      <c r="G24058">
        <v>55779.441124559198</v>
      </c>
      <c r="H24058">
        <v>0.44908093451714898</v>
      </c>
      <c r="I24058">
        <v>0.119914172020926</v>
      </c>
      <c r="J24058">
        <v>0.28324549351952399</v>
      </c>
      <c r="K24058">
        <v>8.3581606131663697E-2</v>
      </c>
      <c r="L24058">
        <v>0.28950106784388102</v>
      </c>
      <c r="M24058">
        <v>0.127367023448137</v>
      </c>
      <c r="N24058">
        <v>6.9463170285099203</v>
      </c>
      <c r="O24058">
        <v>4.0782335233841103</v>
      </c>
      <c r="P24058">
        <v>3.8833461769909601</v>
      </c>
      <c r="Q24058">
        <v>0.28878530558962001</v>
      </c>
      <c r="R24058">
        <v>0.29838100222568797</v>
      </c>
      <c r="S24058">
        <v>0.29048802240167498</v>
      </c>
    </row>
    <row r="24059" spans="1:19" x14ac:dyDescent="0.35">
      <c r="A24059">
        <v>18297</v>
      </c>
      <c r="B24059">
        <v>2040</v>
      </c>
      <c r="C24059">
        <v>3</v>
      </c>
      <c r="D24059">
        <v>2.4663261549824602</v>
      </c>
      <c r="E24059">
        <v>1.4386112918395999</v>
      </c>
      <c r="F24059">
        <v>1.2807435088041901</v>
      </c>
      <c r="G24059">
        <v>57425.7594960637</v>
      </c>
      <c r="H24059">
        <v>0.44120385353942099</v>
      </c>
      <c r="I24059">
        <v>0.13355107103889</v>
      </c>
      <c r="J24059">
        <v>0.28634299779529099</v>
      </c>
      <c r="K24059">
        <v>0.105502690717221</v>
      </c>
      <c r="L24059">
        <v>0.28186248761820398</v>
      </c>
      <c r="M24059">
        <v>0.139219369387617</v>
      </c>
      <c r="N24059">
        <v>7.0638741649226997</v>
      </c>
      <c r="O24059">
        <v>4.1948681125063896</v>
      </c>
      <c r="P24059">
        <v>3.94853656039948</v>
      </c>
      <c r="Q24059">
        <v>0.38833236123283998</v>
      </c>
      <c r="R24059">
        <v>0.38807753156899699</v>
      </c>
      <c r="S24059">
        <v>0.40573524880810102</v>
      </c>
    </row>
    <row r="24060" spans="1:19" x14ac:dyDescent="0.35">
      <c r="A24060">
        <v>18298</v>
      </c>
      <c r="B24060">
        <v>2040</v>
      </c>
      <c r="C24060">
        <v>3</v>
      </c>
      <c r="D24060">
        <v>2.5594486802115002</v>
      </c>
      <c r="E24060">
        <v>1.53461584186414</v>
      </c>
      <c r="F24060">
        <v>1.3237263988397401</v>
      </c>
      <c r="G24060">
        <v>58344.520901008596</v>
      </c>
      <c r="H24060">
        <v>0.43674731094351499</v>
      </c>
      <c r="I24060">
        <v>0.15226858797172799</v>
      </c>
      <c r="J24060">
        <v>0.29371681180389603</v>
      </c>
      <c r="K24060">
        <v>0.13329295570875199</v>
      </c>
      <c r="L24060">
        <v>0.279551181780544</v>
      </c>
      <c r="M24060">
        <v>0.15508797825720799</v>
      </c>
      <c r="N24060">
        <v>7.1909183877519398</v>
      </c>
      <c r="O24060">
        <v>4.3175409685113202</v>
      </c>
      <c r="P24060">
        <v>4.0104620755705902</v>
      </c>
      <c r="Q24060">
        <v>0.453561959720234</v>
      </c>
      <c r="R24060">
        <v>0.44913240706713198</v>
      </c>
      <c r="S24060">
        <v>0.48650882660910799</v>
      </c>
    </row>
    <row r="24061" spans="1:19" x14ac:dyDescent="0.35">
      <c r="A24061">
        <v>18299</v>
      </c>
      <c r="B24061">
        <v>2040</v>
      </c>
      <c r="C24061">
        <v>3</v>
      </c>
      <c r="D24061">
        <v>2.5895667372842701</v>
      </c>
      <c r="E24061">
        <v>1.5533408014592001</v>
      </c>
      <c r="F24061">
        <v>1.36089777731939</v>
      </c>
      <c r="G24061">
        <v>59333.5644485261</v>
      </c>
      <c r="H24061">
        <v>0.43580385880765798</v>
      </c>
      <c r="I24061">
        <v>0.16395854487567799</v>
      </c>
      <c r="J24061">
        <v>0.28742754048033198</v>
      </c>
      <c r="K24061">
        <v>0.14168859261084801</v>
      </c>
      <c r="L24061">
        <v>0.279051502202043</v>
      </c>
      <c r="M24061">
        <v>0.16626359762809501</v>
      </c>
      <c r="N24061">
        <v>7.2467712485771401</v>
      </c>
      <c r="O24061">
        <v>4.3425415150906801</v>
      </c>
      <c r="P24061">
        <v>4.0755595840502101</v>
      </c>
      <c r="Q24061">
        <v>0.51490003866031597</v>
      </c>
      <c r="R24061">
        <v>0.50767141454570897</v>
      </c>
      <c r="S24061">
        <v>0.56181705629910295</v>
      </c>
    </row>
    <row r="24062" spans="1:19" x14ac:dyDescent="0.35">
      <c r="A24062">
        <v>18300</v>
      </c>
      <c r="B24062">
        <v>2040</v>
      </c>
      <c r="C24062">
        <v>3</v>
      </c>
      <c r="D24062">
        <v>2.6337148732413498</v>
      </c>
      <c r="E24062">
        <v>1.5833957597091199</v>
      </c>
      <c r="F24062">
        <v>1.4056703807992801</v>
      </c>
      <c r="G24062">
        <v>60614.761590169299</v>
      </c>
      <c r="H24062">
        <v>0.43754537001357402</v>
      </c>
      <c r="I24062">
        <v>0.18092149092308199</v>
      </c>
      <c r="J24062">
        <v>0.28551962325441199</v>
      </c>
      <c r="K24062">
        <v>0.15416215901584501</v>
      </c>
      <c r="L24062">
        <v>0.28506758504776197</v>
      </c>
      <c r="M24062">
        <v>0.181176089266327</v>
      </c>
      <c r="N24062">
        <v>7.3333986141311698</v>
      </c>
      <c r="O24062">
        <v>4.4029762657428098</v>
      </c>
      <c r="P24062">
        <v>4.1616970983445896</v>
      </c>
      <c r="Q24062">
        <v>0.52682137109967997</v>
      </c>
      <c r="R24062">
        <v>0.51829795281016999</v>
      </c>
      <c r="S24062">
        <v>0.58175736760219698</v>
      </c>
    </row>
    <row r="24063" spans="1:19" x14ac:dyDescent="0.35">
      <c r="A24063">
        <v>18301</v>
      </c>
      <c r="B24063">
        <v>2040</v>
      </c>
      <c r="C24063">
        <v>3</v>
      </c>
      <c r="D24063">
        <v>2.6781016384410101</v>
      </c>
      <c r="E24063">
        <v>1.61296768990901</v>
      </c>
      <c r="F24063">
        <v>1.4501272847645501</v>
      </c>
      <c r="G24063">
        <v>59689.302999138497</v>
      </c>
      <c r="H24063">
        <v>0.44231589110153302</v>
      </c>
      <c r="I24063">
        <v>0.203326742716921</v>
      </c>
      <c r="J24063">
        <v>0.28745249708550802</v>
      </c>
      <c r="K24063">
        <v>0.17084316288491799</v>
      </c>
      <c r="L24063">
        <v>0.29726837914340898</v>
      </c>
      <c r="M24063">
        <v>0.199882571106753</v>
      </c>
      <c r="N24063">
        <v>7.4211664275889397</v>
      </c>
      <c r="O24063">
        <v>4.4711805872191297</v>
      </c>
      <c r="P24063">
        <v>4.2517818453487104</v>
      </c>
      <c r="Q24063">
        <v>0.49109617880106499</v>
      </c>
      <c r="R24063">
        <v>0.48254777468968801</v>
      </c>
      <c r="S24063">
        <v>0.54872367948450196</v>
      </c>
    </row>
    <row r="24064" spans="1:19" x14ac:dyDescent="0.35">
      <c r="A24064">
        <v>18302</v>
      </c>
      <c r="B24064">
        <v>2040</v>
      </c>
      <c r="C24064">
        <v>3</v>
      </c>
      <c r="D24064">
        <v>2.7079553502523002</v>
      </c>
      <c r="E24064">
        <v>1.6300632057687601</v>
      </c>
      <c r="F24064">
        <v>1.4806459295486301</v>
      </c>
      <c r="G24064">
        <v>61238.471534207798</v>
      </c>
      <c r="H24064">
        <v>0.44857126103390899</v>
      </c>
      <c r="I24064">
        <v>0.2005994511751</v>
      </c>
      <c r="J24064">
        <v>0.286235586890625</v>
      </c>
      <c r="K24064">
        <v>0.16680960746745599</v>
      </c>
      <c r="L24064">
        <v>0.304833118564382</v>
      </c>
      <c r="M24064">
        <v>0.20290706319297599</v>
      </c>
      <c r="N24064">
        <v>7.4513211162754196</v>
      </c>
      <c r="O24064">
        <v>4.47031496010531</v>
      </c>
      <c r="P24064">
        <v>4.2998861533878401</v>
      </c>
      <c r="Q24064">
        <v>0.45570927585614701</v>
      </c>
      <c r="R24064">
        <v>0.448053168669096</v>
      </c>
      <c r="S24064">
        <v>0.51550306415608604</v>
      </c>
    </row>
    <row r="24065" spans="1:19" x14ac:dyDescent="0.35">
      <c r="A24065">
        <v>18303</v>
      </c>
      <c r="B24065">
        <v>2040</v>
      </c>
      <c r="C24065">
        <v>3</v>
      </c>
      <c r="D24065">
        <v>2.7499164926159598</v>
      </c>
      <c r="E24065">
        <v>1.6607510235718099</v>
      </c>
      <c r="F24065">
        <v>1.51577399343343</v>
      </c>
      <c r="G24065">
        <v>59582.719745253402</v>
      </c>
      <c r="H24065">
        <v>0.45841355504452702</v>
      </c>
      <c r="I24065">
        <v>0.20173522519838799</v>
      </c>
      <c r="J24065">
        <v>0.28883227169530701</v>
      </c>
      <c r="K24065">
        <v>0.165634428382543</v>
      </c>
      <c r="L24065">
        <v>0.31895281909838302</v>
      </c>
      <c r="M24065">
        <v>0.208561057220817</v>
      </c>
      <c r="N24065">
        <v>7.4892486086438197</v>
      </c>
      <c r="O24065">
        <v>4.4916894356209598</v>
      </c>
      <c r="P24065">
        <v>4.3509380429878899</v>
      </c>
      <c r="Q24065">
        <v>0.38605145537205199</v>
      </c>
      <c r="R24065">
        <v>0.38155774945844401</v>
      </c>
      <c r="S24065">
        <v>0.43697594243413102</v>
      </c>
    </row>
    <row r="24066" spans="1:19" x14ac:dyDescent="0.35">
      <c r="A24066">
        <v>18304</v>
      </c>
      <c r="B24066">
        <v>2040</v>
      </c>
      <c r="C24066">
        <v>3</v>
      </c>
      <c r="D24066">
        <v>2.7915039621475302</v>
      </c>
      <c r="E24066">
        <v>1.6919678704178001</v>
      </c>
      <c r="F24066">
        <v>1.5511211790555399</v>
      </c>
      <c r="G24066">
        <v>56651.092245018801</v>
      </c>
      <c r="H24066">
        <v>0.46903029662604301</v>
      </c>
      <c r="I24066">
        <v>0.206768943179058</v>
      </c>
      <c r="J24066">
        <v>0.29463871261448099</v>
      </c>
      <c r="K24066">
        <v>0.16732280445088099</v>
      </c>
      <c r="L24066">
        <v>0.33867215477423201</v>
      </c>
      <c r="M24066">
        <v>0.21704595730569201</v>
      </c>
      <c r="N24066">
        <v>7.5547990018336204</v>
      </c>
      <c r="O24066">
        <v>4.5279484977999598</v>
      </c>
      <c r="P24066">
        <v>4.41550918677562</v>
      </c>
      <c r="Q24066">
        <v>0.27964478187032299</v>
      </c>
      <c r="R24066">
        <v>0.28159887526219302</v>
      </c>
      <c r="S24066">
        <v>0.30934765157855898</v>
      </c>
    </row>
    <row r="24067" spans="1:19" x14ac:dyDescent="0.35">
      <c r="A24067">
        <v>18305</v>
      </c>
      <c r="B24067">
        <v>2040</v>
      </c>
      <c r="C24067">
        <v>3</v>
      </c>
      <c r="D24067">
        <v>2.6612687234719101</v>
      </c>
      <c r="E24067">
        <v>1.5580104673564099</v>
      </c>
      <c r="F24067">
        <v>1.47448245587948</v>
      </c>
      <c r="G24067">
        <v>55189.863256331097</v>
      </c>
      <c r="H24067">
        <v>0.46857614464692499</v>
      </c>
      <c r="I24067">
        <v>0.18135094814449701</v>
      </c>
      <c r="J24067">
        <v>0.291409940855335</v>
      </c>
      <c r="K24067">
        <v>0.13260727110218701</v>
      </c>
      <c r="L24067">
        <v>0.33837344955432502</v>
      </c>
      <c r="M24067">
        <v>0.18673785369208601</v>
      </c>
      <c r="N24067">
        <v>7.3527002388728198</v>
      </c>
      <c r="O24067">
        <v>4.2897413533409399</v>
      </c>
      <c r="P24067">
        <v>4.2798104262620704</v>
      </c>
      <c r="Q24067">
        <v>0.16444873702437801</v>
      </c>
      <c r="R24067">
        <v>0.177845652377534</v>
      </c>
      <c r="S24067">
        <v>0.16765641016410099</v>
      </c>
    </row>
    <row r="24068" spans="1:19" x14ac:dyDescent="0.35">
      <c r="A24068">
        <v>18306</v>
      </c>
      <c r="B24068">
        <v>2040</v>
      </c>
      <c r="C24068">
        <v>3</v>
      </c>
      <c r="D24068">
        <v>2.5502303666567898</v>
      </c>
      <c r="E24068">
        <v>1.4353996778541001</v>
      </c>
      <c r="F24068">
        <v>1.40508322949775</v>
      </c>
      <c r="G24068">
        <v>53644.245778107201</v>
      </c>
      <c r="H24068">
        <v>0.46814590531877798</v>
      </c>
      <c r="I24068">
        <v>0.16095305171299201</v>
      </c>
      <c r="J24068">
        <v>0.29295272858789001</v>
      </c>
      <c r="K24068">
        <v>0.10484959618435701</v>
      </c>
      <c r="L24068">
        <v>0.34176897265239198</v>
      </c>
      <c r="M24068">
        <v>0.16231293636602601</v>
      </c>
      <c r="N24068">
        <v>7.2070217841784903</v>
      </c>
      <c r="O24068">
        <v>4.0858840111765602</v>
      </c>
      <c r="P24068">
        <v>4.1665515161709896</v>
      </c>
      <c r="Q24068">
        <v>3.7691537094546403E-2</v>
      </c>
      <c r="R24068">
        <v>7.9125823831563497E-2</v>
      </c>
      <c r="S24068">
        <v>3.04389265068696E-2</v>
      </c>
    </row>
    <row r="24069" spans="1:19" x14ac:dyDescent="0.35">
      <c r="A24069">
        <v>18307</v>
      </c>
      <c r="B24069">
        <v>2040</v>
      </c>
      <c r="C24069">
        <v>3</v>
      </c>
      <c r="D24069">
        <v>2.4395596075703998</v>
      </c>
      <c r="E24069">
        <v>1.3137180641192501</v>
      </c>
      <c r="F24069">
        <v>1.33600502614479</v>
      </c>
      <c r="G24069">
        <v>51154.844475418999</v>
      </c>
      <c r="H24069">
        <v>0.46929363275899899</v>
      </c>
      <c r="I24069">
        <v>0.14555132608830099</v>
      </c>
      <c r="J24069">
        <v>0.29744291215873597</v>
      </c>
      <c r="K24069">
        <v>8.3597941864029607E-2</v>
      </c>
      <c r="L24069">
        <v>0.34763170222816903</v>
      </c>
      <c r="M24069">
        <v>0.143687740180825</v>
      </c>
      <c r="N24069">
        <v>7.0599671371807604</v>
      </c>
      <c r="O24069">
        <v>3.8700995848306698</v>
      </c>
      <c r="P24069">
        <v>4.0528073176466899</v>
      </c>
      <c r="Q24069">
        <v>7.8617669130050401E-4</v>
      </c>
      <c r="R24069">
        <v>1.6057138207147999E-2</v>
      </c>
      <c r="S24069" s="7">
        <v>3.6230794633738601E-7</v>
      </c>
    </row>
    <row r="24070" spans="1:19" x14ac:dyDescent="0.35">
      <c r="A24070">
        <v>18308</v>
      </c>
      <c r="B24070">
        <v>2040</v>
      </c>
      <c r="C24070">
        <v>3</v>
      </c>
      <c r="D24070">
        <v>2.33440686464444</v>
      </c>
      <c r="E24070">
        <v>1.20005107707795</v>
      </c>
      <c r="F24070">
        <v>1.27343984420405</v>
      </c>
      <c r="G24070">
        <v>48868.473483381102</v>
      </c>
      <c r="H24070">
        <v>0.46516670287898798</v>
      </c>
      <c r="I24070">
        <v>0.124938061209557</v>
      </c>
      <c r="J24070">
        <v>0.28895780750661398</v>
      </c>
      <c r="K24070">
        <v>7.4799496176889399E-2</v>
      </c>
      <c r="L24070">
        <v>0.345845366233964</v>
      </c>
      <c r="M24070">
        <v>0.126453325477732</v>
      </c>
      <c r="N24070">
        <v>6.9252061699866703</v>
      </c>
      <c r="O24070">
        <v>3.6865036797926201</v>
      </c>
      <c r="P24070">
        <v>3.94855343041431</v>
      </c>
      <c r="Q24070">
        <v>0</v>
      </c>
      <c r="R24070" s="7">
        <v>4.7558770086478397E-6</v>
      </c>
      <c r="S24070" s="7">
        <v>2.0159629641157901E-10</v>
      </c>
    </row>
    <row r="24071" spans="1:19" x14ac:dyDescent="0.35">
      <c r="A24071">
        <v>18309</v>
      </c>
      <c r="B24071">
        <v>2040</v>
      </c>
      <c r="C24071">
        <v>3</v>
      </c>
      <c r="D24071">
        <v>2.22502581123541</v>
      </c>
      <c r="E24071">
        <v>1.08230267493524</v>
      </c>
      <c r="F24071">
        <v>1.2131384399696199</v>
      </c>
      <c r="G24071">
        <v>45758.093510726598</v>
      </c>
      <c r="H24071">
        <v>0.46209647919717101</v>
      </c>
      <c r="I24071">
        <v>0.10908923512188499</v>
      </c>
      <c r="J24071">
        <v>0.28506237770466603</v>
      </c>
      <c r="K24071">
        <v>6.8792767050715298E-2</v>
      </c>
      <c r="L24071">
        <v>0.34687087166526198</v>
      </c>
      <c r="M24071">
        <v>0.114029663750129</v>
      </c>
      <c r="N24071">
        <v>6.78591660600138</v>
      </c>
      <c r="O24071">
        <v>3.4882979115331199</v>
      </c>
      <c r="P24071">
        <v>3.8457388355903102</v>
      </c>
      <c r="Q24071">
        <v>0</v>
      </c>
      <c r="R24071">
        <v>0</v>
      </c>
      <c r="S24071">
        <v>0</v>
      </c>
    </row>
    <row r="24072" spans="1:19" x14ac:dyDescent="0.35">
      <c r="A24072">
        <v>18310</v>
      </c>
      <c r="B24072">
        <v>2040</v>
      </c>
      <c r="C24072">
        <v>3</v>
      </c>
      <c r="D24072">
        <v>2.1161649172263699</v>
      </c>
      <c r="E24072">
        <v>0.96540080637707104</v>
      </c>
      <c r="F24072">
        <v>1.1522351631880501</v>
      </c>
      <c r="G24072">
        <v>42844.168816671598</v>
      </c>
      <c r="H24072">
        <v>0.46090848286898201</v>
      </c>
      <c r="I24072">
        <v>9.79254315991617E-2</v>
      </c>
      <c r="J24072">
        <v>0.28394929691507398</v>
      </c>
      <c r="K24072">
        <v>6.5494150684963601E-2</v>
      </c>
      <c r="L24072">
        <v>0.34996910331661701</v>
      </c>
      <c r="M24072">
        <v>0.10643026425357401</v>
      </c>
      <c r="N24072">
        <v>6.6348879350284502</v>
      </c>
      <c r="O24072">
        <v>3.27890682231082</v>
      </c>
      <c r="P24072">
        <v>3.7472562380021799</v>
      </c>
      <c r="Q24072">
        <v>0</v>
      </c>
      <c r="R24072">
        <v>0</v>
      </c>
      <c r="S24072">
        <v>0</v>
      </c>
    </row>
    <row r="24073" spans="1:19" x14ac:dyDescent="0.35">
      <c r="A24073">
        <v>18311</v>
      </c>
      <c r="B24073">
        <v>2040</v>
      </c>
      <c r="C24073">
        <v>3</v>
      </c>
      <c r="D24073">
        <v>2.1091813838721198</v>
      </c>
      <c r="E24073">
        <v>1.0087831547588899</v>
      </c>
      <c r="F24073">
        <v>1.1479122351278099</v>
      </c>
      <c r="G24073">
        <v>39874.857462200402</v>
      </c>
      <c r="H24073">
        <v>0.45489075444369798</v>
      </c>
      <c r="I24073">
        <v>9.47764236596641E-2</v>
      </c>
      <c r="J24073">
        <v>0.27974019673316602</v>
      </c>
      <c r="K24073">
        <v>6.5171792539530093E-2</v>
      </c>
      <c r="L24073">
        <v>0.344118567505521</v>
      </c>
      <c r="M24073">
        <v>0.101601491346844</v>
      </c>
      <c r="N24073">
        <v>6.6047525145605697</v>
      </c>
      <c r="O24073">
        <v>3.3684833284277</v>
      </c>
      <c r="P24073">
        <v>3.7394695743726101</v>
      </c>
      <c r="Q24073">
        <v>0</v>
      </c>
      <c r="R24073">
        <v>0</v>
      </c>
      <c r="S24073">
        <v>0</v>
      </c>
    </row>
    <row r="24074" spans="1:19" x14ac:dyDescent="0.35">
      <c r="A24074">
        <v>18312</v>
      </c>
      <c r="B24074">
        <v>2040</v>
      </c>
      <c r="C24074">
        <v>3</v>
      </c>
      <c r="D24074">
        <v>2.0934687778195502</v>
      </c>
      <c r="E24074">
        <v>1.0430531442361399</v>
      </c>
      <c r="F24074">
        <v>1.14172701432666</v>
      </c>
      <c r="G24074">
        <v>38180.276114838198</v>
      </c>
      <c r="H24074">
        <v>0.45025126384678799</v>
      </c>
      <c r="I24074">
        <v>9.4183369266031103E-2</v>
      </c>
      <c r="J24074">
        <v>0.27779026032363202</v>
      </c>
      <c r="K24074">
        <v>6.60953213046893E-2</v>
      </c>
      <c r="L24074">
        <v>0.34145981012392801</v>
      </c>
      <c r="M24074">
        <v>9.94610910183472E-2</v>
      </c>
      <c r="N24074">
        <v>6.5609373253873002</v>
      </c>
      <c r="O24074">
        <v>3.4363197235100702</v>
      </c>
      <c r="P24074">
        <v>3.72921613090507</v>
      </c>
      <c r="Q24074">
        <v>0</v>
      </c>
      <c r="R24074">
        <v>0</v>
      </c>
      <c r="S24074">
        <v>0</v>
      </c>
    </row>
    <row r="24075" spans="1:19" x14ac:dyDescent="0.35">
      <c r="A24075">
        <v>18313</v>
      </c>
      <c r="B24075">
        <v>2040</v>
      </c>
      <c r="C24075">
        <v>3</v>
      </c>
      <c r="D24075">
        <v>2.60684540191364</v>
      </c>
      <c r="E24075">
        <v>0.69281759833099599</v>
      </c>
      <c r="F24075">
        <v>1.6000404547167799</v>
      </c>
      <c r="G24075">
        <v>37783.080948663301</v>
      </c>
      <c r="H24075">
        <v>0.59178886503134898</v>
      </c>
      <c r="I24075">
        <v>0.12989909736701899</v>
      </c>
      <c r="J24075">
        <v>0.69358913373039599</v>
      </c>
      <c r="K24075">
        <v>0.23086752061288701</v>
      </c>
      <c r="L24075">
        <v>0.52105040755353704</v>
      </c>
      <c r="M24075">
        <v>0.20745921130785799</v>
      </c>
      <c r="N24075">
        <v>8.6904778333403794</v>
      </c>
      <c r="O24075">
        <v>2.4799696488482099</v>
      </c>
      <c r="P24075">
        <v>4.8334579563380498</v>
      </c>
      <c r="Q24075">
        <v>0</v>
      </c>
      <c r="R24075">
        <v>0</v>
      </c>
      <c r="S24075">
        <v>0</v>
      </c>
    </row>
    <row r="24076" spans="1:19" x14ac:dyDescent="0.35">
      <c r="A24076">
        <v>18314</v>
      </c>
      <c r="B24076">
        <v>2040</v>
      </c>
      <c r="C24076">
        <v>3</v>
      </c>
      <c r="D24076">
        <v>2.5828681099019302</v>
      </c>
      <c r="E24076">
        <v>0.67299278291025</v>
      </c>
      <c r="F24076">
        <v>1.6205861149412599</v>
      </c>
      <c r="G24076">
        <v>37390.016656880201</v>
      </c>
      <c r="H24076">
        <v>0.59762284327706305</v>
      </c>
      <c r="I24076">
        <v>0.12562144717700499</v>
      </c>
      <c r="J24076">
        <v>0.69191153685734297</v>
      </c>
      <c r="K24076">
        <v>0.224549917819095</v>
      </c>
      <c r="L24076">
        <v>0.52503657946855797</v>
      </c>
      <c r="M24076">
        <v>0.20610576933233599</v>
      </c>
      <c r="N24076">
        <v>8.6471739613643397</v>
      </c>
      <c r="O24076">
        <v>2.4516817452363502</v>
      </c>
      <c r="P24076">
        <v>4.9267360091257304</v>
      </c>
      <c r="Q24076">
        <v>0</v>
      </c>
      <c r="R24076">
        <v>0</v>
      </c>
      <c r="S24076">
        <v>0</v>
      </c>
    </row>
    <row r="24077" spans="1:19" x14ac:dyDescent="0.35">
      <c r="A24077">
        <v>18315</v>
      </c>
      <c r="B24077">
        <v>2040</v>
      </c>
      <c r="C24077">
        <v>3</v>
      </c>
      <c r="D24077">
        <v>2.54348864271893</v>
      </c>
      <c r="E24077">
        <v>0.64023078039038495</v>
      </c>
      <c r="F24077">
        <v>1.6285684064896999</v>
      </c>
      <c r="G24077">
        <v>37482.624682270602</v>
      </c>
      <c r="H24077">
        <v>0.59037045667910804</v>
      </c>
      <c r="I24077">
        <v>0.123777922149817</v>
      </c>
      <c r="J24077">
        <v>0.687245100152865</v>
      </c>
      <c r="K24077">
        <v>0.220384147894197</v>
      </c>
      <c r="L24077">
        <v>0.52909534755412202</v>
      </c>
      <c r="M24077">
        <v>0.207643037550299</v>
      </c>
      <c r="N24077">
        <v>8.5931061242730102</v>
      </c>
      <c r="O24077">
        <v>2.4196375479388301</v>
      </c>
      <c r="P24077">
        <v>4.9906146907500197</v>
      </c>
      <c r="Q24077">
        <v>0</v>
      </c>
      <c r="R24077">
        <v>0</v>
      </c>
      <c r="S24077">
        <v>0</v>
      </c>
    </row>
    <row r="24078" spans="1:19" x14ac:dyDescent="0.35">
      <c r="A24078">
        <v>18316</v>
      </c>
      <c r="B24078">
        <v>2040</v>
      </c>
      <c r="C24078">
        <v>3</v>
      </c>
      <c r="D24078">
        <v>2.5042989003577198</v>
      </c>
      <c r="E24078">
        <v>0.60600785006883795</v>
      </c>
      <c r="F24078">
        <v>1.63651785775213</v>
      </c>
      <c r="G24078">
        <v>39124.653833463701</v>
      </c>
      <c r="H24078">
        <v>0.57826901883412196</v>
      </c>
      <c r="I24078">
        <v>0.12468789938963799</v>
      </c>
      <c r="J24078">
        <v>0.68130917346935005</v>
      </c>
      <c r="K24078">
        <v>0.218567091124415</v>
      </c>
      <c r="L24078">
        <v>0.53264320416567001</v>
      </c>
      <c r="M24078">
        <v>0.21236123105001101</v>
      </c>
      <c r="N24078">
        <v>8.5203178071444103</v>
      </c>
      <c r="O24078">
        <v>2.3693094546391702</v>
      </c>
      <c r="P24078">
        <v>5.0375691734769097</v>
      </c>
      <c r="Q24078">
        <v>0</v>
      </c>
      <c r="R24078">
        <v>0</v>
      </c>
      <c r="S24078">
        <v>0</v>
      </c>
    </row>
    <row r="24079" spans="1:19" x14ac:dyDescent="0.35">
      <c r="A24079">
        <v>18317</v>
      </c>
      <c r="B24079">
        <v>2040</v>
      </c>
      <c r="C24079">
        <v>3</v>
      </c>
      <c r="D24079">
        <v>2.6076836276750699</v>
      </c>
      <c r="E24079">
        <v>0.69144777869885399</v>
      </c>
      <c r="F24079">
        <v>1.68312438854863</v>
      </c>
      <c r="G24079">
        <v>42754.819640535199</v>
      </c>
      <c r="H24079">
        <v>0.57362613182349098</v>
      </c>
      <c r="I24079">
        <v>0.12300874541361</v>
      </c>
      <c r="J24079">
        <v>0.68294965274792896</v>
      </c>
      <c r="K24079">
        <v>0.22567638943520299</v>
      </c>
      <c r="L24079">
        <v>0.53569321168795103</v>
      </c>
      <c r="M24079">
        <v>0.22612335901577699</v>
      </c>
      <c r="N24079">
        <v>8.7261123169867396</v>
      </c>
      <c r="O24079">
        <v>2.5119559760702899</v>
      </c>
      <c r="P24079">
        <v>5.1449743105062398</v>
      </c>
      <c r="Q24079" s="7">
        <v>3.5509512526711002E-8</v>
      </c>
      <c r="R24079">
        <v>3.99911913289274E-3</v>
      </c>
      <c r="S24079">
        <v>0</v>
      </c>
    </row>
    <row r="24080" spans="1:19" x14ac:dyDescent="0.35">
      <c r="A24080">
        <v>18318</v>
      </c>
      <c r="B24080">
        <v>2040</v>
      </c>
      <c r="C24080">
        <v>3</v>
      </c>
      <c r="D24080">
        <v>2.6993007856198701</v>
      </c>
      <c r="E24080">
        <v>0.76094938639887799</v>
      </c>
      <c r="F24080">
        <v>1.71409475617825</v>
      </c>
      <c r="G24080">
        <v>48956.264854355097</v>
      </c>
      <c r="H24080">
        <v>0.56610239665033901</v>
      </c>
      <c r="I24080">
        <v>0.125399604632672</v>
      </c>
      <c r="J24080">
        <v>0.68417899646254798</v>
      </c>
      <c r="K24080">
        <v>0.23652757364297899</v>
      </c>
      <c r="L24080">
        <v>0.53765541632506197</v>
      </c>
      <c r="M24080">
        <v>0.243006176712533</v>
      </c>
      <c r="N24080">
        <v>8.8908674041799909</v>
      </c>
      <c r="O24080">
        <v>2.60987639621273</v>
      </c>
      <c r="P24080">
        <v>5.2071747448055898</v>
      </c>
      <c r="Q24080">
        <v>1.37970945754792E-2</v>
      </c>
      <c r="R24080">
        <v>3.5841511551823697E-2</v>
      </c>
      <c r="S24080">
        <v>2.94101680532589E-3</v>
      </c>
    </row>
    <row r="24081" spans="1:19" x14ac:dyDescent="0.35">
      <c r="A24081">
        <v>18319</v>
      </c>
      <c r="B24081">
        <v>2040</v>
      </c>
      <c r="C24081">
        <v>3</v>
      </c>
      <c r="D24081">
        <v>2.7905012060630101</v>
      </c>
      <c r="E24081">
        <v>0.82988592145613205</v>
      </c>
      <c r="F24081">
        <v>1.74466123082784</v>
      </c>
      <c r="G24081">
        <v>53849.190235540504</v>
      </c>
      <c r="H24081">
        <v>0.56047506074897102</v>
      </c>
      <c r="I24081">
        <v>0.13163461691269401</v>
      </c>
      <c r="J24081">
        <v>0.68222477299490603</v>
      </c>
      <c r="K24081">
        <v>0.25100369933599898</v>
      </c>
      <c r="L24081">
        <v>0.53862670930072898</v>
      </c>
      <c r="M24081">
        <v>0.26350154929075897</v>
      </c>
      <c r="N24081">
        <v>9.0585005407538404</v>
      </c>
      <c r="O24081">
        <v>2.6995675966527202</v>
      </c>
      <c r="P24081">
        <v>5.2689591909317297</v>
      </c>
      <c r="Q24081">
        <v>0.126642338198622</v>
      </c>
      <c r="R24081">
        <v>0.118479106077766</v>
      </c>
      <c r="S24081">
        <v>0.12264488965731001</v>
      </c>
    </row>
    <row r="24082" spans="1:19" x14ac:dyDescent="0.35">
      <c r="A24082">
        <v>18320</v>
      </c>
      <c r="B24082">
        <v>2040</v>
      </c>
      <c r="C24082">
        <v>3</v>
      </c>
      <c r="D24082">
        <v>2.8792075290608201</v>
      </c>
      <c r="E24082">
        <v>0.89266757132041896</v>
      </c>
      <c r="F24082">
        <v>1.77184823104324</v>
      </c>
      <c r="G24082">
        <v>57030.320292188102</v>
      </c>
      <c r="H24082">
        <v>0.55978005733417502</v>
      </c>
      <c r="I24082">
        <v>0.14117427510741401</v>
      </c>
      <c r="J24082">
        <v>0.691341634104784</v>
      </c>
      <c r="K24082">
        <v>0.29194511059304001</v>
      </c>
      <c r="L24082">
        <v>0.53739666937009101</v>
      </c>
      <c r="M24082">
        <v>0.29010415209240098</v>
      </c>
      <c r="N24082">
        <v>9.2223257099155997</v>
      </c>
      <c r="O24082">
        <v>2.7613896350692801</v>
      </c>
      <c r="P24082">
        <v>5.3448413588074803</v>
      </c>
      <c r="Q24082">
        <v>0.240278093684933</v>
      </c>
      <c r="R24082">
        <v>0.19687955658202799</v>
      </c>
      <c r="S24082">
        <v>0.25824827446259502</v>
      </c>
    </row>
    <row r="24083" spans="1:19" x14ac:dyDescent="0.35">
      <c r="A24083">
        <v>18321</v>
      </c>
      <c r="B24083">
        <v>2040</v>
      </c>
      <c r="C24083">
        <v>3</v>
      </c>
      <c r="D24083">
        <v>2.9774115557858098</v>
      </c>
      <c r="E24083">
        <v>0.96796360557350003</v>
      </c>
      <c r="F24083">
        <v>1.80563294119838</v>
      </c>
      <c r="G24083">
        <v>58582.443458202797</v>
      </c>
      <c r="H24083">
        <v>0.55371612125707304</v>
      </c>
      <c r="I24083">
        <v>0.15627121729121499</v>
      </c>
      <c r="J24083">
        <v>0.69224461658929504</v>
      </c>
      <c r="K24083">
        <v>0.34174555766507703</v>
      </c>
      <c r="L24083">
        <v>0.53424180632268903</v>
      </c>
      <c r="M24083">
        <v>0.32163703849759401</v>
      </c>
      <c r="N24083">
        <v>9.3993065214897804</v>
      </c>
      <c r="O24083">
        <v>2.8472730637852401</v>
      </c>
      <c r="P24083">
        <v>5.4474629962813097</v>
      </c>
      <c r="Q24083">
        <v>0.33267321721906801</v>
      </c>
      <c r="R24083">
        <v>0.26043164840461602</v>
      </c>
      <c r="S24083">
        <v>0.36821607321324901</v>
      </c>
    </row>
    <row r="24084" spans="1:19" x14ac:dyDescent="0.35">
      <c r="A24084">
        <v>18322</v>
      </c>
      <c r="B24084">
        <v>2040</v>
      </c>
      <c r="C24084">
        <v>3</v>
      </c>
      <c r="D24084">
        <v>3.0756309453574699</v>
      </c>
      <c r="E24084">
        <v>1.04255515794037</v>
      </c>
      <c r="F24084">
        <v>1.8391007562834401</v>
      </c>
      <c r="G24084">
        <v>59628.803905896297</v>
      </c>
      <c r="H24084">
        <v>0.54789104585002302</v>
      </c>
      <c r="I24084">
        <v>0.17691146225160001</v>
      </c>
      <c r="J24084">
        <v>0.688637378015166</v>
      </c>
      <c r="K24084">
        <v>0.39592651836113901</v>
      </c>
      <c r="L24084">
        <v>0.53055369672838704</v>
      </c>
      <c r="M24084">
        <v>0.35648627453395598</v>
      </c>
      <c r="N24084">
        <v>9.5911869552900502</v>
      </c>
      <c r="O24084">
        <v>2.9308825670240601</v>
      </c>
      <c r="P24084">
        <v>5.5497195132875898</v>
      </c>
      <c r="Q24084">
        <v>0.40640623572850199</v>
      </c>
      <c r="R24084">
        <v>0.31030409029440498</v>
      </c>
      <c r="S24084">
        <v>0.455700949953107</v>
      </c>
    </row>
    <row r="24085" spans="1:19" x14ac:dyDescent="0.35">
      <c r="A24085">
        <v>18323</v>
      </c>
      <c r="B24085">
        <v>2040</v>
      </c>
      <c r="C24085">
        <v>3</v>
      </c>
      <c r="D24085">
        <v>3.1268319656435399</v>
      </c>
      <c r="E24085">
        <v>1.0491096610735</v>
      </c>
      <c r="F24085">
        <v>1.8741132621568399</v>
      </c>
      <c r="G24085">
        <v>60189.810529445102</v>
      </c>
      <c r="H24085">
        <v>0.56076838079499103</v>
      </c>
      <c r="I24085">
        <v>0.19763752322466799</v>
      </c>
      <c r="J24085">
        <v>0.68717994154722695</v>
      </c>
      <c r="K24085">
        <v>0.40926796479572902</v>
      </c>
      <c r="L24085">
        <v>0.53058184784165996</v>
      </c>
      <c r="M24085">
        <v>0.37902437727931898</v>
      </c>
      <c r="N24085">
        <v>9.7364230934686393</v>
      </c>
      <c r="O24085">
        <v>2.9438781249906301</v>
      </c>
      <c r="P24085">
        <v>5.6254891692295397</v>
      </c>
      <c r="Q24085">
        <v>0.47907077300600698</v>
      </c>
      <c r="R24085">
        <v>0.359749730433021</v>
      </c>
      <c r="S24085">
        <v>0.54026586701211798</v>
      </c>
    </row>
    <row r="24086" spans="1:19" x14ac:dyDescent="0.35">
      <c r="A24086">
        <v>18324</v>
      </c>
      <c r="B24086">
        <v>2040</v>
      </c>
      <c r="C24086">
        <v>3</v>
      </c>
      <c r="D24086">
        <v>3.18589088687972</v>
      </c>
      <c r="E24086">
        <v>1.0693336108309199</v>
      </c>
      <c r="F24086">
        <v>1.9160588178686</v>
      </c>
      <c r="G24086">
        <v>62004.584559136703</v>
      </c>
      <c r="H24086">
        <v>0.569003330421743</v>
      </c>
      <c r="I24086">
        <v>0.22377116991860799</v>
      </c>
      <c r="J24086">
        <v>0.683228348682273</v>
      </c>
      <c r="K24086">
        <v>0.42613118724133697</v>
      </c>
      <c r="L24086">
        <v>0.53371091903160495</v>
      </c>
      <c r="M24086">
        <v>0.40367264268554498</v>
      </c>
      <c r="N24086">
        <v>9.8983548226974403</v>
      </c>
      <c r="O24086">
        <v>2.9842167140528102</v>
      </c>
      <c r="P24086">
        <v>5.7261192263974001</v>
      </c>
      <c r="Q24086">
        <v>0.49892645848365602</v>
      </c>
      <c r="R24086">
        <v>0.37168517812116803</v>
      </c>
      <c r="S24086">
        <v>0.56399241523996502</v>
      </c>
    </row>
    <row r="24087" spans="1:19" x14ac:dyDescent="0.35">
      <c r="A24087">
        <v>18325</v>
      </c>
      <c r="B24087">
        <v>2040</v>
      </c>
      <c r="C24087">
        <v>3</v>
      </c>
      <c r="D24087">
        <v>3.2453953092009198</v>
      </c>
      <c r="E24087">
        <v>1.08996068184924</v>
      </c>
      <c r="F24087">
        <v>1.95796588960205</v>
      </c>
      <c r="G24087">
        <v>59633.775242019001</v>
      </c>
      <c r="H24087">
        <v>0.57590116348131304</v>
      </c>
      <c r="I24087">
        <v>0.25566264925718502</v>
      </c>
      <c r="J24087">
        <v>0.67429069306227596</v>
      </c>
      <c r="K24087">
        <v>0.44469353332491501</v>
      </c>
      <c r="L24087">
        <v>0.53922638924571797</v>
      </c>
      <c r="M24087">
        <v>0.43003829658255699</v>
      </c>
      <c r="N24087">
        <v>10.0661762949359</v>
      </c>
      <c r="O24087">
        <v>3.0310486819659599</v>
      </c>
      <c r="P24087">
        <v>5.8246773881052603</v>
      </c>
      <c r="Q24087">
        <v>0.46838195059973198</v>
      </c>
      <c r="R24087">
        <v>0.34729156319656701</v>
      </c>
      <c r="S24087">
        <v>0.52984449631504305</v>
      </c>
    </row>
    <row r="24088" spans="1:19" x14ac:dyDescent="0.35">
      <c r="A24088">
        <v>18326</v>
      </c>
      <c r="B24088">
        <v>2040</v>
      </c>
      <c r="C24088">
        <v>3</v>
      </c>
      <c r="D24088">
        <v>3.2837301735714899</v>
      </c>
      <c r="E24088">
        <v>1.10054492631496</v>
      </c>
      <c r="F24088">
        <v>1.9945553194104499</v>
      </c>
      <c r="G24088">
        <v>61239.448373417603</v>
      </c>
      <c r="H24088">
        <v>0.59221304499856398</v>
      </c>
      <c r="I24088">
        <v>0.25048231609120902</v>
      </c>
      <c r="J24088">
        <v>0.66789839422692499</v>
      </c>
      <c r="K24088">
        <v>0.43230389637399702</v>
      </c>
      <c r="L24088">
        <v>0.54973194453084595</v>
      </c>
      <c r="M24088">
        <v>0.43459559510756701</v>
      </c>
      <c r="N24088">
        <v>10.186316121003401</v>
      </c>
      <c r="O24088">
        <v>3.05983872878025</v>
      </c>
      <c r="P24088">
        <v>5.8802635150939402</v>
      </c>
      <c r="Q24088">
        <v>0.44122115872451001</v>
      </c>
      <c r="R24088">
        <v>0.32507066586628702</v>
      </c>
      <c r="S24088">
        <v>0.49876838627551701</v>
      </c>
    </row>
    <row r="24089" spans="1:19" x14ac:dyDescent="0.35">
      <c r="A24089">
        <v>18327</v>
      </c>
      <c r="B24089">
        <v>2040</v>
      </c>
      <c r="C24089">
        <v>3</v>
      </c>
      <c r="D24089">
        <v>3.3323677234231002</v>
      </c>
      <c r="E24089">
        <v>1.12027798578004</v>
      </c>
      <c r="F24089">
        <v>2.0365444332070499</v>
      </c>
      <c r="G24089">
        <v>59057.425201011501</v>
      </c>
      <c r="H24089">
        <v>0.61562977986831602</v>
      </c>
      <c r="I24089">
        <v>0.24726928315515201</v>
      </c>
      <c r="J24089">
        <v>0.66020438656553004</v>
      </c>
      <c r="K24089">
        <v>0.42194357442751401</v>
      </c>
      <c r="L24089">
        <v>0.56049341352938997</v>
      </c>
      <c r="M24089">
        <v>0.44036579208884402</v>
      </c>
      <c r="N24089">
        <v>10.310072867968501</v>
      </c>
      <c r="O24089">
        <v>3.08738404735869</v>
      </c>
      <c r="P24089">
        <v>5.9378600744897598</v>
      </c>
      <c r="Q24089">
        <v>0.37421688623007898</v>
      </c>
      <c r="R24089">
        <v>0.27556767118312597</v>
      </c>
      <c r="S24089">
        <v>0.41992801403465002</v>
      </c>
    </row>
    <row r="24090" spans="1:19" x14ac:dyDescent="0.35">
      <c r="A24090">
        <v>18328</v>
      </c>
      <c r="B24090">
        <v>2040</v>
      </c>
      <c r="C24090">
        <v>3</v>
      </c>
      <c r="D24090">
        <v>3.38104679565767</v>
      </c>
      <c r="E24090">
        <v>1.1387417499518799</v>
      </c>
      <c r="F24090">
        <v>2.0793846679118499</v>
      </c>
      <c r="G24090">
        <v>56849.095133367999</v>
      </c>
      <c r="H24090">
        <v>0.63817045320236299</v>
      </c>
      <c r="I24090">
        <v>0.24840433247757601</v>
      </c>
      <c r="J24090">
        <v>0.65335044093007</v>
      </c>
      <c r="K24090">
        <v>0.412700513351272</v>
      </c>
      <c r="L24090">
        <v>0.57184481716736701</v>
      </c>
      <c r="M24090">
        <v>0.44698053616067701</v>
      </c>
      <c r="N24090">
        <v>10.4474139057233</v>
      </c>
      <c r="O24090">
        <v>3.1319018423354001</v>
      </c>
      <c r="P24090">
        <v>6.0015476469238198</v>
      </c>
      <c r="Q24090">
        <v>0.26316607624180699</v>
      </c>
      <c r="R24090">
        <v>0.197143647055536</v>
      </c>
      <c r="S24090">
        <v>0.28792245112109099</v>
      </c>
    </row>
    <row r="24091" spans="1:19" x14ac:dyDescent="0.35">
      <c r="A24091">
        <v>18329</v>
      </c>
      <c r="B24091">
        <v>2040</v>
      </c>
      <c r="C24091">
        <v>3</v>
      </c>
      <c r="D24091">
        <v>3.3121975987954002</v>
      </c>
      <c r="E24091">
        <v>1.0532476762256699</v>
      </c>
      <c r="F24091">
        <v>2.0142101775394901</v>
      </c>
      <c r="G24091">
        <v>55736.950387179997</v>
      </c>
      <c r="H24091">
        <v>0.64333976019850803</v>
      </c>
      <c r="I24091">
        <v>0.219363505661852</v>
      </c>
      <c r="J24091">
        <v>0.650928374099908</v>
      </c>
      <c r="K24091">
        <v>0.34771396133023003</v>
      </c>
      <c r="L24091">
        <v>0.58890228309406301</v>
      </c>
      <c r="M24091">
        <v>0.39999620632254901</v>
      </c>
      <c r="N24091">
        <v>10.3952910535545</v>
      </c>
      <c r="O24091">
        <v>3.0090943629342899</v>
      </c>
      <c r="P24091">
        <v>5.8831312270677696</v>
      </c>
      <c r="Q24091">
        <v>0.14377930457135801</v>
      </c>
      <c r="R24091">
        <v>0.11744242599257</v>
      </c>
      <c r="S24091">
        <v>0.14326821078177401</v>
      </c>
    </row>
    <row r="24092" spans="1:19" x14ac:dyDescent="0.35">
      <c r="A24092">
        <v>18330</v>
      </c>
      <c r="B24092">
        <v>2040</v>
      </c>
      <c r="C24092">
        <v>3</v>
      </c>
      <c r="D24092">
        <v>3.2481586400010198</v>
      </c>
      <c r="E24092">
        <v>0.97908532317284103</v>
      </c>
      <c r="F24092">
        <v>1.95823839603812</v>
      </c>
      <c r="G24092">
        <v>54509.6352099754</v>
      </c>
      <c r="H24092">
        <v>0.64310938396669204</v>
      </c>
      <c r="I24092">
        <v>0.195969304899756</v>
      </c>
      <c r="J24092">
        <v>0.64928587116396297</v>
      </c>
      <c r="K24092">
        <v>0.28915669647792702</v>
      </c>
      <c r="L24092">
        <v>0.60560204550119401</v>
      </c>
      <c r="M24092">
        <v>0.35679858735056402</v>
      </c>
      <c r="N24092">
        <v>10.373082633874301</v>
      </c>
      <c r="O24092">
        <v>2.9259730851308401</v>
      </c>
      <c r="P24092">
        <v>5.7821627170985703</v>
      </c>
      <c r="Q24092">
        <v>2.2832281249883301E-2</v>
      </c>
      <c r="R24092">
        <v>4.94491506295811E-2</v>
      </c>
      <c r="S24092">
        <v>1.9298750736632699E-2</v>
      </c>
    </row>
    <row r="24093" spans="1:19" x14ac:dyDescent="0.35">
      <c r="A24093">
        <v>18331</v>
      </c>
      <c r="B24093">
        <v>2040</v>
      </c>
      <c r="C24093">
        <v>3</v>
      </c>
      <c r="D24093">
        <v>3.1834909527765101</v>
      </c>
      <c r="E24093">
        <v>0.90461008351035199</v>
      </c>
      <c r="F24093">
        <v>1.9030156131279301</v>
      </c>
      <c r="G24093">
        <v>52197.149551620503</v>
      </c>
      <c r="H24093">
        <v>0.639458057459938</v>
      </c>
      <c r="I24093">
        <v>0.17744577901062999</v>
      </c>
      <c r="J24093">
        <v>0.64498540029138696</v>
      </c>
      <c r="K24093">
        <v>0.24029403356311901</v>
      </c>
      <c r="L24093">
        <v>0.61964458870232297</v>
      </c>
      <c r="M24093">
        <v>0.32037138447383401</v>
      </c>
      <c r="N24093">
        <v>10.3405491589136</v>
      </c>
      <c r="O24093">
        <v>2.8452963658389501</v>
      </c>
      <c r="P24093">
        <v>5.6832664301787501</v>
      </c>
      <c r="Q24093" s="7">
        <v>5.5136575690609098E-5</v>
      </c>
      <c r="R24093">
        <v>7.1179162568298102E-3</v>
      </c>
      <c r="S24093">
        <v>0</v>
      </c>
    </row>
    <row r="24094" spans="1:19" x14ac:dyDescent="0.35">
      <c r="A24094">
        <v>18332</v>
      </c>
      <c r="B24094">
        <v>2040</v>
      </c>
      <c r="C24094">
        <v>3</v>
      </c>
      <c r="D24094">
        <v>3.1321167607471798</v>
      </c>
      <c r="E24094">
        <v>0.84027880341272998</v>
      </c>
      <c r="F24094">
        <v>1.85530521446498</v>
      </c>
      <c r="G24094">
        <v>49267.014249159198</v>
      </c>
      <c r="H24094">
        <v>0.63548798043058496</v>
      </c>
      <c r="I24094">
        <v>0.15852776660526399</v>
      </c>
      <c r="J24094">
        <v>0.648635704162142</v>
      </c>
      <c r="K24094">
        <v>0.22091291593392301</v>
      </c>
      <c r="L24094">
        <v>0.62220623807036901</v>
      </c>
      <c r="M24094">
        <v>0.29861089379007699</v>
      </c>
      <c r="N24094">
        <v>10.315067074521799</v>
      </c>
      <c r="O24094">
        <v>2.7487786286374001</v>
      </c>
      <c r="P24094">
        <v>5.6078087095402402</v>
      </c>
      <c r="Q24094">
        <v>0</v>
      </c>
      <c r="R24094" s="7">
        <v>4.3147135707896697E-8</v>
      </c>
      <c r="S24094">
        <v>0</v>
      </c>
    </row>
    <row r="24095" spans="1:19" x14ac:dyDescent="0.35">
      <c r="A24095">
        <v>18333</v>
      </c>
      <c r="B24095">
        <v>2040</v>
      </c>
      <c r="C24095">
        <v>3</v>
      </c>
      <c r="D24095">
        <v>3.0729357480217798</v>
      </c>
      <c r="E24095">
        <v>0.76896489495281295</v>
      </c>
      <c r="F24095">
        <v>1.80156228966321</v>
      </c>
      <c r="G24095">
        <v>45917.786024351502</v>
      </c>
      <c r="H24095">
        <v>0.629636869560534</v>
      </c>
      <c r="I24095">
        <v>0.14436281009921201</v>
      </c>
      <c r="J24095">
        <v>0.65211652883142901</v>
      </c>
      <c r="K24095">
        <v>0.206653386675441</v>
      </c>
      <c r="L24095">
        <v>0.62511920200237603</v>
      </c>
      <c r="M24095">
        <v>0.28202628020854797</v>
      </c>
      <c r="N24095">
        <v>10.279241530005899</v>
      </c>
      <c r="O24095">
        <v>2.6323365527063101</v>
      </c>
      <c r="P24095">
        <v>5.5169267272061298</v>
      </c>
      <c r="Q24095">
        <v>0</v>
      </c>
      <c r="R24095">
        <v>0</v>
      </c>
      <c r="S24095">
        <v>0</v>
      </c>
    </row>
    <row r="24096" spans="1:19" x14ac:dyDescent="0.35">
      <c r="A24096">
        <v>18334</v>
      </c>
      <c r="B24096">
        <v>2040</v>
      </c>
      <c r="C24096">
        <v>3</v>
      </c>
      <c r="D24096">
        <v>3.0134787281989399</v>
      </c>
      <c r="E24096">
        <v>0.69820050514353005</v>
      </c>
      <c r="F24096">
        <v>1.74688069885312</v>
      </c>
      <c r="G24096">
        <v>43036.807989222601</v>
      </c>
      <c r="H24096">
        <v>0.62738142405821096</v>
      </c>
      <c r="I24096">
        <v>0.135336815379624</v>
      </c>
      <c r="J24096">
        <v>0.64715031297199699</v>
      </c>
      <c r="K24096">
        <v>0.19714259274677601</v>
      </c>
      <c r="L24096">
        <v>0.62386866465142499</v>
      </c>
      <c r="M24096">
        <v>0.270677033797593</v>
      </c>
      <c r="N24096">
        <v>10.2303140131752</v>
      </c>
      <c r="O24096">
        <v>2.5134360006478702</v>
      </c>
      <c r="P24096">
        <v>5.4385039965168502</v>
      </c>
      <c r="Q24096">
        <v>0</v>
      </c>
      <c r="R24096">
        <v>0</v>
      </c>
      <c r="S24096">
        <v>0</v>
      </c>
    </row>
    <row r="24097" spans="1:19" x14ac:dyDescent="0.35">
      <c r="A24097">
        <v>18335</v>
      </c>
      <c r="B24097">
        <v>2040</v>
      </c>
      <c r="C24097">
        <v>3</v>
      </c>
      <c r="D24097">
        <v>2.93997706304182</v>
      </c>
      <c r="E24097">
        <v>0.70179070047288905</v>
      </c>
      <c r="F24097">
        <v>1.74754895132191</v>
      </c>
      <c r="G24097">
        <v>40499.250281397697</v>
      </c>
      <c r="H24097">
        <v>0.623568979054549</v>
      </c>
      <c r="I24097">
        <v>0.13091068007885401</v>
      </c>
      <c r="J24097">
        <v>0.64618035647817196</v>
      </c>
      <c r="K24097">
        <v>0.19904480026372201</v>
      </c>
      <c r="L24097">
        <v>0.63233558838270898</v>
      </c>
      <c r="M24097">
        <v>0.26458280412988999</v>
      </c>
      <c r="N24097">
        <v>10.0625406186224</v>
      </c>
      <c r="O24097">
        <v>2.48830361926295</v>
      </c>
      <c r="P24097">
        <v>5.4773597935581</v>
      </c>
      <c r="Q24097">
        <v>0</v>
      </c>
      <c r="R24097">
        <v>0</v>
      </c>
      <c r="S24097">
        <v>0</v>
      </c>
    </row>
    <row r="24098" spans="1:19" x14ac:dyDescent="0.35">
      <c r="A24098">
        <v>18336</v>
      </c>
      <c r="B24098">
        <v>2040</v>
      </c>
      <c r="C24098">
        <v>3</v>
      </c>
      <c r="D24098">
        <v>2.8659344895543999</v>
      </c>
      <c r="E24098">
        <v>0.69703207316642002</v>
      </c>
      <c r="F24098">
        <v>1.7464066911079501</v>
      </c>
      <c r="G24098">
        <v>38779.6662861242</v>
      </c>
      <c r="H24098">
        <v>0.61895785375638401</v>
      </c>
      <c r="I24098">
        <v>0.12927212460264301</v>
      </c>
      <c r="J24098">
        <v>0.64179233827815796</v>
      </c>
      <c r="K24098">
        <v>0.20364965870025301</v>
      </c>
      <c r="L24098">
        <v>0.63980399465075799</v>
      </c>
      <c r="M24098">
        <v>0.25930274303720602</v>
      </c>
      <c r="N24098">
        <v>9.8940488841929994</v>
      </c>
      <c r="O24098">
        <v>2.4349614560542201</v>
      </c>
      <c r="P24098">
        <v>5.5134772981199696</v>
      </c>
      <c r="Q24098">
        <v>0</v>
      </c>
      <c r="R24098">
        <v>0</v>
      </c>
      <c r="S24098">
        <v>0</v>
      </c>
    </row>
    <row r="24099" spans="1:19" x14ac:dyDescent="0.35">
      <c r="A24099">
        <v>18337</v>
      </c>
      <c r="B24099">
        <v>2040</v>
      </c>
      <c r="C24099">
        <v>3</v>
      </c>
      <c r="D24099">
        <v>1.9020035749999999</v>
      </c>
      <c r="E24099">
        <v>0.50768773300000003</v>
      </c>
      <c r="F24099">
        <v>1.584284284</v>
      </c>
      <c r="G24099">
        <v>39166.333769999997</v>
      </c>
      <c r="H24099">
        <v>0.195536708</v>
      </c>
      <c r="I24099">
        <v>4.6380613000000001E-2</v>
      </c>
      <c r="J24099">
        <v>0.17117500299999999</v>
      </c>
      <c r="K24099">
        <v>5.0884436999999998E-2</v>
      </c>
      <c r="L24099">
        <v>0.56270991000000004</v>
      </c>
      <c r="M24099">
        <v>0.10041660599999901</v>
      </c>
      <c r="N24099">
        <v>6.4518303530000001</v>
      </c>
      <c r="O24099">
        <v>1.5611554439999999</v>
      </c>
      <c r="P24099">
        <v>4.4037765489999998</v>
      </c>
      <c r="Q24099">
        <v>0</v>
      </c>
      <c r="R24099">
        <v>0</v>
      </c>
      <c r="S24099">
        <v>0</v>
      </c>
    </row>
    <row r="24100" spans="1:19" x14ac:dyDescent="0.35">
      <c r="A24100">
        <v>18338</v>
      </c>
      <c r="B24100">
        <v>2040</v>
      </c>
      <c r="C24100">
        <v>3</v>
      </c>
      <c r="D24100">
        <v>1.9162514399999899</v>
      </c>
      <c r="E24100">
        <v>0.50638225599999998</v>
      </c>
      <c r="F24100">
        <v>1.6172760749999999</v>
      </c>
      <c r="G24100">
        <v>38046.066989999999</v>
      </c>
      <c r="H24100">
        <v>0.18421100400000001</v>
      </c>
      <c r="I24100">
        <v>4.8278572999999998E-2</v>
      </c>
      <c r="J24100">
        <v>0.165580913</v>
      </c>
      <c r="K24100">
        <v>5.2542667000000001E-2</v>
      </c>
      <c r="L24100">
        <v>0.53430448500000005</v>
      </c>
      <c r="M24100">
        <v>9.4144526000000006E-2</v>
      </c>
      <c r="N24100">
        <v>6.5119019040000001</v>
      </c>
      <c r="O24100">
        <v>1.582030069</v>
      </c>
      <c r="P24100">
        <v>4.4856096609999998</v>
      </c>
      <c r="Q24100">
        <v>0</v>
      </c>
      <c r="R24100">
        <v>0</v>
      </c>
      <c r="S24100">
        <v>0</v>
      </c>
    </row>
    <row r="24101" spans="1:19" x14ac:dyDescent="0.35">
      <c r="A24101">
        <v>18339</v>
      </c>
      <c r="B24101">
        <v>2040</v>
      </c>
      <c r="C24101">
        <v>3</v>
      </c>
      <c r="D24101">
        <v>1.90232746</v>
      </c>
      <c r="E24101">
        <v>0.49530951600000001</v>
      </c>
      <c r="F24101">
        <v>1.6357687860000001</v>
      </c>
      <c r="G24101">
        <v>37085.264230000001</v>
      </c>
      <c r="H24101">
        <v>0.17887537000000001</v>
      </c>
      <c r="I24101">
        <v>5.0811696000000003E-2</v>
      </c>
      <c r="J24101">
        <v>0.16302255399999999</v>
      </c>
      <c r="K24101">
        <v>5.4851100999999999E-2</v>
      </c>
      <c r="L24101">
        <v>0.51113868699999998</v>
      </c>
      <c r="M24101">
        <v>8.9999327000000004E-2</v>
      </c>
      <c r="N24101">
        <v>6.5460238899999998</v>
      </c>
      <c r="O24101">
        <v>1.5922617509999999</v>
      </c>
      <c r="P24101">
        <v>4.5405534550000004</v>
      </c>
      <c r="Q24101">
        <v>0</v>
      </c>
      <c r="R24101">
        <v>0</v>
      </c>
      <c r="S24101">
        <v>0</v>
      </c>
    </row>
    <row r="24102" spans="1:19" x14ac:dyDescent="0.35">
      <c r="A24102">
        <v>18340</v>
      </c>
      <c r="B24102">
        <v>2040</v>
      </c>
      <c r="C24102">
        <v>3</v>
      </c>
      <c r="D24102">
        <v>1.88813324599999</v>
      </c>
      <c r="E24102">
        <v>0.48378232700000001</v>
      </c>
      <c r="F24102">
        <v>1.654256806</v>
      </c>
      <c r="G24102">
        <v>38952.31639</v>
      </c>
      <c r="H24102">
        <v>0.179494711</v>
      </c>
      <c r="I24102">
        <v>5.4215036000000001E-2</v>
      </c>
      <c r="J24102">
        <v>0.16480418199999999</v>
      </c>
      <c r="K24102">
        <v>5.7904217999999903E-2</v>
      </c>
      <c r="L24102">
        <v>0.49479002499999902</v>
      </c>
      <c r="M24102">
        <v>8.7900998999999994E-2</v>
      </c>
      <c r="N24102">
        <v>6.5476656589999997</v>
      </c>
      <c r="O24102">
        <v>1.624259007</v>
      </c>
      <c r="P24102">
        <v>4.58551784199999</v>
      </c>
      <c r="Q24102">
        <v>0</v>
      </c>
      <c r="R24102">
        <v>0</v>
      </c>
      <c r="S24102">
        <v>0</v>
      </c>
    </row>
    <row r="24103" spans="1:19" x14ac:dyDescent="0.35">
      <c r="A24103">
        <v>18341</v>
      </c>
      <c r="B24103">
        <v>2040</v>
      </c>
      <c r="C24103">
        <v>3</v>
      </c>
      <c r="D24103">
        <v>2.0498590920000002</v>
      </c>
      <c r="E24103">
        <v>0.54182988399999998</v>
      </c>
      <c r="F24103">
        <v>1.703684322</v>
      </c>
      <c r="G24103">
        <v>43715.051930000001</v>
      </c>
      <c r="H24103">
        <v>0.19478055399999999</v>
      </c>
      <c r="I24103">
        <v>5.9249468999999999E-2</v>
      </c>
      <c r="J24103">
        <v>0.17047732400000001</v>
      </c>
      <c r="K24103">
        <v>5.8766896999999998E-2</v>
      </c>
      <c r="L24103">
        <v>0.50880219599999998</v>
      </c>
      <c r="M24103">
        <v>9.7052098000000003E-2</v>
      </c>
      <c r="N24103">
        <v>6.8396683380000001</v>
      </c>
      <c r="O24103">
        <v>1.749065774</v>
      </c>
      <c r="P24103">
        <v>4.691197023</v>
      </c>
      <c r="Q24103">
        <v>0</v>
      </c>
      <c r="R24103">
        <v>2.440771E-3</v>
      </c>
      <c r="S24103">
        <v>0</v>
      </c>
    </row>
    <row r="24104" spans="1:19" x14ac:dyDescent="0.35">
      <c r="A24104">
        <v>18342</v>
      </c>
      <c r="B24104">
        <v>2040</v>
      </c>
      <c r="C24104">
        <v>3</v>
      </c>
      <c r="D24104">
        <v>2.1712754090000002</v>
      </c>
      <c r="E24104">
        <v>0.58244071900000005</v>
      </c>
      <c r="F24104">
        <v>1.733421968</v>
      </c>
      <c r="G24104">
        <v>50741.766089999997</v>
      </c>
      <c r="H24104">
        <v>0.21505279499999999</v>
      </c>
      <c r="I24104">
        <v>6.6627259999999994E-2</v>
      </c>
      <c r="J24104">
        <v>0.18001388700000001</v>
      </c>
      <c r="K24104">
        <v>6.0475387999999998E-2</v>
      </c>
      <c r="L24104">
        <v>0.51381439799999995</v>
      </c>
      <c r="M24104">
        <v>0.108699431999999</v>
      </c>
      <c r="N24104">
        <v>7.0005033699999997</v>
      </c>
      <c r="O24104">
        <v>1.804327848</v>
      </c>
      <c r="P24104">
        <v>4.737279934</v>
      </c>
      <c r="Q24104">
        <v>2.4726899E-2</v>
      </c>
      <c r="R24104">
        <v>7.0172413000000003E-2</v>
      </c>
      <c r="S24104">
        <v>5.9977329999999903E-3</v>
      </c>
    </row>
    <row r="24105" spans="1:19" x14ac:dyDescent="0.35">
      <c r="A24105">
        <v>18343</v>
      </c>
      <c r="B24105">
        <v>2040</v>
      </c>
      <c r="C24105">
        <v>3</v>
      </c>
      <c r="D24105">
        <v>2.2924623660000001</v>
      </c>
      <c r="E24105">
        <v>0.62305305300000002</v>
      </c>
      <c r="F24105">
        <v>1.7630666989999999</v>
      </c>
      <c r="G24105">
        <v>58677.446969999997</v>
      </c>
      <c r="H24105">
        <v>0.240840108</v>
      </c>
      <c r="I24105">
        <v>7.6435506E-2</v>
      </c>
      <c r="J24105">
        <v>0.194617184</v>
      </c>
      <c r="K24105">
        <v>6.3029446000000003E-2</v>
      </c>
      <c r="L24105">
        <v>0.51714884100000003</v>
      </c>
      <c r="M24105">
        <v>0.123386473</v>
      </c>
      <c r="N24105">
        <v>7.1638392319999999</v>
      </c>
      <c r="O24105">
        <v>1.857322473</v>
      </c>
      <c r="P24105">
        <v>4.7852183100000003</v>
      </c>
      <c r="Q24105">
        <v>0.180967668</v>
      </c>
      <c r="R24105">
        <v>0.191715627999999</v>
      </c>
      <c r="S24105">
        <v>0.14337804100000001</v>
      </c>
    </row>
    <row r="24106" spans="1:19" x14ac:dyDescent="0.35">
      <c r="A24106">
        <v>18344</v>
      </c>
      <c r="B24106">
        <v>2040</v>
      </c>
      <c r="C24106">
        <v>3</v>
      </c>
      <c r="D24106">
        <v>2.3989119159999999</v>
      </c>
      <c r="E24106">
        <v>0.66373410300000002</v>
      </c>
      <c r="F24106">
        <v>1.7894453990000001</v>
      </c>
      <c r="G24106">
        <v>60994.692589999999</v>
      </c>
      <c r="H24106">
        <v>0.238535835999999</v>
      </c>
      <c r="I24106">
        <v>8.5858878999999999E-2</v>
      </c>
      <c r="J24106">
        <v>0.196490953</v>
      </c>
      <c r="K24106">
        <v>7.1480561999999997E-2</v>
      </c>
      <c r="L24106">
        <v>0.51328864500000004</v>
      </c>
      <c r="M24106">
        <v>0.14759097199999999</v>
      </c>
      <c r="N24106">
        <v>7.2877244269999997</v>
      </c>
      <c r="O24106">
        <v>1.890302774</v>
      </c>
      <c r="P24106">
        <v>4.8414225540000002</v>
      </c>
      <c r="Q24106">
        <v>0.33678966700000001</v>
      </c>
      <c r="R24106">
        <v>0.31104886300000001</v>
      </c>
      <c r="S24106">
        <v>0.29394450999999999</v>
      </c>
    </row>
    <row r="24107" spans="1:19" x14ac:dyDescent="0.35">
      <c r="A24107">
        <v>18345</v>
      </c>
      <c r="B24107">
        <v>2040</v>
      </c>
      <c r="C24107">
        <v>3</v>
      </c>
      <c r="D24107">
        <v>2.5224888760000002</v>
      </c>
      <c r="E24107">
        <v>0.71601277500000005</v>
      </c>
      <c r="F24107">
        <v>1.828777173</v>
      </c>
      <c r="G24107">
        <v>66743.166230000003</v>
      </c>
      <c r="H24107">
        <v>0.24187608399999899</v>
      </c>
      <c r="I24107">
        <v>9.8858091999999995E-2</v>
      </c>
      <c r="J24107">
        <v>0.203535522</v>
      </c>
      <c r="K24107">
        <v>8.5369670999999994E-2</v>
      </c>
      <c r="L24107">
        <v>0.51109073699999996</v>
      </c>
      <c r="M24107">
        <v>0.178674425</v>
      </c>
      <c r="N24107">
        <v>7.4287056270000003</v>
      </c>
      <c r="O24107">
        <v>1.93995908599999</v>
      </c>
      <c r="P24107">
        <v>4.9203009020000001</v>
      </c>
      <c r="Q24107">
        <v>0.448598196</v>
      </c>
      <c r="R24107">
        <v>0.39798927200000001</v>
      </c>
      <c r="S24107">
        <v>0.40915689300000002</v>
      </c>
    </row>
    <row r="24108" spans="1:19" x14ac:dyDescent="0.35">
      <c r="A24108">
        <v>18346</v>
      </c>
      <c r="B24108">
        <v>2040</v>
      </c>
      <c r="C24108">
        <v>3</v>
      </c>
      <c r="D24108">
        <v>2.6460692450000001</v>
      </c>
      <c r="E24108">
        <v>0.76851893999999998</v>
      </c>
      <c r="F24108">
        <v>1.868184869</v>
      </c>
      <c r="G24108">
        <v>66588.120190000001</v>
      </c>
      <c r="H24108">
        <v>0.25021489200000002</v>
      </c>
      <c r="I24108">
        <v>0.115407176</v>
      </c>
      <c r="J24108">
        <v>0.21579830799999999</v>
      </c>
      <c r="K24108">
        <v>0.104669317</v>
      </c>
      <c r="L24108">
        <v>0.50920354800000001</v>
      </c>
      <c r="M24108">
        <v>0.21692277600000001</v>
      </c>
      <c r="N24108">
        <v>7.5815390269999998</v>
      </c>
      <c r="O24108">
        <v>1.929243754</v>
      </c>
      <c r="P24108">
        <v>4.9858291389999998</v>
      </c>
      <c r="Q24108">
        <v>0.51702421600000004</v>
      </c>
      <c r="R24108">
        <v>0.45255409899999999</v>
      </c>
      <c r="S24108">
        <v>0.49012827599999997</v>
      </c>
    </row>
    <row r="24109" spans="1:19" x14ac:dyDescent="0.35">
      <c r="A24109">
        <v>18347</v>
      </c>
      <c r="B24109">
        <v>2040</v>
      </c>
      <c r="C24109">
        <v>3</v>
      </c>
      <c r="D24109">
        <v>2.718331128</v>
      </c>
      <c r="E24109">
        <v>0.75310690199999997</v>
      </c>
      <c r="F24109">
        <v>1.9046821379999901</v>
      </c>
      <c r="G24109">
        <v>65047.886559999999</v>
      </c>
      <c r="H24109">
        <v>0.23066061500000001</v>
      </c>
      <c r="I24109">
        <v>0.12804853699999999</v>
      </c>
      <c r="J24109">
        <v>0.219748306</v>
      </c>
      <c r="K24109">
        <v>0.108803149999999</v>
      </c>
      <c r="L24109">
        <v>0.52863979999999999</v>
      </c>
      <c r="M24109">
        <v>0.22424033700000001</v>
      </c>
      <c r="N24109">
        <v>7.7358969289999999</v>
      </c>
      <c r="O24109">
        <v>1.8811669609999999</v>
      </c>
      <c r="P24109">
        <v>5.0587957670000003</v>
      </c>
      <c r="Q24109">
        <v>0.58080348299999995</v>
      </c>
      <c r="R24109">
        <v>0.50537888600000003</v>
      </c>
      <c r="S24109">
        <v>0.56594042200000005</v>
      </c>
    </row>
    <row r="24110" spans="1:19" x14ac:dyDescent="0.35">
      <c r="A24110">
        <v>18348</v>
      </c>
      <c r="B24110">
        <v>2040</v>
      </c>
      <c r="C24110">
        <v>3</v>
      </c>
      <c r="D24110">
        <v>2.8174721319999998</v>
      </c>
      <c r="E24110">
        <v>0.75621670799999996</v>
      </c>
      <c r="F24110">
        <v>1.959744213</v>
      </c>
      <c r="G24110">
        <v>65795.777149999994</v>
      </c>
      <c r="H24110">
        <v>0.21783345300000001</v>
      </c>
      <c r="I24110">
        <v>0.14529583200000001</v>
      </c>
      <c r="J24110">
        <v>0.22938291999999999</v>
      </c>
      <c r="K24110">
        <v>0.11529399999999999</v>
      </c>
      <c r="L24110">
        <v>0.55427150400000003</v>
      </c>
      <c r="M24110">
        <v>0.23457204399999901</v>
      </c>
      <c r="N24110">
        <v>7.9582794379999999</v>
      </c>
      <c r="O24110">
        <v>1.8933360609999901</v>
      </c>
      <c r="P24110">
        <v>5.1797995699999904</v>
      </c>
      <c r="Q24110">
        <v>0.58928933299999997</v>
      </c>
      <c r="R24110">
        <v>0.51240781999999996</v>
      </c>
      <c r="S24110">
        <v>0.58742805799999998</v>
      </c>
    </row>
    <row r="24111" spans="1:19" x14ac:dyDescent="0.35">
      <c r="A24111">
        <v>18349</v>
      </c>
      <c r="B24111">
        <v>2040</v>
      </c>
      <c r="C24111">
        <v>3</v>
      </c>
      <c r="D24111">
        <v>2.9152998139999999</v>
      </c>
      <c r="E24111">
        <v>0.75936562500000004</v>
      </c>
      <c r="F24111">
        <v>2.0146933950000001</v>
      </c>
      <c r="G24111">
        <v>66339.630439999994</v>
      </c>
      <c r="H24111">
        <v>0.21179024699999999</v>
      </c>
      <c r="I24111">
        <v>0.16688198600000001</v>
      </c>
      <c r="J24111">
        <v>0.24502790699999999</v>
      </c>
      <c r="K24111">
        <v>0.124143436999999</v>
      </c>
      <c r="L24111">
        <v>0.58291119199999997</v>
      </c>
      <c r="M24111">
        <v>0.24790278700000001</v>
      </c>
      <c r="N24111">
        <v>8.1831296170000005</v>
      </c>
      <c r="O24111">
        <v>1.90016269099999</v>
      </c>
      <c r="P24111">
        <v>5.2995011510000003</v>
      </c>
      <c r="Q24111">
        <v>0.54444378299999996</v>
      </c>
      <c r="R24111">
        <v>0.47475594199999999</v>
      </c>
      <c r="S24111">
        <v>0.55698560600000002</v>
      </c>
    </row>
    <row r="24112" spans="1:19" x14ac:dyDescent="0.35">
      <c r="A24112">
        <v>18350</v>
      </c>
      <c r="B24112">
        <v>2040</v>
      </c>
      <c r="C24112">
        <v>3</v>
      </c>
      <c r="D24112">
        <v>2.9963496630000002</v>
      </c>
      <c r="E24112">
        <v>0.76259187699999897</v>
      </c>
      <c r="F24112">
        <v>2.061235215</v>
      </c>
      <c r="G24112">
        <v>68045.786160000003</v>
      </c>
      <c r="H24112">
        <v>0.21686752300000001</v>
      </c>
      <c r="I24112">
        <v>0.161804534</v>
      </c>
      <c r="J24112">
        <v>0.248088806</v>
      </c>
      <c r="K24112">
        <v>0.130606212</v>
      </c>
      <c r="L24112">
        <v>0.58666005300000001</v>
      </c>
      <c r="M24112">
        <v>0.233576703</v>
      </c>
      <c r="N24112">
        <v>8.3338178719999991</v>
      </c>
      <c r="O24112">
        <v>1.8992612339999899</v>
      </c>
      <c r="P24112">
        <v>5.3715455490000004</v>
      </c>
      <c r="Q24112">
        <v>0.49996650599999898</v>
      </c>
      <c r="R24112">
        <v>0.43800093299999998</v>
      </c>
      <c r="S24112">
        <v>0.52607736000000005</v>
      </c>
    </row>
    <row r="24113" spans="1:19" x14ac:dyDescent="0.35">
      <c r="A24113">
        <v>18351</v>
      </c>
      <c r="B24113">
        <v>2040</v>
      </c>
      <c r="C24113">
        <v>3</v>
      </c>
      <c r="D24113">
        <v>3.0975324620000002</v>
      </c>
      <c r="E24113">
        <v>0.77486790299999997</v>
      </c>
      <c r="F24113">
        <v>2.1050947880000002</v>
      </c>
      <c r="G24113">
        <v>64780.004240000002</v>
      </c>
      <c r="H24113">
        <v>0.23018588400000001</v>
      </c>
      <c r="I24113">
        <v>0.15937079300000001</v>
      </c>
      <c r="J24113">
        <v>0.25472953300000001</v>
      </c>
      <c r="K24113">
        <v>0.13921206999999999</v>
      </c>
      <c r="L24113">
        <v>0.59510700900000002</v>
      </c>
      <c r="M24113">
        <v>0.22301768999999899</v>
      </c>
      <c r="N24113">
        <v>8.5128920249999993</v>
      </c>
      <c r="O24113">
        <v>1.9538066839999999</v>
      </c>
      <c r="P24113">
        <v>5.4495278269999998</v>
      </c>
      <c r="Q24113">
        <v>0.42201799299999998</v>
      </c>
      <c r="R24113">
        <v>0.37173297700000002</v>
      </c>
      <c r="S24113">
        <v>0.44814790599999998</v>
      </c>
    </row>
    <row r="24114" spans="1:19" x14ac:dyDescent="0.35">
      <c r="A24114">
        <v>18352</v>
      </c>
      <c r="B24114">
        <v>2040</v>
      </c>
      <c r="C24114">
        <v>3</v>
      </c>
      <c r="D24114">
        <v>3.1989050209999998</v>
      </c>
      <c r="E24114">
        <v>0.78714548500000003</v>
      </c>
      <c r="F24114">
        <v>2.1488347700000001</v>
      </c>
      <c r="G24114">
        <v>59585.160909999999</v>
      </c>
      <c r="H24114">
        <v>0.24868383199999899</v>
      </c>
      <c r="I24114">
        <v>0.159847079</v>
      </c>
      <c r="J24114">
        <v>0.26323834099999999</v>
      </c>
      <c r="K24114">
        <v>0.149586095</v>
      </c>
      <c r="L24114">
        <v>0.60810265799999996</v>
      </c>
      <c r="M24114">
        <v>0.21623936299999999</v>
      </c>
      <c r="N24114">
        <v>8.7345513910000001</v>
      </c>
      <c r="O24114">
        <v>2.0317407299999899</v>
      </c>
      <c r="P24114">
        <v>5.5444431849999898</v>
      </c>
      <c r="Q24114">
        <v>0.30723295900000003</v>
      </c>
      <c r="R24114">
        <v>0.27462754099999998</v>
      </c>
      <c r="S24114">
        <v>0.31905560500000002</v>
      </c>
    </row>
    <row r="24115" spans="1:19" x14ac:dyDescent="0.35">
      <c r="A24115">
        <v>18353</v>
      </c>
      <c r="B24115">
        <v>2040</v>
      </c>
      <c r="C24115">
        <v>3</v>
      </c>
      <c r="D24115">
        <v>3.1048811589999898</v>
      </c>
      <c r="E24115">
        <v>0.70647117000000004</v>
      </c>
      <c r="F24115">
        <v>2.0689779270000002</v>
      </c>
      <c r="G24115">
        <v>59572.524649999999</v>
      </c>
      <c r="H24115">
        <v>0.24266517800000001</v>
      </c>
      <c r="I24115">
        <v>0.13209306500000001</v>
      </c>
      <c r="J24115">
        <v>0.25382855399999998</v>
      </c>
      <c r="K24115">
        <v>0.123611516</v>
      </c>
      <c r="L24115">
        <v>0.58472331899999996</v>
      </c>
      <c r="M24115">
        <v>0.16987359899999999</v>
      </c>
      <c r="N24115">
        <v>8.6723541209999997</v>
      </c>
      <c r="O24115">
        <v>1.93907492899999</v>
      </c>
      <c r="P24115">
        <v>5.4231048159999897</v>
      </c>
      <c r="Q24115">
        <v>0.180502042</v>
      </c>
      <c r="R24115">
        <v>0.173682115</v>
      </c>
      <c r="S24115">
        <v>0.172812513999999</v>
      </c>
    </row>
    <row r="24116" spans="1:19" x14ac:dyDescent="0.35">
      <c r="A24116">
        <v>18354</v>
      </c>
      <c r="B24116">
        <v>2040</v>
      </c>
      <c r="C24116">
        <v>3</v>
      </c>
      <c r="D24116">
        <v>3.046331984</v>
      </c>
      <c r="E24116">
        <v>0.64074956299999997</v>
      </c>
      <c r="F24116">
        <v>2.0052502350000001</v>
      </c>
      <c r="G24116">
        <v>57900.404090000004</v>
      </c>
      <c r="H24116">
        <v>0.24625970599999999</v>
      </c>
      <c r="I24116">
        <v>0.108715275</v>
      </c>
      <c r="J24116">
        <v>0.24806731800000001</v>
      </c>
      <c r="K24116">
        <v>0.102119791</v>
      </c>
      <c r="L24116">
        <v>0.560577204</v>
      </c>
      <c r="M24116">
        <v>0.13216320000000001</v>
      </c>
      <c r="N24116">
        <v>8.7217119180000005</v>
      </c>
      <c r="O24116">
        <v>1.8802267429999999</v>
      </c>
      <c r="P24116">
        <v>5.3518622279999999</v>
      </c>
      <c r="Q24116">
        <v>3.4712431000000002E-2</v>
      </c>
      <c r="R24116">
        <v>7.4735893999999997E-2</v>
      </c>
      <c r="S24116">
        <v>3.0943390000000001E-2</v>
      </c>
    </row>
    <row r="24117" spans="1:19" x14ac:dyDescent="0.35">
      <c r="A24117">
        <v>18355</v>
      </c>
      <c r="B24117">
        <v>2040</v>
      </c>
      <c r="C24117">
        <v>3</v>
      </c>
      <c r="D24117">
        <v>2.9888455739999999</v>
      </c>
      <c r="E24117">
        <v>0.574948986</v>
      </c>
      <c r="F24117">
        <v>1.941478474</v>
      </c>
      <c r="G24117">
        <v>55347.437460000001</v>
      </c>
      <c r="H24117">
        <v>0.25845140599999999</v>
      </c>
      <c r="I24117">
        <v>8.9726336000000004E-2</v>
      </c>
      <c r="J24117">
        <v>0.242118996</v>
      </c>
      <c r="K24117">
        <v>8.5005196000000005E-2</v>
      </c>
      <c r="L24117">
        <v>0.53798629399999998</v>
      </c>
      <c r="M24117">
        <v>0.102716117</v>
      </c>
      <c r="N24117">
        <v>8.7675328910000001</v>
      </c>
      <c r="O24117">
        <v>1.830261388</v>
      </c>
      <c r="P24117">
        <v>5.2799882169999997</v>
      </c>
      <c r="Q24117">
        <v>6.4616800000000002E-4</v>
      </c>
      <c r="R24117">
        <v>1.6559918999999999E-2</v>
      </c>
      <c r="S24117" s="7">
        <v>3.0699999999999998E-7</v>
      </c>
    </row>
    <row r="24118" spans="1:19" x14ac:dyDescent="0.35">
      <c r="A24118">
        <v>18356</v>
      </c>
      <c r="B24118">
        <v>2040</v>
      </c>
      <c r="C24118">
        <v>3</v>
      </c>
      <c r="D24118">
        <v>2.9413689660000002</v>
      </c>
      <c r="E24118">
        <v>0.50916044699999996</v>
      </c>
      <c r="F24118">
        <v>1.8903610710000001</v>
      </c>
      <c r="G24118">
        <v>52425.920610000001</v>
      </c>
      <c r="H24118">
        <v>0.25022984199999998</v>
      </c>
      <c r="I24118">
        <v>7.1254103999999999E-2</v>
      </c>
      <c r="J24118">
        <v>0.22221500999999999</v>
      </c>
      <c r="K24118">
        <v>7.9925511000000005E-2</v>
      </c>
      <c r="L24118">
        <v>0.51484450100000001</v>
      </c>
      <c r="M24118">
        <v>7.9928315E-2</v>
      </c>
      <c r="N24118">
        <v>8.8366331240000004</v>
      </c>
      <c r="O24118">
        <v>1.7740841919999999</v>
      </c>
      <c r="P24118">
        <v>5.2243256299999903</v>
      </c>
      <c r="Q24118">
        <v>0</v>
      </c>
      <c r="R24118">
        <v>0</v>
      </c>
      <c r="S24118">
        <v>0</v>
      </c>
    </row>
    <row r="24119" spans="1:19" x14ac:dyDescent="0.35">
      <c r="A24119">
        <v>18357</v>
      </c>
      <c r="B24119">
        <v>2040</v>
      </c>
      <c r="C24119">
        <v>3</v>
      </c>
      <c r="D24119">
        <v>2.8929091200000001</v>
      </c>
      <c r="E24119">
        <v>0.436860098999999</v>
      </c>
      <c r="F24119">
        <v>1.840773685</v>
      </c>
      <c r="G24119">
        <v>48371.371209999998</v>
      </c>
      <c r="H24119">
        <v>0.256238042</v>
      </c>
      <c r="I24119">
        <v>5.7239221E-2</v>
      </c>
      <c r="J24119">
        <v>0.20647115599999999</v>
      </c>
      <c r="K24119">
        <v>7.7423259999999994E-2</v>
      </c>
      <c r="L24119">
        <v>0.49529878999999999</v>
      </c>
      <c r="M24119">
        <v>6.2984891000000001E-2</v>
      </c>
      <c r="N24119">
        <v>8.8974058570000008</v>
      </c>
      <c r="O24119">
        <v>1.6683467249999999</v>
      </c>
      <c r="P24119">
        <v>5.16063055199999</v>
      </c>
      <c r="Q24119">
        <v>0</v>
      </c>
      <c r="R24119">
        <v>0</v>
      </c>
      <c r="S24119">
        <v>0</v>
      </c>
    </row>
    <row r="24120" spans="1:19" x14ac:dyDescent="0.35">
      <c r="A24120">
        <v>18358</v>
      </c>
      <c r="B24120">
        <v>2040</v>
      </c>
      <c r="C24120">
        <v>3</v>
      </c>
      <c r="D24120">
        <v>2.8443079390000001</v>
      </c>
      <c r="E24120">
        <v>0.36456808299999999</v>
      </c>
      <c r="F24120">
        <v>1.7913347669999999</v>
      </c>
      <c r="G24120">
        <v>44879.857409999997</v>
      </c>
      <c r="H24120">
        <v>0.27594021299999999</v>
      </c>
      <c r="I24120">
        <v>4.7652186999999999E-2</v>
      </c>
      <c r="J24120">
        <v>0.19568094799999999</v>
      </c>
      <c r="K24120">
        <v>7.7109465000000002E-2</v>
      </c>
      <c r="L24120">
        <v>0.48102171999999999</v>
      </c>
      <c r="M24120">
        <v>5.1942672000000002E-2</v>
      </c>
      <c r="N24120">
        <v>8.9412731940000008</v>
      </c>
      <c r="O24120">
        <v>1.562822055</v>
      </c>
      <c r="P24120">
        <v>5.1030615370000003</v>
      </c>
      <c r="Q24120">
        <v>0</v>
      </c>
      <c r="R24120">
        <v>0</v>
      </c>
      <c r="S24120">
        <v>0</v>
      </c>
    </row>
    <row r="24121" spans="1:19" x14ac:dyDescent="0.35">
      <c r="A24121">
        <v>18359</v>
      </c>
      <c r="B24121">
        <v>2040</v>
      </c>
      <c r="C24121">
        <v>3</v>
      </c>
      <c r="D24121">
        <v>2.8723878169999999</v>
      </c>
      <c r="E24121">
        <v>0.37961882800000002</v>
      </c>
      <c r="F24121">
        <v>1.800443332</v>
      </c>
      <c r="G24121">
        <v>41976.532279999999</v>
      </c>
      <c r="H24121">
        <v>0.263456101</v>
      </c>
      <c r="I24121">
        <v>4.5398670000000002E-2</v>
      </c>
      <c r="J24121">
        <v>0.189517818</v>
      </c>
      <c r="K24121">
        <v>7.4331140000000004E-2</v>
      </c>
      <c r="L24121">
        <v>0.45792918300000002</v>
      </c>
      <c r="M24121">
        <v>4.9811356999999903E-2</v>
      </c>
      <c r="N24121">
        <v>8.8978454889999998</v>
      </c>
      <c r="O24121">
        <v>1.5727444939999999</v>
      </c>
      <c r="P24121">
        <v>5.1464595920000002</v>
      </c>
      <c r="Q24121">
        <v>0</v>
      </c>
      <c r="R24121">
        <v>0</v>
      </c>
      <c r="S24121">
        <v>0</v>
      </c>
    </row>
    <row r="24122" spans="1:19" x14ac:dyDescent="0.35">
      <c r="A24122">
        <v>18360</v>
      </c>
      <c r="B24122">
        <v>2040</v>
      </c>
      <c r="C24122">
        <v>3</v>
      </c>
      <c r="D24122">
        <v>2.8774890169999998</v>
      </c>
      <c r="E24122">
        <v>0.38371828499999999</v>
      </c>
      <c r="F24122">
        <v>1.798218425</v>
      </c>
      <c r="G24122">
        <v>38118.959519999997</v>
      </c>
      <c r="H24122">
        <v>0.26202438900000002</v>
      </c>
      <c r="I24122">
        <v>4.4486982000000001E-2</v>
      </c>
      <c r="J24122">
        <v>0.19170669700000001</v>
      </c>
      <c r="K24122">
        <v>7.2410668999999997E-2</v>
      </c>
      <c r="L24122">
        <v>0.43972403599999998</v>
      </c>
      <c r="M24122">
        <v>4.9071966000000002E-2</v>
      </c>
      <c r="N24122">
        <v>8.8003304740000008</v>
      </c>
      <c r="O24122">
        <v>1.562427091</v>
      </c>
      <c r="P24122">
        <v>5.1646360769999902</v>
      </c>
      <c r="Q24122">
        <v>0</v>
      </c>
      <c r="R24122">
        <v>0</v>
      </c>
      <c r="S24122">
        <v>0</v>
      </c>
    </row>
    <row r="24123" spans="1:19" x14ac:dyDescent="0.35">
      <c r="A24123">
        <v>18361</v>
      </c>
      <c r="B24123">
        <v>2040</v>
      </c>
      <c r="C24123">
        <v>4</v>
      </c>
      <c r="D24123">
        <v>0.50613550398218898</v>
      </c>
      <c r="E24123">
        <v>2.1101508778866398</v>
      </c>
      <c r="F24123">
        <v>1.81981525069455</v>
      </c>
      <c r="G24123">
        <v>35127.056940663497</v>
      </c>
      <c r="H24123">
        <v>0.25082636956506998</v>
      </c>
      <c r="I24123">
        <v>6.1976133963283699E-2</v>
      </c>
      <c r="J24123">
        <v>0.25980431218351802</v>
      </c>
      <c r="K24123">
        <v>5.6180873219692E-2</v>
      </c>
      <c r="L24123">
        <v>0.429732613047902</v>
      </c>
      <c r="M24123">
        <v>0.109197644765648</v>
      </c>
      <c r="N24123">
        <v>2.3931238873296401</v>
      </c>
      <c r="O24123">
        <v>8.1400175319832702</v>
      </c>
      <c r="P24123">
        <v>7.45713010592236</v>
      </c>
      <c r="Q24123">
        <v>0</v>
      </c>
      <c r="R24123">
        <v>0</v>
      </c>
      <c r="S24123">
        <v>0</v>
      </c>
    </row>
    <row r="24124" spans="1:19" x14ac:dyDescent="0.35">
      <c r="A24124">
        <v>18362</v>
      </c>
      <c r="B24124">
        <v>2040</v>
      </c>
      <c r="C24124">
        <v>4</v>
      </c>
      <c r="D24124">
        <v>0.49974950634624599</v>
      </c>
      <c r="E24124">
        <v>2.1023926060968399</v>
      </c>
      <c r="F24124">
        <v>1.80113587325061</v>
      </c>
      <c r="G24124">
        <v>34675.623978862997</v>
      </c>
      <c r="H24124">
        <v>0.24739814487856299</v>
      </c>
      <c r="I24124">
        <v>6.16855088048451E-2</v>
      </c>
      <c r="J24124">
        <v>0.25419404458203099</v>
      </c>
      <c r="K24124">
        <v>5.5250684766124498E-2</v>
      </c>
      <c r="L24124">
        <v>0.43029295656160998</v>
      </c>
      <c r="M24124">
        <v>0.106459792684271</v>
      </c>
      <c r="N24124">
        <v>2.3814229760627499</v>
      </c>
      <c r="O24124">
        <v>8.3060473597253406</v>
      </c>
      <c r="P24124">
        <v>7.4120600468693203</v>
      </c>
      <c r="Q24124">
        <v>0</v>
      </c>
      <c r="R24124">
        <v>0</v>
      </c>
      <c r="S24124">
        <v>0</v>
      </c>
    </row>
    <row r="24125" spans="1:19" x14ac:dyDescent="0.35">
      <c r="A24125">
        <v>18363</v>
      </c>
      <c r="B24125">
        <v>2040</v>
      </c>
      <c r="C24125">
        <v>4</v>
      </c>
      <c r="D24125">
        <v>0.49230671105458801</v>
      </c>
      <c r="E24125">
        <v>2.1245151230339299</v>
      </c>
      <c r="F24125">
        <v>1.7654879938597501</v>
      </c>
      <c r="G24125">
        <v>34806.921869926402</v>
      </c>
      <c r="H24125">
        <v>0.248805011945853</v>
      </c>
      <c r="I24125">
        <v>6.2762242703703799E-2</v>
      </c>
      <c r="J24125">
        <v>0.25328152016830902</v>
      </c>
      <c r="K24125">
        <v>5.5764201081377703E-2</v>
      </c>
      <c r="L24125">
        <v>0.43134400302787701</v>
      </c>
      <c r="M24125">
        <v>0.10540244794171399</v>
      </c>
      <c r="N24125">
        <v>2.3652023310421399</v>
      </c>
      <c r="O24125">
        <v>8.4815631247609105</v>
      </c>
      <c r="P24125">
        <v>7.3538521068270901</v>
      </c>
      <c r="Q24125">
        <v>0</v>
      </c>
      <c r="R24125">
        <v>0</v>
      </c>
      <c r="S24125">
        <v>0</v>
      </c>
    </row>
    <row r="24126" spans="1:19" x14ac:dyDescent="0.35">
      <c r="A24126">
        <v>18364</v>
      </c>
      <c r="B24126">
        <v>2040</v>
      </c>
      <c r="C24126">
        <v>4</v>
      </c>
      <c r="D24126">
        <v>0.48491052883611002</v>
      </c>
      <c r="E24126">
        <v>2.1458285727415198</v>
      </c>
      <c r="F24126">
        <v>1.72687151467002</v>
      </c>
      <c r="G24126">
        <v>36218.351657138497</v>
      </c>
      <c r="H24126">
        <v>0.25573547449023099</v>
      </c>
      <c r="I24126">
        <v>6.5308543966314997E-2</v>
      </c>
      <c r="J24126">
        <v>0.25879672036211199</v>
      </c>
      <c r="K24126">
        <v>5.7789084343355897E-2</v>
      </c>
      <c r="L24126">
        <v>0.43342680499313302</v>
      </c>
      <c r="M24126">
        <v>0.106175306811817</v>
      </c>
      <c r="N24126">
        <v>2.3419905092533702</v>
      </c>
      <c r="O24126">
        <v>8.6821844297189408</v>
      </c>
      <c r="P24126">
        <v>7.2985971554799001</v>
      </c>
      <c r="Q24126">
        <v>0</v>
      </c>
      <c r="R24126">
        <v>0</v>
      </c>
      <c r="S24126">
        <v>0</v>
      </c>
    </row>
    <row r="24127" spans="1:19" x14ac:dyDescent="0.35">
      <c r="A24127">
        <v>18365</v>
      </c>
      <c r="B24127">
        <v>2040</v>
      </c>
      <c r="C24127">
        <v>4</v>
      </c>
      <c r="D24127">
        <v>0.49459771183288598</v>
      </c>
      <c r="E24127">
        <v>2.1626079838455001</v>
      </c>
      <c r="F24127">
        <v>1.7519146569171999</v>
      </c>
      <c r="G24127">
        <v>38852.963169194998</v>
      </c>
      <c r="H24127">
        <v>0.25451274158236598</v>
      </c>
      <c r="I24127">
        <v>6.5786562219276895E-2</v>
      </c>
      <c r="J24127">
        <v>0.25250610060643203</v>
      </c>
      <c r="K24127">
        <v>5.5929338149893398E-2</v>
      </c>
      <c r="L24127">
        <v>0.436314686843779</v>
      </c>
      <c r="M24127">
        <v>0.11183914598569</v>
      </c>
      <c r="N24127">
        <v>2.35501460589207</v>
      </c>
      <c r="O24127">
        <v>8.4540305454942892</v>
      </c>
      <c r="P24127">
        <v>7.3724352949905798</v>
      </c>
      <c r="Q24127">
        <v>0</v>
      </c>
      <c r="R24127">
        <v>0</v>
      </c>
      <c r="S24127">
        <v>0</v>
      </c>
    </row>
    <row r="24128" spans="1:19" x14ac:dyDescent="0.35">
      <c r="A24128">
        <v>18366</v>
      </c>
      <c r="B24128">
        <v>2040</v>
      </c>
      <c r="C24128">
        <v>4</v>
      </c>
      <c r="D24128">
        <v>0.49861895183466998</v>
      </c>
      <c r="E24128">
        <v>2.1806789193904099</v>
      </c>
      <c r="F24128">
        <v>1.7680369902119699</v>
      </c>
      <c r="G24128">
        <v>42848.377592964702</v>
      </c>
      <c r="H24128">
        <v>0.25940515570494999</v>
      </c>
      <c r="I24128">
        <v>6.7872857805131595E-2</v>
      </c>
      <c r="J24128">
        <v>0.252834092549096</v>
      </c>
      <c r="K24128">
        <v>5.5852997874063399E-2</v>
      </c>
      <c r="L24128">
        <v>0.44047933910446502</v>
      </c>
      <c r="M24128">
        <v>0.119520149765264</v>
      </c>
      <c r="N24128">
        <v>2.3486552757716099</v>
      </c>
      <c r="O24128">
        <v>8.2159117848044598</v>
      </c>
      <c r="P24128">
        <v>7.3986865301833102</v>
      </c>
      <c r="Q24128">
        <v>8.0795827244598798E-4</v>
      </c>
      <c r="R24128">
        <v>2.0694851716070099E-2</v>
      </c>
      <c r="S24128" s="7">
        <v>7.8692605099157099E-5</v>
      </c>
    </row>
    <row r="24129" spans="1:19" x14ac:dyDescent="0.35">
      <c r="A24129">
        <v>18367</v>
      </c>
      <c r="B24129">
        <v>2040</v>
      </c>
      <c r="C24129">
        <v>4</v>
      </c>
      <c r="D24129">
        <v>0.50265929787836106</v>
      </c>
      <c r="E24129">
        <v>2.1980736725401102</v>
      </c>
      <c r="F24129">
        <v>1.78465564082674</v>
      </c>
      <c r="G24129">
        <v>46924.198650459701</v>
      </c>
      <c r="H24129">
        <v>0.27099885870910301</v>
      </c>
      <c r="I24129">
        <v>7.1674268481868905E-2</v>
      </c>
      <c r="J24129">
        <v>0.25425879375224197</v>
      </c>
      <c r="K24129">
        <v>5.7516757376765502E-2</v>
      </c>
      <c r="L24129">
        <v>0.44603497641294698</v>
      </c>
      <c r="M24129">
        <v>0.12971191640367</v>
      </c>
      <c r="N24129">
        <v>2.3424668888708</v>
      </c>
      <c r="O24129">
        <v>7.9773128917696496</v>
      </c>
      <c r="P24129">
        <v>7.4229638688078303</v>
      </c>
      <c r="Q24129">
        <v>0.14393587228197399</v>
      </c>
      <c r="R24129">
        <v>0.14642632819866699</v>
      </c>
      <c r="S24129">
        <v>0.111924601493683</v>
      </c>
    </row>
    <row r="24130" spans="1:19" x14ac:dyDescent="0.35">
      <c r="A24130">
        <v>18368</v>
      </c>
      <c r="B24130">
        <v>2040</v>
      </c>
      <c r="C24130">
        <v>4</v>
      </c>
      <c r="D24130">
        <v>0.50081008687093198</v>
      </c>
      <c r="E24130">
        <v>2.22171386587612</v>
      </c>
      <c r="F24130">
        <v>1.8116587229980099</v>
      </c>
      <c r="G24130">
        <v>49478.429435578597</v>
      </c>
      <c r="H24130">
        <v>0.26981078141977799</v>
      </c>
      <c r="I24130">
        <v>7.9819415651959102E-2</v>
      </c>
      <c r="J24130">
        <v>0.25198098859816398</v>
      </c>
      <c r="K24130">
        <v>6.6096647601818395E-2</v>
      </c>
      <c r="L24130">
        <v>0.44541088932078399</v>
      </c>
      <c r="M24130">
        <v>0.146000139272181</v>
      </c>
      <c r="N24130">
        <v>2.3370175764956098</v>
      </c>
      <c r="O24130">
        <v>7.7726410449619703</v>
      </c>
      <c r="P24130">
        <v>7.4913763304843801</v>
      </c>
      <c r="Q24130">
        <v>0.29383924218733698</v>
      </c>
      <c r="R24130">
        <v>0.249955544985341</v>
      </c>
      <c r="S24130">
        <v>0.243964352253698</v>
      </c>
    </row>
    <row r="24131" spans="1:19" x14ac:dyDescent="0.35">
      <c r="A24131">
        <v>18369</v>
      </c>
      <c r="B24131">
        <v>2040</v>
      </c>
      <c r="C24131">
        <v>4</v>
      </c>
      <c r="D24131">
        <v>0.50024899307271398</v>
      </c>
      <c r="E24131">
        <v>2.1643352785988399</v>
      </c>
      <c r="F24131">
        <v>1.84964569469133</v>
      </c>
      <c r="G24131">
        <v>51771.394363587497</v>
      </c>
      <c r="H24131">
        <v>0.27222472189006602</v>
      </c>
      <c r="I24131">
        <v>9.2370600909285505E-2</v>
      </c>
      <c r="J24131">
        <v>0.25708774310302401</v>
      </c>
      <c r="K24131">
        <v>8.0335967257289198E-2</v>
      </c>
      <c r="L24131">
        <v>0.44607294004042802</v>
      </c>
      <c r="M24131">
        <v>0.16723923165870799</v>
      </c>
      <c r="N24131">
        <v>2.3367230621190598</v>
      </c>
      <c r="O24131">
        <v>7.4815741195757104</v>
      </c>
      <c r="P24131">
        <v>7.5836531198349899</v>
      </c>
      <c r="Q24131">
        <v>0.399077605568531</v>
      </c>
      <c r="R24131">
        <v>0.33463861774161202</v>
      </c>
      <c r="S24131">
        <v>0.34632278168639902</v>
      </c>
    </row>
    <row r="24132" spans="1:19" x14ac:dyDescent="0.35">
      <c r="A24132">
        <v>18370</v>
      </c>
      <c r="B24132">
        <v>2040</v>
      </c>
      <c r="C24132">
        <v>4</v>
      </c>
      <c r="D24132">
        <v>0.49961182403327298</v>
      </c>
      <c r="E24132">
        <v>2.1070773656481001</v>
      </c>
      <c r="F24132">
        <v>1.88715972531675</v>
      </c>
      <c r="G24132">
        <v>52669.112310670498</v>
      </c>
      <c r="H24132">
        <v>0.27753126485191998</v>
      </c>
      <c r="I24132">
        <v>0.10945182857772801</v>
      </c>
      <c r="J24132">
        <v>0.26705507631101999</v>
      </c>
      <c r="K24132">
        <v>0.100453593296668</v>
      </c>
      <c r="L24132">
        <v>0.447178134544924</v>
      </c>
      <c r="M24132">
        <v>0.193687730719421</v>
      </c>
      <c r="N24132">
        <v>2.3351243683763299</v>
      </c>
      <c r="O24132">
        <v>7.1627930324445499</v>
      </c>
      <c r="P24132">
        <v>7.6603898874038103</v>
      </c>
      <c r="Q24132">
        <v>0.48175336125291202</v>
      </c>
      <c r="R24132">
        <v>0.40544683842184198</v>
      </c>
      <c r="S24132">
        <v>0.42628445437073398</v>
      </c>
    </row>
    <row r="24133" spans="1:19" x14ac:dyDescent="0.35">
      <c r="A24133">
        <v>18371</v>
      </c>
      <c r="B24133">
        <v>2040</v>
      </c>
      <c r="C24133">
        <v>4</v>
      </c>
      <c r="D24133">
        <v>0.50289766174753303</v>
      </c>
      <c r="E24133">
        <v>2.0992832506433601</v>
      </c>
      <c r="F24133">
        <v>1.9803041618161199</v>
      </c>
      <c r="G24133">
        <v>54195.314667107603</v>
      </c>
      <c r="H24133">
        <v>0.26521043008840001</v>
      </c>
      <c r="I24133">
        <v>0.128703396567689</v>
      </c>
      <c r="J24133">
        <v>0.26815575150005599</v>
      </c>
      <c r="K24133">
        <v>0.11723029047303</v>
      </c>
      <c r="L24133">
        <v>0.44750966067324</v>
      </c>
      <c r="M24133">
        <v>0.203515425164634</v>
      </c>
      <c r="N24133">
        <v>2.3415336049639399</v>
      </c>
      <c r="O24133">
        <v>7.1722056299364203</v>
      </c>
      <c r="P24133">
        <v>7.9074402832497599</v>
      </c>
      <c r="Q24133">
        <v>0.56630971634897598</v>
      </c>
      <c r="R24133">
        <v>0.47744906322883301</v>
      </c>
      <c r="S24133">
        <v>0.50657893793065301</v>
      </c>
    </row>
    <row r="24134" spans="1:19" x14ac:dyDescent="0.35">
      <c r="A24134">
        <v>18372</v>
      </c>
      <c r="B24134">
        <v>2040</v>
      </c>
      <c r="C24134">
        <v>4</v>
      </c>
      <c r="D24134">
        <v>0.50930700668323203</v>
      </c>
      <c r="E24134">
        <v>2.0961116587972399</v>
      </c>
      <c r="F24134">
        <v>2.0784649746881199</v>
      </c>
      <c r="G24134">
        <v>55685.2345921999</v>
      </c>
      <c r="H24134">
        <v>0.261704297021216</v>
      </c>
      <c r="I24134">
        <v>0.154626280084874</v>
      </c>
      <c r="J24134">
        <v>0.27686696097972902</v>
      </c>
      <c r="K24134">
        <v>0.14045573436820899</v>
      </c>
      <c r="L24134">
        <v>0.44818063403140301</v>
      </c>
      <c r="M24134">
        <v>0.21674715782057599</v>
      </c>
      <c r="N24134">
        <v>2.3574909841456502</v>
      </c>
      <c r="O24134">
        <v>7.1959907977383102</v>
      </c>
      <c r="P24134">
        <v>8.1804657816658306</v>
      </c>
      <c r="Q24134">
        <v>0.58227380303304999</v>
      </c>
      <c r="R24134">
        <v>0.49246220254422302</v>
      </c>
      <c r="S24134">
        <v>0.52546303218330503</v>
      </c>
    </row>
    <row r="24135" spans="1:19" x14ac:dyDescent="0.35">
      <c r="A24135">
        <v>18373</v>
      </c>
      <c r="B24135">
        <v>2040</v>
      </c>
      <c r="C24135">
        <v>4</v>
      </c>
      <c r="D24135">
        <v>0.51568342639177001</v>
      </c>
      <c r="E24135">
        <v>2.0923522549383899</v>
      </c>
      <c r="F24135">
        <v>2.17617508716847</v>
      </c>
      <c r="G24135">
        <v>54517.680870744603</v>
      </c>
      <c r="H24135">
        <v>0.26489588665449898</v>
      </c>
      <c r="I24135">
        <v>0.18827610541699</v>
      </c>
      <c r="J24135">
        <v>0.29469307092443903</v>
      </c>
      <c r="K24135">
        <v>0.170633996774539</v>
      </c>
      <c r="L24135">
        <v>0.45090034321978101</v>
      </c>
      <c r="M24135">
        <v>0.233189931855809</v>
      </c>
      <c r="N24135">
        <v>2.3750000498591799</v>
      </c>
      <c r="O24135">
        <v>7.2057064270102202</v>
      </c>
      <c r="P24135">
        <v>8.4482896487455399</v>
      </c>
      <c r="Q24135">
        <v>0.53356544459614397</v>
      </c>
      <c r="R24135">
        <v>0.45321903051006501</v>
      </c>
      <c r="S24135">
        <v>0.48635418870844599</v>
      </c>
    </row>
    <row r="24136" spans="1:19" x14ac:dyDescent="0.35">
      <c r="A24136">
        <v>18374</v>
      </c>
      <c r="B24136">
        <v>2040</v>
      </c>
      <c r="C24136">
        <v>4</v>
      </c>
      <c r="D24136">
        <v>0.52458923443448302</v>
      </c>
      <c r="E24136">
        <v>2.07637236215961</v>
      </c>
      <c r="F24136">
        <v>2.2609584552360298</v>
      </c>
      <c r="G24136">
        <v>55882.791305247803</v>
      </c>
      <c r="H24136">
        <v>0.26978931869839601</v>
      </c>
      <c r="I24136">
        <v>0.18750891010583501</v>
      </c>
      <c r="J24136">
        <v>0.29749671269939898</v>
      </c>
      <c r="K24136">
        <v>0.17290142790553101</v>
      </c>
      <c r="L24136">
        <v>0.46211970232088201</v>
      </c>
      <c r="M24136">
        <v>0.23224623002119399</v>
      </c>
      <c r="N24136">
        <v>2.3883166934254398</v>
      </c>
      <c r="O24136">
        <v>7.2058477419812004</v>
      </c>
      <c r="P24136">
        <v>8.6313326528819392</v>
      </c>
      <c r="Q24136">
        <v>0.49355276013469501</v>
      </c>
      <c r="R24136">
        <v>0.42070910602974798</v>
      </c>
      <c r="S24136">
        <v>0.45492034246011698</v>
      </c>
    </row>
    <row r="24137" spans="1:19" x14ac:dyDescent="0.35">
      <c r="A24137">
        <v>18375</v>
      </c>
      <c r="B24137">
        <v>2040</v>
      </c>
      <c r="C24137">
        <v>4</v>
      </c>
      <c r="D24137">
        <v>0.53358057650406199</v>
      </c>
      <c r="E24137">
        <v>2.1057838279212202</v>
      </c>
      <c r="F24137">
        <v>2.3450183952233399</v>
      </c>
      <c r="G24137">
        <v>55147.767970115099</v>
      </c>
      <c r="H24137">
        <v>0.28189791286773702</v>
      </c>
      <c r="I24137">
        <v>0.19158774536320899</v>
      </c>
      <c r="J24137">
        <v>0.30472835420010902</v>
      </c>
      <c r="K24137">
        <v>0.17924011649565399</v>
      </c>
      <c r="L24137">
        <v>0.47395247518744599</v>
      </c>
      <c r="M24137">
        <v>0.23394585788508401</v>
      </c>
      <c r="N24137">
        <v>2.40921677458021</v>
      </c>
      <c r="O24137">
        <v>7.2720987322188897</v>
      </c>
      <c r="P24137">
        <v>8.7949067089776705</v>
      </c>
      <c r="Q24137">
        <v>0.416884465786582</v>
      </c>
      <c r="R24137">
        <v>0.35486915616877002</v>
      </c>
      <c r="S24137">
        <v>0.38080207311333902</v>
      </c>
    </row>
    <row r="24138" spans="1:19" x14ac:dyDescent="0.35">
      <c r="A24138">
        <v>18376</v>
      </c>
      <c r="B24138">
        <v>2040</v>
      </c>
      <c r="C24138">
        <v>4</v>
      </c>
      <c r="D24138">
        <v>0.54255905323071996</v>
      </c>
      <c r="E24138">
        <v>2.1353987910141199</v>
      </c>
      <c r="F24138">
        <v>2.4306040112187399</v>
      </c>
      <c r="G24138">
        <v>52833.680570361903</v>
      </c>
      <c r="H24138">
        <v>0.29982459247097198</v>
      </c>
      <c r="I24138">
        <v>0.20051830468431101</v>
      </c>
      <c r="J24138">
        <v>0.31654956221671499</v>
      </c>
      <c r="K24138">
        <v>0.189787454856685</v>
      </c>
      <c r="L24138">
        <v>0.48716715750681999</v>
      </c>
      <c r="M24138">
        <v>0.23826153002775599</v>
      </c>
      <c r="N24138">
        <v>2.4364521441153899</v>
      </c>
      <c r="O24138">
        <v>7.3276800447850601</v>
      </c>
      <c r="P24138">
        <v>8.9668120190710692</v>
      </c>
      <c r="Q24138">
        <v>0.29457728494211199</v>
      </c>
      <c r="R24138">
        <v>0.25444529774496399</v>
      </c>
      <c r="S24138">
        <v>0.25872136646510302</v>
      </c>
    </row>
    <row r="24139" spans="1:19" x14ac:dyDescent="0.35">
      <c r="A24139">
        <v>18377</v>
      </c>
      <c r="B24139">
        <v>2040</v>
      </c>
      <c r="C24139">
        <v>4</v>
      </c>
      <c r="D24139">
        <v>0.527885427015786</v>
      </c>
      <c r="E24139">
        <v>2.3171888684640001</v>
      </c>
      <c r="F24139">
        <v>2.32918473899726</v>
      </c>
      <c r="G24139">
        <v>52235.557013174999</v>
      </c>
      <c r="H24139">
        <v>0.30117927097270603</v>
      </c>
      <c r="I24139">
        <v>0.169435628411405</v>
      </c>
      <c r="J24139">
        <v>0.30767609798753898</v>
      </c>
      <c r="K24139">
        <v>0.15003382912170901</v>
      </c>
      <c r="L24139">
        <v>0.48921521608910801</v>
      </c>
      <c r="M24139">
        <v>0.202869324661546</v>
      </c>
      <c r="N24139">
        <v>2.4076272509497598</v>
      </c>
      <c r="O24139">
        <v>7.93035858610014</v>
      </c>
      <c r="P24139">
        <v>8.7377870087877305</v>
      </c>
      <c r="Q24139">
        <v>0.15354736500952301</v>
      </c>
      <c r="R24139">
        <v>0.14258634826578501</v>
      </c>
      <c r="S24139">
        <v>0.122795593370291</v>
      </c>
    </row>
    <row r="24140" spans="1:19" x14ac:dyDescent="0.35">
      <c r="A24140">
        <v>18378</v>
      </c>
      <c r="B24140">
        <v>2040</v>
      </c>
      <c r="C24140">
        <v>4</v>
      </c>
      <c r="D24140">
        <v>0.517429817271987</v>
      </c>
      <c r="E24140">
        <v>2.49580597510796</v>
      </c>
      <c r="F24140">
        <v>2.2297740202759901</v>
      </c>
      <c r="G24140">
        <v>51056.236621220502</v>
      </c>
      <c r="H24140">
        <v>0.30607043865627198</v>
      </c>
      <c r="I24140">
        <v>0.145397680346953</v>
      </c>
      <c r="J24140">
        <v>0.30141649518645902</v>
      </c>
      <c r="K24140">
        <v>0.11912682217369799</v>
      </c>
      <c r="L24140">
        <v>0.492673536732814</v>
      </c>
      <c r="M24140">
        <v>0.172982930823496</v>
      </c>
      <c r="N24140">
        <v>2.39055807823949</v>
      </c>
      <c r="O24140">
        <v>8.5118100446133997</v>
      </c>
      <c r="P24140">
        <v>8.4992442236113099</v>
      </c>
      <c r="Q24140">
        <v>3.2758035621538097E-2</v>
      </c>
      <c r="R24140">
        <v>4.7718098497288697E-2</v>
      </c>
      <c r="S24140">
        <v>1.4170645822810799E-2</v>
      </c>
    </row>
    <row r="24141" spans="1:19" x14ac:dyDescent="0.35">
      <c r="A24141">
        <v>18379</v>
      </c>
      <c r="B24141">
        <v>2040</v>
      </c>
      <c r="C24141">
        <v>4</v>
      </c>
      <c r="D24141">
        <v>0.50698668648666301</v>
      </c>
      <c r="E24141">
        <v>2.67799683822957</v>
      </c>
      <c r="F24141">
        <v>2.12991812903583</v>
      </c>
      <c r="G24141">
        <v>49275.940467201501</v>
      </c>
      <c r="H24141">
        <v>0.31559735632182501</v>
      </c>
      <c r="I24141">
        <v>0.128034356156982</v>
      </c>
      <c r="J24141">
        <v>0.30381203244744898</v>
      </c>
      <c r="K24141">
        <v>9.6040274515638402E-2</v>
      </c>
      <c r="L24141">
        <v>0.49764514354873501</v>
      </c>
      <c r="M24141">
        <v>0.15062768246210501</v>
      </c>
      <c r="N24141">
        <v>2.3738680691082501</v>
      </c>
      <c r="O24141">
        <v>9.0957390110520695</v>
      </c>
      <c r="P24141">
        <v>8.26715753686711</v>
      </c>
      <c r="Q24141" s="7">
        <v>1.19852058115618E-8</v>
      </c>
      <c r="R24141">
        <v>3.4208516388101601E-3</v>
      </c>
      <c r="S24141">
        <v>0</v>
      </c>
    </row>
    <row r="24142" spans="1:19" x14ac:dyDescent="0.35">
      <c r="A24142">
        <v>18380</v>
      </c>
      <c r="B24142">
        <v>2040</v>
      </c>
      <c r="C24142">
        <v>4</v>
      </c>
      <c r="D24142">
        <v>0.49728491830337401</v>
      </c>
      <c r="E24142">
        <v>2.8488578491640801</v>
      </c>
      <c r="F24142">
        <v>2.0349800506574298</v>
      </c>
      <c r="G24142">
        <v>46156.093312111901</v>
      </c>
      <c r="H24142">
        <v>0.31067512739658398</v>
      </c>
      <c r="I24142">
        <v>0.103792812311056</v>
      </c>
      <c r="J24142">
        <v>0.28777499527438399</v>
      </c>
      <c r="K24142">
        <v>7.8591959055260993E-2</v>
      </c>
      <c r="L24142">
        <v>0.49171464341197701</v>
      </c>
      <c r="M24142">
        <v>0.139878883550938</v>
      </c>
      <c r="N24142">
        <v>2.3496867488670898</v>
      </c>
      <c r="O24142">
        <v>9.6515691163505792</v>
      </c>
      <c r="P24142">
        <v>8.0617126980154197</v>
      </c>
      <c r="Q24142">
        <v>0</v>
      </c>
      <c r="R24142">
        <v>0</v>
      </c>
      <c r="S24142">
        <v>0</v>
      </c>
    </row>
    <row r="24143" spans="1:19" x14ac:dyDescent="0.35">
      <c r="A24143">
        <v>18381</v>
      </c>
      <c r="B24143">
        <v>2040</v>
      </c>
      <c r="C24143">
        <v>4</v>
      </c>
      <c r="D24143">
        <v>0.48900815405230103</v>
      </c>
      <c r="E24143">
        <v>3.0291396923676501</v>
      </c>
      <c r="F24143">
        <v>1.9457173644788699</v>
      </c>
      <c r="G24143">
        <v>42854.7039715465</v>
      </c>
      <c r="H24143">
        <v>0.31041481279830102</v>
      </c>
      <c r="I24143">
        <v>8.6044435559097396E-2</v>
      </c>
      <c r="J24143">
        <v>0.27879914113121501</v>
      </c>
      <c r="K24143">
        <v>6.5456603463388705E-2</v>
      </c>
      <c r="L24143">
        <v>0.48678615331625003</v>
      </c>
      <c r="M24143">
        <v>0.13307896866979699</v>
      </c>
      <c r="N24143">
        <v>2.3209656254773301</v>
      </c>
      <c r="O24143">
        <v>10.2255302357067</v>
      </c>
      <c r="P24143">
        <v>7.8765427134334702</v>
      </c>
      <c r="Q24143">
        <v>0</v>
      </c>
      <c r="R24143">
        <v>0</v>
      </c>
      <c r="S24143">
        <v>0</v>
      </c>
    </row>
    <row r="24144" spans="1:19" x14ac:dyDescent="0.35">
      <c r="A24144">
        <v>18382</v>
      </c>
      <c r="B24144">
        <v>2040</v>
      </c>
      <c r="C24144">
        <v>4</v>
      </c>
      <c r="D24144">
        <v>0.48076906669143299</v>
      </c>
      <c r="E24144">
        <v>3.2106471388695002</v>
      </c>
      <c r="F24144">
        <v>1.85719596559628</v>
      </c>
      <c r="G24144">
        <v>40183.727425273501</v>
      </c>
      <c r="H24144">
        <v>0.31730476300647498</v>
      </c>
      <c r="I24144">
        <v>7.4836454788891005E-2</v>
      </c>
      <c r="J24144">
        <v>0.27834207777789399</v>
      </c>
      <c r="K24144">
        <v>5.6538706292140202E-2</v>
      </c>
      <c r="L24144">
        <v>0.480549712337214</v>
      </c>
      <c r="M24144">
        <v>0.130513255129276</v>
      </c>
      <c r="N24144">
        <v>2.2971191327585498</v>
      </c>
      <c r="O24144">
        <v>10.8166792057549</v>
      </c>
      <c r="P24144">
        <v>7.6902508873571396</v>
      </c>
      <c r="Q24144">
        <v>0</v>
      </c>
      <c r="R24144">
        <v>0</v>
      </c>
      <c r="S24144">
        <v>0</v>
      </c>
    </row>
    <row r="24145" spans="1:19" x14ac:dyDescent="0.35">
      <c r="A24145">
        <v>18383</v>
      </c>
      <c r="B24145">
        <v>2040</v>
      </c>
      <c r="C24145">
        <v>4</v>
      </c>
      <c r="D24145">
        <v>0.47955512711152998</v>
      </c>
      <c r="E24145">
        <v>3.1693886575043</v>
      </c>
      <c r="F24145">
        <v>1.84556039408093</v>
      </c>
      <c r="G24145">
        <v>37405.163766973201</v>
      </c>
      <c r="H24145">
        <v>0.31605403233016199</v>
      </c>
      <c r="I24145">
        <v>7.1209880972110395E-2</v>
      </c>
      <c r="J24145">
        <v>0.26740705961641098</v>
      </c>
      <c r="K24145">
        <v>5.5190766576369697E-2</v>
      </c>
      <c r="L24145">
        <v>0.47072842536856802</v>
      </c>
      <c r="M24145">
        <v>0.12533536507970799</v>
      </c>
      <c r="N24145">
        <v>2.29680480340549</v>
      </c>
      <c r="O24145">
        <v>10.949569845932301</v>
      </c>
      <c r="P24145">
        <v>7.6368364391620904</v>
      </c>
      <c r="Q24145">
        <v>0</v>
      </c>
      <c r="R24145">
        <v>0</v>
      </c>
      <c r="S24145">
        <v>0</v>
      </c>
    </row>
    <row r="24146" spans="1:19" x14ac:dyDescent="0.35">
      <c r="A24146">
        <v>18384</v>
      </c>
      <c r="B24146">
        <v>2040</v>
      </c>
      <c r="C24146">
        <v>4</v>
      </c>
      <c r="D24146">
        <v>0.47719385441324602</v>
      </c>
      <c r="E24146">
        <v>3.1296835554529401</v>
      </c>
      <c r="F24146">
        <v>1.83543738848155</v>
      </c>
      <c r="G24146">
        <v>35878.678714576003</v>
      </c>
      <c r="H24146">
        <v>0.31930621931249398</v>
      </c>
      <c r="I24146">
        <v>7.0669838643715899E-2</v>
      </c>
      <c r="J24146">
        <v>0.26443575769699901</v>
      </c>
      <c r="K24146">
        <v>5.5621521265797003E-2</v>
      </c>
      <c r="L24146">
        <v>0.46036673877783502</v>
      </c>
      <c r="M24146">
        <v>0.122631643235115</v>
      </c>
      <c r="N24146">
        <v>2.2933678299905398</v>
      </c>
      <c r="O24146">
        <v>11.111004046825</v>
      </c>
      <c r="P24146">
        <v>7.6128315740377204</v>
      </c>
      <c r="Q24146">
        <v>0</v>
      </c>
      <c r="R24146">
        <v>0</v>
      </c>
      <c r="S24146">
        <v>0</v>
      </c>
    </row>
    <row r="24147" spans="1:19" x14ac:dyDescent="0.35">
      <c r="A24147">
        <v>18385</v>
      </c>
      <c r="B24147">
        <v>2040</v>
      </c>
      <c r="C24147">
        <v>4</v>
      </c>
      <c r="D24147">
        <v>0.88070228653612603</v>
      </c>
      <c r="E24147">
        <v>0.30323447988108998</v>
      </c>
      <c r="F24147">
        <v>0.37117221797758299</v>
      </c>
      <c r="G24147">
        <v>38224.684979259298</v>
      </c>
      <c r="H24147">
        <v>0.75799138337394001</v>
      </c>
      <c r="I24147">
        <v>0.18243089334293799</v>
      </c>
      <c r="J24147">
        <v>0.60681989722795504</v>
      </c>
      <c r="K24147">
        <v>0.14885321685986</v>
      </c>
      <c r="L24147">
        <v>0.76287447557483901</v>
      </c>
      <c r="M24147">
        <v>0.239524882026311</v>
      </c>
      <c r="N24147">
        <v>6.1182468406899799</v>
      </c>
      <c r="O24147">
        <v>2.8587720672814898</v>
      </c>
      <c r="P24147">
        <v>2.77459983252453</v>
      </c>
      <c r="Q24147">
        <v>0</v>
      </c>
      <c r="R24147">
        <v>0</v>
      </c>
      <c r="S24147">
        <v>0</v>
      </c>
    </row>
    <row r="24148" spans="1:19" x14ac:dyDescent="0.35">
      <c r="A24148">
        <v>18386</v>
      </c>
      <c r="B24148">
        <v>2040</v>
      </c>
      <c r="C24148">
        <v>4</v>
      </c>
      <c r="D24148">
        <v>0.87742619336674199</v>
      </c>
      <c r="E24148">
        <v>0.31286826550174701</v>
      </c>
      <c r="F24148">
        <v>0.36039047215898701</v>
      </c>
      <c r="G24148">
        <v>36988.928307223898</v>
      </c>
      <c r="H24148">
        <v>0.75438787255949902</v>
      </c>
      <c r="I24148">
        <v>0.17719436419412199</v>
      </c>
      <c r="J24148">
        <v>0.61807356908874</v>
      </c>
      <c r="K24148">
        <v>0.14477188510223701</v>
      </c>
      <c r="L24148">
        <v>0.76124841021480305</v>
      </c>
      <c r="M24148">
        <v>0.23242206907431701</v>
      </c>
      <c r="N24148">
        <v>6.1270752010562797</v>
      </c>
      <c r="O24148">
        <v>2.8715292953565199</v>
      </c>
      <c r="P24148">
        <v>2.7568984269601899</v>
      </c>
      <c r="Q24148">
        <v>0</v>
      </c>
      <c r="R24148">
        <v>0</v>
      </c>
      <c r="S24148">
        <v>0</v>
      </c>
    </row>
    <row r="24149" spans="1:19" x14ac:dyDescent="0.35">
      <c r="A24149">
        <v>18387</v>
      </c>
      <c r="B24149">
        <v>2040</v>
      </c>
      <c r="C24149">
        <v>4</v>
      </c>
      <c r="D24149">
        <v>0.87344427305007799</v>
      </c>
      <c r="E24149">
        <v>0.31745403497947</v>
      </c>
      <c r="F24149">
        <v>0.353947911975175</v>
      </c>
      <c r="G24149">
        <v>36506.685212411903</v>
      </c>
      <c r="H24149">
        <v>0.747850107257092</v>
      </c>
      <c r="I24149">
        <v>0.17479874084646099</v>
      </c>
      <c r="J24149">
        <v>0.62829681276562499</v>
      </c>
      <c r="K24149">
        <v>0.142925016083819</v>
      </c>
      <c r="L24149">
        <v>0.75353950446074203</v>
      </c>
      <c r="M24149">
        <v>0.22725875022977499</v>
      </c>
      <c r="N24149">
        <v>6.1451735069207203</v>
      </c>
      <c r="O24149">
        <v>2.8872341158102302</v>
      </c>
      <c r="P24149">
        <v>2.7456316996082801</v>
      </c>
      <c r="Q24149">
        <v>0</v>
      </c>
      <c r="R24149">
        <v>0</v>
      </c>
      <c r="S24149">
        <v>0</v>
      </c>
    </row>
    <row r="24150" spans="1:19" x14ac:dyDescent="0.35">
      <c r="A24150">
        <v>18388</v>
      </c>
      <c r="B24150">
        <v>2040</v>
      </c>
      <c r="C24150">
        <v>4</v>
      </c>
      <c r="D24150">
        <v>0.86988441007102402</v>
      </c>
      <c r="E24150">
        <v>0.32156858771994201</v>
      </c>
      <c r="F24150">
        <v>0.34824086481838401</v>
      </c>
      <c r="G24150">
        <v>37281.630072914399</v>
      </c>
      <c r="H24150">
        <v>0.73890976606904202</v>
      </c>
      <c r="I24150">
        <v>0.175189489248432</v>
      </c>
      <c r="J24150">
        <v>0.63121776878499603</v>
      </c>
      <c r="K24150">
        <v>0.144146099110985</v>
      </c>
      <c r="L24150">
        <v>0.74099716529103299</v>
      </c>
      <c r="M24150">
        <v>0.22428404886877601</v>
      </c>
      <c r="N24150">
        <v>6.1641687695901997</v>
      </c>
      <c r="O24150">
        <v>2.8982306194254002</v>
      </c>
      <c r="P24150">
        <v>2.72812887645446</v>
      </c>
      <c r="Q24150">
        <v>0</v>
      </c>
      <c r="R24150">
        <v>0</v>
      </c>
      <c r="S24150">
        <v>0</v>
      </c>
    </row>
    <row r="24151" spans="1:19" x14ac:dyDescent="0.35">
      <c r="A24151">
        <v>18389</v>
      </c>
      <c r="B24151">
        <v>2040</v>
      </c>
      <c r="C24151">
        <v>4</v>
      </c>
      <c r="D24151">
        <v>0.86433745162403997</v>
      </c>
      <c r="E24151">
        <v>0.35111751538944203</v>
      </c>
      <c r="F24151">
        <v>0.348837447766848</v>
      </c>
      <c r="G24151">
        <v>41801.778963478297</v>
      </c>
      <c r="H24151">
        <v>0.73249620000649196</v>
      </c>
      <c r="I24151">
        <v>0.17136663797774401</v>
      </c>
      <c r="J24151">
        <v>0.62753505454129499</v>
      </c>
      <c r="K24151">
        <v>0.137817079569406</v>
      </c>
      <c r="L24151">
        <v>0.73727561227024996</v>
      </c>
      <c r="M24151">
        <v>0.22545935993198701</v>
      </c>
      <c r="N24151">
        <v>6.1792252366995202</v>
      </c>
      <c r="O24151">
        <v>3.0826525185489899</v>
      </c>
      <c r="P24151">
        <v>2.7205814345127202</v>
      </c>
      <c r="Q24151">
        <v>0</v>
      </c>
      <c r="R24151">
        <v>0</v>
      </c>
      <c r="S24151">
        <v>0</v>
      </c>
    </row>
    <row r="24152" spans="1:19" x14ac:dyDescent="0.35">
      <c r="A24152">
        <v>18390</v>
      </c>
      <c r="B24152">
        <v>2040</v>
      </c>
      <c r="C24152">
        <v>4</v>
      </c>
      <c r="D24152">
        <v>0.85844409609905303</v>
      </c>
      <c r="E24152">
        <v>0.37564213289613901</v>
      </c>
      <c r="F24152">
        <v>0.35125175835107803</v>
      </c>
      <c r="G24152">
        <v>49408.683647913604</v>
      </c>
      <c r="H24152">
        <v>0.72571265070924396</v>
      </c>
      <c r="I24152">
        <v>0.16860047141252299</v>
      </c>
      <c r="J24152">
        <v>0.61711643441807995</v>
      </c>
      <c r="K24152">
        <v>0.134655705758122</v>
      </c>
      <c r="L24152">
        <v>0.72995431169332403</v>
      </c>
      <c r="M24152">
        <v>0.22886326719230199</v>
      </c>
      <c r="N24152">
        <v>6.1985076818933802</v>
      </c>
      <c r="O24152">
        <v>3.2250167884651799</v>
      </c>
      <c r="P24152">
        <v>2.7234447161769602</v>
      </c>
      <c r="Q24152">
        <v>2.7634652204506702E-4</v>
      </c>
      <c r="R24152">
        <v>2.6612548062532899E-3</v>
      </c>
      <c r="S24152" s="7">
        <v>4.36486632753652E-5</v>
      </c>
    </row>
    <row r="24153" spans="1:19" x14ac:dyDescent="0.35">
      <c r="A24153">
        <v>18391</v>
      </c>
      <c r="B24153">
        <v>2040</v>
      </c>
      <c r="C24153">
        <v>4</v>
      </c>
      <c r="D24153">
        <v>0.85202859074734505</v>
      </c>
      <c r="E24153">
        <v>0.39931885887287499</v>
      </c>
      <c r="F24153">
        <v>0.35340452378568299</v>
      </c>
      <c r="G24153">
        <v>54329.945613198797</v>
      </c>
      <c r="H24153">
        <v>0.71880719807599303</v>
      </c>
      <c r="I24153">
        <v>0.168117378679219</v>
      </c>
      <c r="J24153">
        <v>0.60433010464792902</v>
      </c>
      <c r="K24153">
        <v>0.135064806017759</v>
      </c>
      <c r="L24153">
        <v>0.72045725782610004</v>
      </c>
      <c r="M24153">
        <v>0.234783575923381</v>
      </c>
      <c r="N24153">
        <v>6.2208075706913499</v>
      </c>
      <c r="O24153">
        <v>3.3748138505518899</v>
      </c>
      <c r="P24153">
        <v>2.7256878945830301</v>
      </c>
      <c r="Q24153">
        <v>5.3876612560376798E-2</v>
      </c>
      <c r="R24153">
        <v>5.4514503402568901E-2</v>
      </c>
      <c r="S24153">
        <v>4.1537285325074599E-2</v>
      </c>
    </row>
    <row r="24154" spans="1:19" x14ac:dyDescent="0.35">
      <c r="A24154">
        <v>18392</v>
      </c>
      <c r="B24154">
        <v>2040</v>
      </c>
      <c r="C24154">
        <v>4</v>
      </c>
      <c r="D24154">
        <v>0.84676790082124997</v>
      </c>
      <c r="E24154">
        <v>0.41923676943145599</v>
      </c>
      <c r="F24154">
        <v>0.35491899920446501</v>
      </c>
      <c r="G24154">
        <v>58622.200369911799</v>
      </c>
      <c r="H24154">
        <v>0.72543340247935995</v>
      </c>
      <c r="I24154">
        <v>0.174203018811841</v>
      </c>
      <c r="J24154">
        <v>0.59777969743850701</v>
      </c>
      <c r="K24154">
        <v>0.14478994719239199</v>
      </c>
      <c r="L24154">
        <v>0.71957054895511396</v>
      </c>
      <c r="M24154">
        <v>0.27329926149857697</v>
      </c>
      <c r="N24154">
        <v>6.2355874958233599</v>
      </c>
      <c r="O24154">
        <v>3.5019086797551502</v>
      </c>
      <c r="P24154">
        <v>2.7289029949655998</v>
      </c>
      <c r="Q24154">
        <v>0.20418049985070399</v>
      </c>
      <c r="R24154">
        <v>0.15423162334600601</v>
      </c>
      <c r="S24154">
        <v>0.19015368066893501</v>
      </c>
    </row>
    <row r="24155" spans="1:19" x14ac:dyDescent="0.35">
      <c r="A24155">
        <v>18393</v>
      </c>
      <c r="B24155">
        <v>2040</v>
      </c>
      <c r="C24155">
        <v>4</v>
      </c>
      <c r="D24155">
        <v>0.84278549283390503</v>
      </c>
      <c r="E24155">
        <v>0.44311566304316302</v>
      </c>
      <c r="F24155">
        <v>0.35848065774230897</v>
      </c>
      <c r="G24155">
        <v>59415.946146151597</v>
      </c>
      <c r="H24155">
        <v>0.72503932199844701</v>
      </c>
      <c r="I24155">
        <v>0.18478688085554901</v>
      </c>
      <c r="J24155">
        <v>0.59126549905227899</v>
      </c>
      <c r="K24155">
        <v>0.15870691575818599</v>
      </c>
      <c r="L24155">
        <v>0.716323149340232</v>
      </c>
      <c r="M24155">
        <v>0.31868525191496999</v>
      </c>
      <c r="N24155">
        <v>6.2489703221601003</v>
      </c>
      <c r="O24155">
        <v>3.6264422806004499</v>
      </c>
      <c r="P24155">
        <v>2.7377093527282201</v>
      </c>
      <c r="Q24155">
        <v>0.232913321982264</v>
      </c>
      <c r="R24155">
        <v>0.17120368247238099</v>
      </c>
      <c r="S24155">
        <v>0.200324844773838</v>
      </c>
    </row>
    <row r="24156" spans="1:19" x14ac:dyDescent="0.35">
      <c r="A24156">
        <v>18394</v>
      </c>
      <c r="B24156">
        <v>2040</v>
      </c>
      <c r="C24156">
        <v>4</v>
      </c>
      <c r="D24156">
        <v>0.83814105854685605</v>
      </c>
      <c r="E24156">
        <v>0.46741326908227998</v>
      </c>
      <c r="F24156">
        <v>0.361125414348409</v>
      </c>
      <c r="G24156">
        <v>59175.724531127104</v>
      </c>
      <c r="H24156">
        <v>0.71763133936107903</v>
      </c>
      <c r="I24156">
        <v>0.199816606040817</v>
      </c>
      <c r="J24156">
        <v>0.58349169354892305</v>
      </c>
      <c r="K24156">
        <v>0.17681781631160501</v>
      </c>
      <c r="L24156">
        <v>0.70961574606487898</v>
      </c>
      <c r="M24156">
        <v>0.36861994234669798</v>
      </c>
      <c r="N24156">
        <v>6.2608535733648196</v>
      </c>
      <c r="O24156">
        <v>3.7675049425255902</v>
      </c>
      <c r="P24156">
        <v>2.7547910763201902</v>
      </c>
      <c r="Q24156">
        <v>0.29884375381477701</v>
      </c>
      <c r="R24156">
        <v>0.24026592734882199</v>
      </c>
      <c r="S24156">
        <v>0.28435756235576698</v>
      </c>
    </row>
    <row r="24157" spans="1:19" x14ac:dyDescent="0.35">
      <c r="A24157">
        <v>18395</v>
      </c>
      <c r="B24157">
        <v>2040</v>
      </c>
      <c r="C24157">
        <v>4</v>
      </c>
      <c r="D24157">
        <v>0.840201858271998</v>
      </c>
      <c r="E24157">
        <v>0.45580190037763901</v>
      </c>
      <c r="F24157">
        <v>0.36051497060169901</v>
      </c>
      <c r="G24157">
        <v>59320.755358215298</v>
      </c>
      <c r="H24157">
        <v>0.70747113559354902</v>
      </c>
      <c r="I24157">
        <v>0.21088771877126</v>
      </c>
      <c r="J24157">
        <v>0.578063789426985</v>
      </c>
      <c r="K24157">
        <v>0.19184035910578601</v>
      </c>
      <c r="L24157">
        <v>0.71870351636292995</v>
      </c>
      <c r="M24157">
        <v>0.39006576530103199</v>
      </c>
      <c r="N24157">
        <v>6.2564141396986397</v>
      </c>
      <c r="O24157">
        <v>3.6661251488822</v>
      </c>
      <c r="P24157">
        <v>2.7688554181932798</v>
      </c>
      <c r="Q24157">
        <v>0.38133467106767899</v>
      </c>
      <c r="R24157">
        <v>0.31621425146695897</v>
      </c>
      <c r="S24157">
        <v>0.38304724467512902</v>
      </c>
    </row>
    <row r="24158" spans="1:19" x14ac:dyDescent="0.35">
      <c r="A24158">
        <v>18396</v>
      </c>
      <c r="B24158">
        <v>2040</v>
      </c>
      <c r="C24158">
        <v>4</v>
      </c>
      <c r="D24158">
        <v>0.842258711925989</v>
      </c>
      <c r="E24158">
        <v>0.44608703038251502</v>
      </c>
      <c r="F24158">
        <v>0.35871278286994601</v>
      </c>
      <c r="G24158">
        <v>60211.895860480698</v>
      </c>
      <c r="H24158">
        <v>0.69489726507986005</v>
      </c>
      <c r="I24158">
        <v>0.22646239567050599</v>
      </c>
      <c r="J24158">
        <v>0.56994002906482699</v>
      </c>
      <c r="K24158">
        <v>0.21309568633169801</v>
      </c>
      <c r="L24158">
        <v>0.72235264845370795</v>
      </c>
      <c r="M24158">
        <v>0.414585784126213</v>
      </c>
      <c r="N24158">
        <v>6.24160686401245</v>
      </c>
      <c r="O24158">
        <v>3.5876462811889098</v>
      </c>
      <c r="P24158">
        <v>2.7846129519743301</v>
      </c>
      <c r="Q24158">
        <v>0.39443216091787903</v>
      </c>
      <c r="R24158">
        <v>0.33186460944459001</v>
      </c>
      <c r="S24158">
        <v>0.40357260601838901</v>
      </c>
    </row>
    <row r="24159" spans="1:19" x14ac:dyDescent="0.35">
      <c r="A24159">
        <v>18397</v>
      </c>
      <c r="B24159">
        <v>2040</v>
      </c>
      <c r="C24159">
        <v>4</v>
      </c>
      <c r="D24159">
        <v>0.84460757034387801</v>
      </c>
      <c r="E24159">
        <v>0.43611951201719001</v>
      </c>
      <c r="F24159">
        <v>0.356686272564604</v>
      </c>
      <c r="G24159">
        <v>58262.947755428097</v>
      </c>
      <c r="H24159">
        <v>0.67950306596370502</v>
      </c>
      <c r="I24159">
        <v>0.24613132939445101</v>
      </c>
      <c r="J24159">
        <v>0.56136678727926703</v>
      </c>
      <c r="K24159">
        <v>0.24092303202854301</v>
      </c>
      <c r="L24159">
        <v>0.72219971695793095</v>
      </c>
      <c r="M24159">
        <v>0.43980321248523402</v>
      </c>
      <c r="N24159">
        <v>6.2213845281518898</v>
      </c>
      <c r="O24159">
        <v>3.5092752445956399</v>
      </c>
      <c r="P24159">
        <v>2.79975137158107</v>
      </c>
      <c r="Q24159">
        <v>0.34424694171057302</v>
      </c>
      <c r="R24159">
        <v>0.29207464243853398</v>
      </c>
      <c r="S24159">
        <v>0.35336326965734499</v>
      </c>
    </row>
    <row r="24160" spans="1:19" x14ac:dyDescent="0.35">
      <c r="A24160">
        <v>18398</v>
      </c>
      <c r="B24160">
        <v>2040</v>
      </c>
      <c r="C24160">
        <v>4</v>
      </c>
      <c r="D24160">
        <v>0.84480190757058804</v>
      </c>
      <c r="E24160">
        <v>0.42319469084443101</v>
      </c>
      <c r="F24160">
        <v>0.355762307159045</v>
      </c>
      <c r="G24160">
        <v>59671.111858309698</v>
      </c>
      <c r="H24160">
        <v>0.67090681641081495</v>
      </c>
      <c r="I24160">
        <v>0.236038021773852</v>
      </c>
      <c r="J24160">
        <v>0.56550102656909895</v>
      </c>
      <c r="K24160">
        <v>0.22428754272370299</v>
      </c>
      <c r="L24160">
        <v>0.74061289247565298</v>
      </c>
      <c r="M24160">
        <v>0.42999849336958301</v>
      </c>
      <c r="N24160">
        <v>6.1973521196611197</v>
      </c>
      <c r="O24160">
        <v>3.4103304436515498</v>
      </c>
      <c r="P24160">
        <v>2.80020791148339</v>
      </c>
      <c r="Q24160">
        <v>0.31475538450844498</v>
      </c>
      <c r="R24160">
        <v>0.26598007840657201</v>
      </c>
      <c r="S24160">
        <v>0.32724456811108799</v>
      </c>
    </row>
    <row r="24161" spans="1:19" x14ac:dyDescent="0.35">
      <c r="A24161">
        <v>18399</v>
      </c>
      <c r="B24161">
        <v>2040</v>
      </c>
      <c r="C24161">
        <v>4</v>
      </c>
      <c r="D24161">
        <v>0.84447438356277005</v>
      </c>
      <c r="E24161">
        <v>0.41237559425888098</v>
      </c>
      <c r="F24161">
        <v>0.35341064844144698</v>
      </c>
      <c r="G24161">
        <v>59516.634192652396</v>
      </c>
      <c r="H24161">
        <v>0.66137784443169201</v>
      </c>
      <c r="I24161">
        <v>0.22825439954177701</v>
      </c>
      <c r="J24161">
        <v>0.57259272648636494</v>
      </c>
      <c r="K24161">
        <v>0.21221481865540801</v>
      </c>
      <c r="L24161">
        <v>0.75468001810806995</v>
      </c>
      <c r="M24161">
        <v>0.42201067403230702</v>
      </c>
      <c r="N24161">
        <v>6.16924686170921</v>
      </c>
      <c r="O24161">
        <v>3.3126327684802601</v>
      </c>
      <c r="P24161">
        <v>2.79230655911612</v>
      </c>
      <c r="Q24161">
        <v>0.26716040951671399</v>
      </c>
      <c r="R24161">
        <v>0.22264906601538001</v>
      </c>
      <c r="S24161">
        <v>0.27746691879804702</v>
      </c>
    </row>
    <row r="24162" spans="1:19" x14ac:dyDescent="0.35">
      <c r="A24162">
        <v>18400</v>
      </c>
      <c r="B24162">
        <v>2040</v>
      </c>
      <c r="C24162">
        <v>4</v>
      </c>
      <c r="D24162">
        <v>0.84471501554011197</v>
      </c>
      <c r="E24162">
        <v>0.40290230874453598</v>
      </c>
      <c r="F24162">
        <v>0.351429556603785</v>
      </c>
      <c r="G24162">
        <v>60192.391169498202</v>
      </c>
      <c r="H24162">
        <v>0.65057575595054296</v>
      </c>
      <c r="I24162">
        <v>0.223874871862873</v>
      </c>
      <c r="J24162">
        <v>0.57828690382136105</v>
      </c>
      <c r="K24162">
        <v>0.20418545925785</v>
      </c>
      <c r="L24162">
        <v>0.762807141408121</v>
      </c>
      <c r="M24162">
        <v>0.414881244690468</v>
      </c>
      <c r="N24162">
        <v>6.1433979736776596</v>
      </c>
      <c r="O24162">
        <v>3.22258277604403</v>
      </c>
      <c r="P24162">
        <v>2.7829063080618099</v>
      </c>
      <c r="Q24162">
        <v>0.19916426474946999</v>
      </c>
      <c r="R24162">
        <v>0.173565276247033</v>
      </c>
      <c r="S24162">
        <v>0.20102556033684099</v>
      </c>
    </row>
    <row r="24163" spans="1:19" x14ac:dyDescent="0.35">
      <c r="A24163">
        <v>18401</v>
      </c>
      <c r="B24163">
        <v>2040</v>
      </c>
      <c r="C24163">
        <v>4</v>
      </c>
      <c r="D24163">
        <v>0.82318323344665401</v>
      </c>
      <c r="E24163">
        <v>0.37259771096595301</v>
      </c>
      <c r="F24163">
        <v>0.339091532102899</v>
      </c>
      <c r="G24163">
        <v>59767.770770767798</v>
      </c>
      <c r="H24163">
        <v>0.65385165500791997</v>
      </c>
      <c r="I24163">
        <v>0.200002806230896</v>
      </c>
      <c r="J24163">
        <v>0.57691988304253095</v>
      </c>
      <c r="K24163">
        <v>0.16983599035776001</v>
      </c>
      <c r="L24163">
        <v>0.77938421265965396</v>
      </c>
      <c r="M24163">
        <v>0.36499537236586199</v>
      </c>
      <c r="N24163">
        <v>6.0354523169556904</v>
      </c>
      <c r="O24163">
        <v>3.0993941781449501</v>
      </c>
      <c r="P24163">
        <v>2.71987706814474</v>
      </c>
      <c r="Q24163">
        <v>8.6438505835625304E-2</v>
      </c>
      <c r="R24163">
        <v>7.4610099928395998E-2</v>
      </c>
      <c r="S24163">
        <v>7.1146675239898996E-2</v>
      </c>
    </row>
    <row r="24164" spans="1:19" x14ac:dyDescent="0.35">
      <c r="A24164">
        <v>18402</v>
      </c>
      <c r="B24164">
        <v>2040</v>
      </c>
      <c r="C24164">
        <v>4</v>
      </c>
      <c r="D24164">
        <v>0.80140518696874896</v>
      </c>
      <c r="E24164">
        <v>0.34401586062772399</v>
      </c>
      <c r="F24164">
        <v>0.32780880862165601</v>
      </c>
      <c r="G24164">
        <v>60706.834662917499</v>
      </c>
      <c r="H24164">
        <v>0.65329668788058104</v>
      </c>
      <c r="I24164">
        <v>0.180965511755277</v>
      </c>
      <c r="J24164">
        <v>0.57574983241210398</v>
      </c>
      <c r="K24164">
        <v>0.14286932563003801</v>
      </c>
      <c r="L24164">
        <v>0.79042006510587304</v>
      </c>
      <c r="M24164">
        <v>0.320026334928395</v>
      </c>
      <c r="N24164">
        <v>5.9264357468302604</v>
      </c>
      <c r="O24164">
        <v>2.99349307039668</v>
      </c>
      <c r="P24164">
        <v>2.6557323383416098</v>
      </c>
      <c r="Q24164">
        <v>7.9801426542383397E-3</v>
      </c>
      <c r="R24164">
        <v>1.0860027839252599E-2</v>
      </c>
      <c r="S24164">
        <v>5.9627918886019102E-3</v>
      </c>
    </row>
    <row r="24165" spans="1:19" x14ac:dyDescent="0.35">
      <c r="A24165">
        <v>18403</v>
      </c>
      <c r="B24165">
        <v>2040</v>
      </c>
      <c r="C24165">
        <v>4</v>
      </c>
      <c r="D24165">
        <v>0.77921296322397204</v>
      </c>
      <c r="E24165">
        <v>0.31649513535365897</v>
      </c>
      <c r="F24165">
        <v>0.316768997015767</v>
      </c>
      <c r="G24165">
        <v>58876.159601395797</v>
      </c>
      <c r="H24165">
        <v>0.64972804103814297</v>
      </c>
      <c r="I24165">
        <v>0.16609690371090099</v>
      </c>
      <c r="J24165">
        <v>0.57037367755660195</v>
      </c>
      <c r="K24165">
        <v>0.123388242634991</v>
      </c>
      <c r="L24165">
        <v>0.79313746080099401</v>
      </c>
      <c r="M24165">
        <v>0.28145210086030298</v>
      </c>
      <c r="N24165">
        <v>5.8159718543496801</v>
      </c>
      <c r="O24165">
        <v>2.8789313684192299</v>
      </c>
      <c r="P24165">
        <v>2.59649494572629</v>
      </c>
      <c r="Q24165">
        <v>0</v>
      </c>
      <c r="R24165">
        <v>0</v>
      </c>
      <c r="S24165">
        <v>0</v>
      </c>
    </row>
    <row r="24166" spans="1:19" x14ac:dyDescent="0.35">
      <c r="A24166">
        <v>18404</v>
      </c>
      <c r="B24166">
        <v>2040</v>
      </c>
      <c r="C24166">
        <v>4</v>
      </c>
      <c r="D24166">
        <v>0.75854654124493504</v>
      </c>
      <c r="E24166">
        <v>0.29071819206403898</v>
      </c>
      <c r="F24166">
        <v>0.307435645598157</v>
      </c>
      <c r="G24166">
        <v>55015.918079672098</v>
      </c>
      <c r="H24166">
        <v>0.66092726029987403</v>
      </c>
      <c r="I24166">
        <v>0.153607247307679</v>
      </c>
      <c r="J24166">
        <v>0.56337102297062003</v>
      </c>
      <c r="K24166">
        <v>0.119419933266512</v>
      </c>
      <c r="L24166">
        <v>0.80556773456193798</v>
      </c>
      <c r="M24166">
        <v>0.27136905488769397</v>
      </c>
      <c r="N24166">
        <v>5.7112802096084803</v>
      </c>
      <c r="O24166">
        <v>2.78075886796025</v>
      </c>
      <c r="P24166">
        <v>2.5586897842712899</v>
      </c>
      <c r="Q24166">
        <v>0</v>
      </c>
      <c r="R24166">
        <v>0</v>
      </c>
      <c r="S24166">
        <v>0</v>
      </c>
    </row>
    <row r="24167" spans="1:19" x14ac:dyDescent="0.35">
      <c r="A24167">
        <v>18405</v>
      </c>
      <c r="B24167">
        <v>2040</v>
      </c>
      <c r="C24167">
        <v>4</v>
      </c>
      <c r="D24167">
        <v>0.73771812543905002</v>
      </c>
      <c r="E24167">
        <v>0.26379048569584901</v>
      </c>
      <c r="F24167">
        <v>0.29827559234527501</v>
      </c>
      <c r="G24167">
        <v>50302.902107978698</v>
      </c>
      <c r="H24167">
        <v>0.67228805214174603</v>
      </c>
      <c r="I24167">
        <v>0.144022569633592</v>
      </c>
      <c r="J24167">
        <v>0.55500751243780799</v>
      </c>
      <c r="K24167">
        <v>0.118262195655903</v>
      </c>
      <c r="L24167">
        <v>0.81304234816418997</v>
      </c>
      <c r="M24167">
        <v>0.26377809091497201</v>
      </c>
      <c r="N24167">
        <v>5.6021227256441604</v>
      </c>
      <c r="O24167">
        <v>2.6753857631977902</v>
      </c>
      <c r="P24167">
        <v>2.52767975590434</v>
      </c>
      <c r="Q24167">
        <v>0</v>
      </c>
      <c r="R24167">
        <v>0</v>
      </c>
      <c r="S24167">
        <v>0</v>
      </c>
    </row>
    <row r="24168" spans="1:19" x14ac:dyDescent="0.35">
      <c r="A24168">
        <v>18406</v>
      </c>
      <c r="B24168">
        <v>2040</v>
      </c>
      <c r="C24168">
        <v>4</v>
      </c>
      <c r="D24168">
        <v>0.71655019283450905</v>
      </c>
      <c r="E24168">
        <v>0.23498873187549299</v>
      </c>
      <c r="F24168">
        <v>0.28906258693688502</v>
      </c>
      <c r="G24168">
        <v>46185.851196277799</v>
      </c>
      <c r="H24168">
        <v>0.67911240677031204</v>
      </c>
      <c r="I24168">
        <v>0.13776474068005201</v>
      </c>
      <c r="J24168">
        <v>0.54252154176568201</v>
      </c>
      <c r="K24168">
        <v>0.119744183298407</v>
      </c>
      <c r="L24168">
        <v>0.81186688654890005</v>
      </c>
      <c r="M24168">
        <v>0.258656483000264</v>
      </c>
      <c r="N24168">
        <v>5.4922661536348203</v>
      </c>
      <c r="O24168">
        <v>2.5498457084092201</v>
      </c>
      <c r="P24168">
        <v>2.4944124277885198</v>
      </c>
      <c r="Q24168">
        <v>0</v>
      </c>
      <c r="R24168">
        <v>0</v>
      </c>
      <c r="S24168">
        <v>0</v>
      </c>
    </row>
    <row r="24169" spans="1:19" x14ac:dyDescent="0.35">
      <c r="A24169">
        <v>18407</v>
      </c>
      <c r="B24169">
        <v>2040</v>
      </c>
      <c r="C24169">
        <v>4</v>
      </c>
      <c r="D24169">
        <v>0.71230575111411398</v>
      </c>
      <c r="E24169">
        <v>0.23655780853518699</v>
      </c>
      <c r="F24169">
        <v>0.29248041955562998</v>
      </c>
      <c r="G24169">
        <v>42879.546494028596</v>
      </c>
      <c r="H24169">
        <v>0.67463681610841797</v>
      </c>
      <c r="I24169">
        <v>0.12967510436820201</v>
      </c>
      <c r="J24169">
        <v>0.538975135299951</v>
      </c>
      <c r="K24169">
        <v>0.11924071990086201</v>
      </c>
      <c r="L24169">
        <v>0.816116701874952</v>
      </c>
      <c r="M24169">
        <v>0.25045016647349799</v>
      </c>
      <c r="N24169">
        <v>5.452792779088</v>
      </c>
      <c r="O24169">
        <v>2.50952144357991</v>
      </c>
      <c r="P24169">
        <v>2.5202464056802598</v>
      </c>
      <c r="Q24169">
        <v>0</v>
      </c>
      <c r="R24169">
        <v>0</v>
      </c>
      <c r="S24169">
        <v>0</v>
      </c>
    </row>
    <row r="24170" spans="1:19" x14ac:dyDescent="0.35">
      <c r="A24170">
        <v>18408</v>
      </c>
      <c r="B24170">
        <v>2040</v>
      </c>
      <c r="C24170">
        <v>4</v>
      </c>
      <c r="D24170">
        <v>0.70876701449545199</v>
      </c>
      <c r="E24170">
        <v>0.23892512031213201</v>
      </c>
      <c r="F24170">
        <v>0.29569846273773398</v>
      </c>
      <c r="G24170">
        <v>40289.378717719301</v>
      </c>
      <c r="H24170">
        <v>0.667162799350278</v>
      </c>
      <c r="I24170">
        <v>0.123790627391189</v>
      </c>
      <c r="J24170">
        <v>0.53591557375063104</v>
      </c>
      <c r="K24170">
        <v>0.121755574971098</v>
      </c>
      <c r="L24170">
        <v>0.81557578773658801</v>
      </c>
      <c r="M24170">
        <v>0.24476143504647499</v>
      </c>
      <c r="N24170">
        <v>5.4089596222673002</v>
      </c>
      <c r="O24170">
        <v>2.4593262899183799</v>
      </c>
      <c r="P24170">
        <v>2.5437869744469301</v>
      </c>
      <c r="Q24170">
        <v>0</v>
      </c>
      <c r="R24170">
        <v>0</v>
      </c>
      <c r="S24170">
        <v>0</v>
      </c>
    </row>
    <row r="24171" spans="1:19" x14ac:dyDescent="0.35">
      <c r="A24171">
        <v>18409</v>
      </c>
      <c r="B24171">
        <v>2040</v>
      </c>
      <c r="C24171">
        <v>4</v>
      </c>
      <c r="D24171">
        <v>1.24039542275007</v>
      </c>
      <c r="E24171">
        <v>1.06372773231512</v>
      </c>
      <c r="F24171">
        <v>1.1790817430967599</v>
      </c>
      <c r="G24171">
        <v>37205.154331774997</v>
      </c>
      <c r="H24171">
        <v>0.39077634565093899</v>
      </c>
      <c r="I24171">
        <v>7.4245897590592094E-2</v>
      </c>
      <c r="J24171">
        <v>0.22191486413091299</v>
      </c>
      <c r="K24171">
        <v>4.92018266196236E-2</v>
      </c>
      <c r="L24171">
        <v>0.29797079774965501</v>
      </c>
      <c r="M24171">
        <v>8.2461033787963198E-2</v>
      </c>
      <c r="N24171">
        <v>4.3193082993149199</v>
      </c>
      <c r="O24171">
        <v>3.8256174028011598</v>
      </c>
      <c r="P24171">
        <v>4.1633971380121499</v>
      </c>
      <c r="Q24171">
        <v>0</v>
      </c>
      <c r="R24171">
        <v>0</v>
      </c>
      <c r="S24171">
        <v>0</v>
      </c>
    </row>
    <row r="24172" spans="1:19" x14ac:dyDescent="0.35">
      <c r="A24172">
        <v>18410</v>
      </c>
      <c r="B24172">
        <v>2040</v>
      </c>
      <c r="C24172">
        <v>4</v>
      </c>
      <c r="D24172">
        <v>1.2335173860131501</v>
      </c>
      <c r="E24172">
        <v>1.07354189087729</v>
      </c>
      <c r="F24172">
        <v>1.1796694194894499</v>
      </c>
      <c r="G24172">
        <v>36804.596772714402</v>
      </c>
      <c r="H24172">
        <v>0.39003738700831098</v>
      </c>
      <c r="I24172">
        <v>7.4763363400393801E-2</v>
      </c>
      <c r="J24172">
        <v>0.21814375682100601</v>
      </c>
      <c r="K24172">
        <v>4.8902353061142101E-2</v>
      </c>
      <c r="L24172">
        <v>0.29154352930963101</v>
      </c>
      <c r="M24172">
        <v>7.9527043310699805E-2</v>
      </c>
      <c r="N24172">
        <v>4.3083476957140201</v>
      </c>
      <c r="O24172">
        <v>3.8475842770143198</v>
      </c>
      <c r="P24172">
        <v>4.1813027182787499</v>
      </c>
      <c r="Q24172">
        <v>0</v>
      </c>
      <c r="R24172">
        <v>0</v>
      </c>
      <c r="S24172">
        <v>0</v>
      </c>
    </row>
    <row r="24173" spans="1:19" x14ac:dyDescent="0.35">
      <c r="A24173">
        <v>18411</v>
      </c>
      <c r="B24173">
        <v>2040</v>
      </c>
      <c r="C24173">
        <v>4</v>
      </c>
      <c r="D24173">
        <v>1.20993683227936</v>
      </c>
      <c r="E24173">
        <v>1.0736928753292401</v>
      </c>
      <c r="F24173">
        <v>1.1608478885925699</v>
      </c>
      <c r="G24173">
        <v>36948.386564062603</v>
      </c>
      <c r="H24173">
        <v>0.39307549335513697</v>
      </c>
      <c r="I24173">
        <v>7.6701925039269703E-2</v>
      </c>
      <c r="J24173">
        <v>0.22004691440077401</v>
      </c>
      <c r="K24173">
        <v>4.9434864320840502E-2</v>
      </c>
      <c r="L24173">
        <v>0.289760252146263</v>
      </c>
      <c r="M24173">
        <v>7.8526093499159899E-2</v>
      </c>
      <c r="N24173">
        <v>4.2727109922607198</v>
      </c>
      <c r="O24173">
        <v>3.83978501701564</v>
      </c>
      <c r="P24173">
        <v>4.1702135414150403</v>
      </c>
      <c r="Q24173">
        <v>0</v>
      </c>
      <c r="R24173">
        <v>0</v>
      </c>
      <c r="S24173">
        <v>0</v>
      </c>
    </row>
    <row r="24174" spans="1:19" x14ac:dyDescent="0.35">
      <c r="A24174">
        <v>18412</v>
      </c>
      <c r="B24174">
        <v>2040</v>
      </c>
      <c r="C24174">
        <v>4</v>
      </c>
      <c r="D24174">
        <v>1.18633056853091</v>
      </c>
      <c r="E24174">
        <v>1.0725953838848901</v>
      </c>
      <c r="F24174">
        <v>1.1419975136632301</v>
      </c>
      <c r="G24174">
        <v>38212.555625981302</v>
      </c>
      <c r="H24174">
        <v>0.399242991961472</v>
      </c>
      <c r="I24174">
        <v>8.0029823594727698E-2</v>
      </c>
      <c r="J24174">
        <v>0.227533664592278</v>
      </c>
      <c r="K24174">
        <v>5.0910980658524299E-2</v>
      </c>
      <c r="L24174">
        <v>0.29270971687234998</v>
      </c>
      <c r="M24174">
        <v>7.9464440883802806E-2</v>
      </c>
      <c r="N24174">
        <v>4.2281177591350598</v>
      </c>
      <c r="O24174">
        <v>3.82794452613587</v>
      </c>
      <c r="P24174">
        <v>4.1430832740856403</v>
      </c>
      <c r="Q24174">
        <v>0</v>
      </c>
      <c r="R24174">
        <v>0</v>
      </c>
      <c r="S24174">
        <v>0</v>
      </c>
    </row>
    <row r="24175" spans="1:19" x14ac:dyDescent="0.35">
      <c r="A24175">
        <v>18413</v>
      </c>
      <c r="B24175">
        <v>2040</v>
      </c>
      <c r="C24175">
        <v>4</v>
      </c>
      <c r="D24175">
        <v>1.24100693142092</v>
      </c>
      <c r="E24175">
        <v>1.1513221867846299</v>
      </c>
      <c r="F24175">
        <v>1.16364409772141</v>
      </c>
      <c r="G24175">
        <v>41187.821782757201</v>
      </c>
      <c r="H24175">
        <v>0.39777643457865702</v>
      </c>
      <c r="I24175">
        <v>8.3228253490372994E-2</v>
      </c>
      <c r="J24175">
        <v>0.22511985314211</v>
      </c>
      <c r="K24175">
        <v>4.84634880818249E-2</v>
      </c>
      <c r="L24175">
        <v>0.28601551549082899</v>
      </c>
      <c r="M24175">
        <v>8.3812599909216801E-2</v>
      </c>
      <c r="N24175">
        <v>4.3270103912887503</v>
      </c>
      <c r="O24175">
        <v>3.9801816430037298</v>
      </c>
      <c r="P24175">
        <v>4.1719897053904402</v>
      </c>
      <c r="Q24175" s="7">
        <v>8.2245691642185097E-10</v>
      </c>
      <c r="R24175">
        <v>2.0883209066656899E-3</v>
      </c>
      <c r="S24175" s="7">
        <v>5.9435964631280302E-9</v>
      </c>
    </row>
    <row r="24176" spans="1:19" x14ac:dyDescent="0.35">
      <c r="A24176">
        <v>18414</v>
      </c>
      <c r="B24176">
        <v>2040</v>
      </c>
      <c r="C24176">
        <v>4</v>
      </c>
      <c r="D24176">
        <v>1.2837084173036399</v>
      </c>
      <c r="E24176">
        <v>1.22047651480707</v>
      </c>
      <c r="F24176">
        <v>1.1734102954374499</v>
      </c>
      <c r="G24176">
        <v>46098.298304181597</v>
      </c>
      <c r="H24176">
        <v>0.39762156522591502</v>
      </c>
      <c r="I24176">
        <v>8.8440636538556605E-2</v>
      </c>
      <c r="J24176">
        <v>0.22707864632781599</v>
      </c>
      <c r="K24176">
        <v>4.6932918458524299E-2</v>
      </c>
      <c r="L24176">
        <v>0.28430211364552399</v>
      </c>
      <c r="M24176">
        <v>9.0713484486732401E-2</v>
      </c>
      <c r="N24176">
        <v>4.3854106868166802</v>
      </c>
      <c r="O24176">
        <v>4.1084935348880203</v>
      </c>
      <c r="P24176">
        <v>4.1603807329946996</v>
      </c>
      <c r="Q24176">
        <v>6.6369993831682196E-3</v>
      </c>
      <c r="R24176">
        <v>4.27308535010524E-2</v>
      </c>
      <c r="S24176">
        <v>7.257898041591E-4</v>
      </c>
    </row>
    <row r="24177" spans="1:19" x14ac:dyDescent="0.35">
      <c r="A24177">
        <v>18415</v>
      </c>
      <c r="B24177">
        <v>2040</v>
      </c>
      <c r="C24177">
        <v>4</v>
      </c>
      <c r="D24177">
        <v>1.32587008490866</v>
      </c>
      <c r="E24177">
        <v>1.2877226402475901</v>
      </c>
      <c r="F24177">
        <v>1.1828528798144</v>
      </c>
      <c r="G24177">
        <v>50596.680500933398</v>
      </c>
      <c r="H24177">
        <v>0.399979329010478</v>
      </c>
      <c r="I24177">
        <v>9.5702101016892499E-2</v>
      </c>
      <c r="J24177">
        <v>0.233484004192515</v>
      </c>
      <c r="K24177">
        <v>4.6309347938947698E-2</v>
      </c>
      <c r="L24177">
        <v>0.28528150886086601</v>
      </c>
      <c r="M24177">
        <v>0.10047197412198899</v>
      </c>
      <c r="N24177">
        <v>4.4457923146968001</v>
      </c>
      <c r="O24177">
        <v>4.2360019008181604</v>
      </c>
      <c r="P24177">
        <v>4.1553956254998399</v>
      </c>
      <c r="Q24177">
        <v>0.14958374277663</v>
      </c>
      <c r="R24177">
        <v>0.17076928559865301</v>
      </c>
      <c r="S24177">
        <v>0.13328180189702599</v>
      </c>
    </row>
    <row r="24178" spans="1:19" x14ac:dyDescent="0.35">
      <c r="A24178">
        <v>18416</v>
      </c>
      <c r="B24178">
        <v>2040</v>
      </c>
      <c r="C24178">
        <v>4</v>
      </c>
      <c r="D24178">
        <v>1.3775507327798999</v>
      </c>
      <c r="E24178">
        <v>1.3526363813496201</v>
      </c>
      <c r="F24178">
        <v>1.1978990029249399</v>
      </c>
      <c r="G24178">
        <v>54231.319270639098</v>
      </c>
      <c r="H24178">
        <v>0.39602052727174097</v>
      </c>
      <c r="I24178">
        <v>0.105398193389953</v>
      </c>
      <c r="J24178">
        <v>0.229039758323067</v>
      </c>
      <c r="K24178">
        <v>5.6768596588290199E-2</v>
      </c>
      <c r="L24178">
        <v>0.27536126743300199</v>
      </c>
      <c r="M24178">
        <v>0.103239610977773</v>
      </c>
      <c r="N24178">
        <v>4.5124972348008701</v>
      </c>
      <c r="O24178">
        <v>4.3426851147129604</v>
      </c>
      <c r="P24178">
        <v>4.1668995351857401</v>
      </c>
      <c r="Q24178">
        <v>0.29607760311279402</v>
      </c>
      <c r="R24178">
        <v>0.293486686849394</v>
      </c>
      <c r="S24178">
        <v>0.29395089417183701</v>
      </c>
    </row>
    <row r="24179" spans="1:19" x14ac:dyDescent="0.35">
      <c r="A24179">
        <v>18417</v>
      </c>
      <c r="B24179">
        <v>2040</v>
      </c>
      <c r="C24179">
        <v>4</v>
      </c>
      <c r="D24179">
        <v>1.4319105786359001</v>
      </c>
      <c r="E24179">
        <v>1.4266729195974599</v>
      </c>
      <c r="F24179">
        <v>1.22652457965048</v>
      </c>
      <c r="G24179">
        <v>56090.498905690401</v>
      </c>
      <c r="H24179">
        <v>0.39352299675295399</v>
      </c>
      <c r="I24179">
        <v>0.119576095209325</v>
      </c>
      <c r="J24179">
        <v>0.22928844337451601</v>
      </c>
      <c r="K24179">
        <v>7.1809790747441093E-2</v>
      </c>
      <c r="L24179">
        <v>0.26907654108921197</v>
      </c>
      <c r="M24179">
        <v>0.10917558911372</v>
      </c>
      <c r="N24179">
        <v>4.5893418603257903</v>
      </c>
      <c r="O24179">
        <v>4.4797667105072101</v>
      </c>
      <c r="P24179">
        <v>4.20473749506142</v>
      </c>
      <c r="Q24179">
        <v>0.40191478469094</v>
      </c>
      <c r="R24179">
        <v>0.38722107862760402</v>
      </c>
      <c r="S24179">
        <v>0.41497417520545599</v>
      </c>
    </row>
    <row r="24180" spans="1:19" x14ac:dyDescent="0.35">
      <c r="A24180">
        <v>18418</v>
      </c>
      <c r="B24180">
        <v>2040</v>
      </c>
      <c r="C24180">
        <v>4</v>
      </c>
      <c r="D24180">
        <v>1.4862573847896601</v>
      </c>
      <c r="E24180">
        <v>1.50119144435674</v>
      </c>
      <c r="F24180">
        <v>1.2551504101487001</v>
      </c>
      <c r="G24180">
        <v>57712.458230803597</v>
      </c>
      <c r="H24180">
        <v>0.39447546526501398</v>
      </c>
      <c r="I24180">
        <v>0.13780999190542201</v>
      </c>
      <c r="J24180">
        <v>0.23289831446516501</v>
      </c>
      <c r="K24180">
        <v>9.1679118791624395E-2</v>
      </c>
      <c r="L24180">
        <v>0.26744645883461698</v>
      </c>
      <c r="M24180">
        <v>0.118143973471674</v>
      </c>
      <c r="N24180">
        <v>4.6674765005096504</v>
      </c>
      <c r="O24180">
        <v>4.6111101280885798</v>
      </c>
      <c r="P24180">
        <v>4.2432103712010596</v>
      </c>
      <c r="Q24180">
        <v>0.47147983487708101</v>
      </c>
      <c r="R24180">
        <v>0.45411242878706698</v>
      </c>
      <c r="S24180">
        <v>0.50057884959401799</v>
      </c>
    </row>
    <row r="24181" spans="1:19" x14ac:dyDescent="0.35">
      <c r="A24181">
        <v>18419</v>
      </c>
      <c r="B24181">
        <v>2040</v>
      </c>
      <c r="C24181">
        <v>4</v>
      </c>
      <c r="D24181">
        <v>1.5078925466224899</v>
      </c>
      <c r="E24181">
        <v>1.49243081471116</v>
      </c>
      <c r="F24181">
        <v>1.2992399927309599</v>
      </c>
      <c r="G24181">
        <v>58743.117918912903</v>
      </c>
      <c r="H24181">
        <v>0.39590873294065698</v>
      </c>
      <c r="I24181">
        <v>0.15499075118299599</v>
      </c>
      <c r="J24181">
        <v>0.218704991203032</v>
      </c>
      <c r="K24181">
        <v>0.10272380282301601</v>
      </c>
      <c r="L24181">
        <v>0.26734456227375902</v>
      </c>
      <c r="M24181">
        <v>0.12813162258857699</v>
      </c>
      <c r="N24181">
        <v>4.7134488597466904</v>
      </c>
      <c r="O24181">
        <v>4.6297020529558903</v>
      </c>
      <c r="P24181">
        <v>4.3441217473578702</v>
      </c>
      <c r="Q24181">
        <v>0.53767380348512805</v>
      </c>
      <c r="R24181">
        <v>0.51909495564149999</v>
      </c>
      <c r="S24181">
        <v>0.58107253922389002</v>
      </c>
    </row>
    <row r="24182" spans="1:19" x14ac:dyDescent="0.35">
      <c r="A24182">
        <v>18420</v>
      </c>
      <c r="B24182">
        <v>2040</v>
      </c>
      <c r="C24182">
        <v>4</v>
      </c>
      <c r="D24182">
        <v>1.5349735141207601</v>
      </c>
      <c r="E24182">
        <v>1.4905595539976799</v>
      </c>
      <c r="F24182">
        <v>1.3500214193408</v>
      </c>
      <c r="G24182">
        <v>59960.187649191801</v>
      </c>
      <c r="H24182">
        <v>0.40060129779571002</v>
      </c>
      <c r="I24182">
        <v>0.17757444722920199</v>
      </c>
      <c r="J24182">
        <v>0.21167480574838199</v>
      </c>
      <c r="K24182">
        <v>0.11854918854779201</v>
      </c>
      <c r="L24182">
        <v>0.27177372927841598</v>
      </c>
      <c r="M24182">
        <v>0.14117975600337901</v>
      </c>
      <c r="N24182">
        <v>4.7755381168589999</v>
      </c>
      <c r="O24182">
        <v>4.6702188564169003</v>
      </c>
      <c r="P24182">
        <v>4.4698890095188197</v>
      </c>
      <c r="Q24182">
        <v>0.54966894750305695</v>
      </c>
      <c r="R24182">
        <v>0.53203445652596204</v>
      </c>
      <c r="S24182">
        <v>0.60220941339668799</v>
      </c>
    </row>
    <row r="24183" spans="1:19" x14ac:dyDescent="0.35">
      <c r="A24183">
        <v>18421</v>
      </c>
      <c r="B24183">
        <v>2040</v>
      </c>
      <c r="C24183">
        <v>4</v>
      </c>
      <c r="D24183">
        <v>1.56184254045261</v>
      </c>
      <c r="E24183">
        <v>1.4888130042471299</v>
      </c>
      <c r="F24183">
        <v>1.4003931084019301</v>
      </c>
      <c r="G24183">
        <v>59363.892493970401</v>
      </c>
      <c r="H24183">
        <v>0.40895797135175899</v>
      </c>
      <c r="I24183">
        <v>0.20648250547798699</v>
      </c>
      <c r="J24183">
        <v>0.21202447301358501</v>
      </c>
      <c r="K24183">
        <v>0.139325507118369</v>
      </c>
      <c r="L24183">
        <v>0.280791360369609</v>
      </c>
      <c r="M24183">
        <v>0.157441902547861</v>
      </c>
      <c r="N24183">
        <v>4.8362733817066799</v>
      </c>
      <c r="O24183">
        <v>4.7140512363691398</v>
      </c>
      <c r="P24183">
        <v>4.6011879008844003</v>
      </c>
      <c r="Q24183">
        <v>0.50984525662339997</v>
      </c>
      <c r="R24183">
        <v>0.495101627916673</v>
      </c>
      <c r="S24183">
        <v>0.56712046392902604</v>
      </c>
    </row>
    <row r="24184" spans="1:19" x14ac:dyDescent="0.35">
      <c r="A24184">
        <v>18422</v>
      </c>
      <c r="B24184">
        <v>2040</v>
      </c>
      <c r="C24184">
        <v>4</v>
      </c>
      <c r="D24184">
        <v>1.5702798718134401</v>
      </c>
      <c r="E24184">
        <v>1.4750580129812401</v>
      </c>
      <c r="F24184">
        <v>1.43616012314238</v>
      </c>
      <c r="G24184">
        <v>60683.915561055102</v>
      </c>
      <c r="H24184">
        <v>0.40980225867570302</v>
      </c>
      <c r="I24184">
        <v>0.20578725184367699</v>
      </c>
      <c r="J24184">
        <v>0.21212279482172999</v>
      </c>
      <c r="K24184">
        <v>0.14023807872279401</v>
      </c>
      <c r="L24184">
        <v>0.28724367344412299</v>
      </c>
      <c r="M24184">
        <v>0.16323503458230401</v>
      </c>
      <c r="N24184">
        <v>4.8508037654058498</v>
      </c>
      <c r="O24184">
        <v>4.7206269628238902</v>
      </c>
      <c r="P24184">
        <v>4.6761994536506801</v>
      </c>
      <c r="Q24184">
        <v>0.47238297944831498</v>
      </c>
      <c r="R24184">
        <v>0.46139192611867902</v>
      </c>
      <c r="S24184">
        <v>0.53426809181976798</v>
      </c>
    </row>
    <row r="24185" spans="1:19" x14ac:dyDescent="0.35">
      <c r="A24185">
        <v>18423</v>
      </c>
      <c r="B24185">
        <v>2040</v>
      </c>
      <c r="C24185">
        <v>4</v>
      </c>
      <c r="D24185">
        <v>1.58461196045324</v>
      </c>
      <c r="E24185">
        <v>1.46726288972104</v>
      </c>
      <c r="F24185">
        <v>1.4688313483117501</v>
      </c>
      <c r="G24185">
        <v>59304.536652027498</v>
      </c>
      <c r="H24185">
        <v>0.41488329765215898</v>
      </c>
      <c r="I24185">
        <v>0.208977774211837</v>
      </c>
      <c r="J24185">
        <v>0.218638426960441</v>
      </c>
      <c r="K24185">
        <v>0.144770337950966</v>
      </c>
      <c r="L24185">
        <v>0.29824513214633902</v>
      </c>
      <c r="M24185">
        <v>0.17162839704122701</v>
      </c>
      <c r="N24185">
        <v>4.8747823142006501</v>
      </c>
      <c r="O24185">
        <v>4.7337314586880703</v>
      </c>
      <c r="P24185">
        <v>4.7401072102300397</v>
      </c>
      <c r="Q24185">
        <v>0.39950624336662899</v>
      </c>
      <c r="R24185">
        <v>0.392837504545619</v>
      </c>
      <c r="S24185">
        <v>0.453573051064944</v>
      </c>
    </row>
    <row r="24186" spans="1:19" x14ac:dyDescent="0.35">
      <c r="A24186">
        <v>18424</v>
      </c>
      <c r="B24186">
        <v>2040</v>
      </c>
      <c r="C24186">
        <v>4</v>
      </c>
      <c r="D24186">
        <v>1.59894108149367</v>
      </c>
      <c r="E24186">
        <v>1.45937694462967</v>
      </c>
      <c r="F24186">
        <v>1.5015640004769699</v>
      </c>
      <c r="G24186">
        <v>56790.0151185797</v>
      </c>
      <c r="H24186">
        <v>0.42443026761104902</v>
      </c>
      <c r="I24186">
        <v>0.21591162571526501</v>
      </c>
      <c r="J24186">
        <v>0.23059659139626301</v>
      </c>
      <c r="K24186">
        <v>0.153189200643295</v>
      </c>
      <c r="L24186">
        <v>0.31410479606888198</v>
      </c>
      <c r="M24186">
        <v>0.182590075738115</v>
      </c>
      <c r="N24186">
        <v>4.9153904880372297</v>
      </c>
      <c r="O24186">
        <v>4.7582294399649703</v>
      </c>
      <c r="P24186">
        <v>4.8174066296619502</v>
      </c>
      <c r="Q24186">
        <v>0.28746112895591502</v>
      </c>
      <c r="R24186">
        <v>0.28689714420434598</v>
      </c>
      <c r="S24186">
        <v>0.31953516514594799</v>
      </c>
    </row>
    <row r="24187" spans="1:19" x14ac:dyDescent="0.35">
      <c r="A24187">
        <v>18425</v>
      </c>
      <c r="B24187">
        <v>2040</v>
      </c>
      <c r="C24187">
        <v>4</v>
      </c>
      <c r="D24187">
        <v>1.53105367627666</v>
      </c>
      <c r="E24187">
        <v>1.38866041523748</v>
      </c>
      <c r="F24187">
        <v>1.42178428174687</v>
      </c>
      <c r="G24187">
        <v>55269.5088362272</v>
      </c>
      <c r="H24187">
        <v>0.41853461726899399</v>
      </c>
      <c r="I24187">
        <v>0.192127406861067</v>
      </c>
      <c r="J24187">
        <v>0.224907185038277</v>
      </c>
      <c r="K24187">
        <v>0.120081285586373</v>
      </c>
      <c r="L24187">
        <v>0.314181708461093</v>
      </c>
      <c r="M24187">
        <v>0.159075070138123</v>
      </c>
      <c r="N24187">
        <v>4.8081832017062798</v>
      </c>
      <c r="O24187">
        <v>4.6444063605057497</v>
      </c>
      <c r="P24187">
        <v>4.6498169193335404</v>
      </c>
      <c r="Q24187">
        <v>0.16678344594452199</v>
      </c>
      <c r="R24187">
        <v>0.17712093973505899</v>
      </c>
      <c r="S24187">
        <v>0.17209174165845301</v>
      </c>
    </row>
    <row r="24188" spans="1:19" x14ac:dyDescent="0.35">
      <c r="A24188">
        <v>18426</v>
      </c>
      <c r="B24188">
        <v>2040</v>
      </c>
      <c r="C24188">
        <v>4</v>
      </c>
      <c r="D24188">
        <v>1.47267580174734</v>
      </c>
      <c r="E24188">
        <v>1.3253144575443501</v>
      </c>
      <c r="F24188">
        <v>1.34556548527171</v>
      </c>
      <c r="G24188">
        <v>53593.876312668697</v>
      </c>
      <c r="H24188">
        <v>0.41647129428274698</v>
      </c>
      <c r="I24188">
        <v>0.17349813947800299</v>
      </c>
      <c r="J24188">
        <v>0.22637049998549499</v>
      </c>
      <c r="K24188">
        <v>9.4161453420623001E-2</v>
      </c>
      <c r="L24188">
        <v>0.318544722424908</v>
      </c>
      <c r="M24188">
        <v>0.140294721634173</v>
      </c>
      <c r="N24188">
        <v>4.7330435250652201</v>
      </c>
      <c r="O24188">
        <v>4.5404321879644201</v>
      </c>
      <c r="P24188">
        <v>4.4891315592578103</v>
      </c>
      <c r="Q24188">
        <v>3.8768934281050299E-2</v>
      </c>
      <c r="R24188">
        <v>7.5003848131834305E-2</v>
      </c>
      <c r="S24188">
        <v>3.3069524440125501E-2</v>
      </c>
    </row>
    <row r="24189" spans="1:19" x14ac:dyDescent="0.35">
      <c r="A24189">
        <v>18427</v>
      </c>
      <c r="B24189">
        <v>2040</v>
      </c>
      <c r="C24189">
        <v>4</v>
      </c>
      <c r="D24189">
        <v>1.41481660070062</v>
      </c>
      <c r="E24189">
        <v>1.2620265027731301</v>
      </c>
      <c r="F24189">
        <v>1.2696956767071399</v>
      </c>
      <c r="G24189">
        <v>51157.965829191999</v>
      </c>
      <c r="H24189">
        <v>0.41896706259914701</v>
      </c>
      <c r="I24189">
        <v>0.15993168371083799</v>
      </c>
      <c r="J24189">
        <v>0.234794711407702</v>
      </c>
      <c r="K24189">
        <v>7.4765012480281903E-2</v>
      </c>
      <c r="L24189">
        <v>0.32713659786212201</v>
      </c>
      <c r="M24189">
        <v>0.126051986695985</v>
      </c>
      <c r="N24189">
        <v>4.65607467698017</v>
      </c>
      <c r="O24189">
        <v>4.4376032081581398</v>
      </c>
      <c r="P24189">
        <v>4.3212946157930698</v>
      </c>
      <c r="Q24189">
        <v>3.0517475486825798E-4</v>
      </c>
      <c r="R24189">
        <v>1.40462104024267E-2</v>
      </c>
      <c r="S24189" s="7">
        <v>2.2247295483351401E-7</v>
      </c>
    </row>
    <row r="24190" spans="1:19" x14ac:dyDescent="0.35">
      <c r="A24190">
        <v>18428</v>
      </c>
      <c r="B24190">
        <v>2040</v>
      </c>
      <c r="C24190">
        <v>4</v>
      </c>
      <c r="D24190">
        <v>1.3577697738935901</v>
      </c>
      <c r="E24190">
        <v>1.2046892079542499</v>
      </c>
      <c r="F24190">
        <v>1.20342500772464</v>
      </c>
      <c r="G24190">
        <v>48689.0793274963</v>
      </c>
      <c r="H24190">
        <v>0.41056221660394498</v>
      </c>
      <c r="I24190">
        <v>0.13403125573402999</v>
      </c>
      <c r="J24190">
        <v>0.22426015534240501</v>
      </c>
      <c r="K24190">
        <v>6.1342802256336301E-2</v>
      </c>
      <c r="L24190">
        <v>0.31682064385827602</v>
      </c>
      <c r="M24190">
        <v>0.11096182831333</v>
      </c>
      <c r="N24190">
        <v>4.5816205123612104</v>
      </c>
      <c r="O24190">
        <v>4.3568684100347301</v>
      </c>
      <c r="P24190">
        <v>4.1779263246839298</v>
      </c>
      <c r="Q24190">
        <v>0</v>
      </c>
      <c r="R24190" s="7">
        <v>1.4888513322648099E-6</v>
      </c>
      <c r="S24190">
        <v>0</v>
      </c>
    </row>
    <row r="24191" spans="1:19" x14ac:dyDescent="0.35">
      <c r="A24191">
        <v>18429</v>
      </c>
      <c r="B24191">
        <v>2040</v>
      </c>
      <c r="C24191">
        <v>4</v>
      </c>
      <c r="D24191">
        <v>1.3061828301585301</v>
      </c>
      <c r="E24191">
        <v>1.1435483215792099</v>
      </c>
      <c r="F24191">
        <v>1.1449466484642301</v>
      </c>
      <c r="G24191">
        <v>45541.022461010703</v>
      </c>
      <c r="H24191">
        <v>0.40750452112924201</v>
      </c>
      <c r="I24191">
        <v>0.113047532598571</v>
      </c>
      <c r="J24191">
        <v>0.22121700794547999</v>
      </c>
      <c r="K24191">
        <v>5.1375487507012103E-2</v>
      </c>
      <c r="L24191">
        <v>0.31098278474775298</v>
      </c>
      <c r="M24191">
        <v>0.100185106745848</v>
      </c>
      <c r="N24191">
        <v>4.5100033494187999</v>
      </c>
      <c r="O24191">
        <v>4.27670034189563</v>
      </c>
      <c r="P24191">
        <v>4.0471309971460103</v>
      </c>
      <c r="Q24191">
        <v>0</v>
      </c>
      <c r="R24191">
        <v>0</v>
      </c>
      <c r="S24191">
        <v>0</v>
      </c>
    </row>
    <row r="24192" spans="1:19" x14ac:dyDescent="0.35">
      <c r="A24192">
        <v>18430</v>
      </c>
      <c r="B24192">
        <v>2040</v>
      </c>
      <c r="C24192">
        <v>4</v>
      </c>
      <c r="D24192">
        <v>1.25475128500308</v>
      </c>
      <c r="E24192">
        <v>1.0832371669582901</v>
      </c>
      <c r="F24192">
        <v>1.08659129590188</v>
      </c>
      <c r="G24192">
        <v>42630.657394271897</v>
      </c>
      <c r="H24192">
        <v>0.40745461686144802</v>
      </c>
      <c r="I24192">
        <v>9.7937712151532103E-2</v>
      </c>
      <c r="J24192">
        <v>0.224763483377735</v>
      </c>
      <c r="K24192">
        <v>4.4801648772029697E-2</v>
      </c>
      <c r="L24192">
        <v>0.30999711638965799</v>
      </c>
      <c r="M24192">
        <v>9.3697745012085498E-2</v>
      </c>
      <c r="N24192">
        <v>4.4292907140332396</v>
      </c>
      <c r="O24192">
        <v>4.1935341283883298</v>
      </c>
      <c r="P24192">
        <v>3.9167047323872302</v>
      </c>
      <c r="Q24192">
        <v>0</v>
      </c>
      <c r="R24192">
        <v>0</v>
      </c>
      <c r="S24192">
        <v>0</v>
      </c>
    </row>
    <row r="24193" spans="1:19" x14ac:dyDescent="0.35">
      <c r="A24193">
        <v>18431</v>
      </c>
      <c r="B24193">
        <v>2040</v>
      </c>
      <c r="C24193">
        <v>4</v>
      </c>
      <c r="D24193">
        <v>1.24018999752685</v>
      </c>
      <c r="E24193">
        <v>1.11352609330362</v>
      </c>
      <c r="F24193">
        <v>1.0930154393332601</v>
      </c>
      <c r="G24193">
        <v>39528.745194101502</v>
      </c>
      <c r="H24193">
        <v>0.39958009826094398</v>
      </c>
      <c r="I24193">
        <v>9.3124525978976302E-2</v>
      </c>
      <c r="J24193">
        <v>0.21349862641353701</v>
      </c>
      <c r="K24193">
        <v>4.3562423470894597E-2</v>
      </c>
      <c r="L24193">
        <v>0.29944495917637798</v>
      </c>
      <c r="M24193">
        <v>9.0398298441207003E-2</v>
      </c>
      <c r="N24193">
        <v>4.3868469213557004</v>
      </c>
      <c r="O24193">
        <v>4.1983566566034103</v>
      </c>
      <c r="P24193">
        <v>3.93504445394557</v>
      </c>
      <c r="Q24193">
        <v>0</v>
      </c>
      <c r="R24193">
        <v>0</v>
      </c>
      <c r="S24193">
        <v>0</v>
      </c>
    </row>
    <row r="24194" spans="1:19" x14ac:dyDescent="0.35">
      <c r="A24194">
        <v>18432</v>
      </c>
      <c r="B24194">
        <v>2040</v>
      </c>
      <c r="C24194">
        <v>4</v>
      </c>
      <c r="D24194">
        <v>1.2216986209943801</v>
      </c>
      <c r="E24194">
        <v>1.1409085233665299</v>
      </c>
      <c r="F24194">
        <v>1.1002410565441301</v>
      </c>
      <c r="G24194">
        <v>37960.986768107803</v>
      </c>
      <c r="H24194">
        <v>0.39535752323158202</v>
      </c>
      <c r="I24194">
        <v>9.0576722129026802E-2</v>
      </c>
      <c r="J24194">
        <v>0.20844150665868499</v>
      </c>
      <c r="K24194">
        <v>4.3563703363109198E-2</v>
      </c>
      <c r="L24194">
        <v>0.293592416382226</v>
      </c>
      <c r="M24194">
        <v>8.9569359819459807E-2</v>
      </c>
      <c r="N24194">
        <v>4.3345909713138298</v>
      </c>
      <c r="O24194">
        <v>4.1966098071827602</v>
      </c>
      <c r="P24194">
        <v>3.9606303115605899</v>
      </c>
      <c r="Q24194">
        <v>0</v>
      </c>
      <c r="R24194">
        <v>0</v>
      </c>
      <c r="S24194">
        <v>0</v>
      </c>
    </row>
    <row r="24195" spans="1:19" x14ac:dyDescent="0.35">
      <c r="A24195">
        <v>18433</v>
      </c>
      <c r="B24195">
        <v>2040</v>
      </c>
      <c r="C24195">
        <v>4</v>
      </c>
      <c r="D24195">
        <v>0.65710568800535296</v>
      </c>
      <c r="E24195">
        <v>1.99520310725838</v>
      </c>
      <c r="F24195">
        <v>0.804155917294333</v>
      </c>
      <c r="G24195">
        <v>37717.508775457798</v>
      </c>
      <c r="H24195">
        <v>0.28556400064877902</v>
      </c>
      <c r="I24195">
        <v>5.6921828545867602E-2</v>
      </c>
      <c r="J24195">
        <v>0.59148167328354795</v>
      </c>
      <c r="K24195">
        <v>0.14295182403151699</v>
      </c>
      <c r="L24195">
        <v>0.34576087115475701</v>
      </c>
      <c r="M24195">
        <v>0.104034805856987</v>
      </c>
      <c r="N24195">
        <v>3.1303315932339602</v>
      </c>
      <c r="O24195">
        <v>8.6966506126170398</v>
      </c>
      <c r="P24195">
        <v>3.4932424182092099</v>
      </c>
      <c r="Q24195">
        <v>0</v>
      </c>
      <c r="R24195">
        <v>0</v>
      </c>
      <c r="S24195">
        <v>0</v>
      </c>
    </row>
    <row r="24196" spans="1:19" x14ac:dyDescent="0.35">
      <c r="A24196">
        <v>18434</v>
      </c>
      <c r="B24196">
        <v>2040</v>
      </c>
      <c r="C24196">
        <v>4</v>
      </c>
      <c r="D24196">
        <v>0.65169752917779</v>
      </c>
      <c r="E24196">
        <v>2.0251935657326801</v>
      </c>
      <c r="F24196">
        <v>0.80363227675657001</v>
      </c>
      <c r="G24196">
        <v>37358.585019025602</v>
      </c>
      <c r="H24196">
        <v>0.28000632135784398</v>
      </c>
      <c r="I24196">
        <v>5.6955377355585299E-2</v>
      </c>
      <c r="J24196">
        <v>0.58879858177238298</v>
      </c>
      <c r="K24196">
        <v>0.137946244312012</v>
      </c>
      <c r="L24196">
        <v>0.33873553396581702</v>
      </c>
      <c r="M24196">
        <v>9.9130358826270207E-2</v>
      </c>
      <c r="N24196">
        <v>3.12612004284667</v>
      </c>
      <c r="O24196">
        <v>8.7528117144594209</v>
      </c>
      <c r="P24196">
        <v>3.5219611572910798</v>
      </c>
      <c r="Q24196">
        <v>0</v>
      </c>
      <c r="R24196">
        <v>0</v>
      </c>
      <c r="S24196">
        <v>0</v>
      </c>
    </row>
    <row r="24197" spans="1:19" x14ac:dyDescent="0.35">
      <c r="A24197">
        <v>18435</v>
      </c>
      <c r="B24197">
        <v>2040</v>
      </c>
      <c r="C24197">
        <v>4</v>
      </c>
      <c r="D24197">
        <v>0.63953555743141099</v>
      </c>
      <c r="E24197">
        <v>2.04796626816719</v>
      </c>
      <c r="F24197">
        <v>0.79905808180594895</v>
      </c>
      <c r="G24197">
        <v>37533.897400366703</v>
      </c>
      <c r="H24197">
        <v>0.28006576344082501</v>
      </c>
      <c r="I24197">
        <v>5.80121804973254E-2</v>
      </c>
      <c r="J24197">
        <v>0.58563460488124297</v>
      </c>
      <c r="K24197">
        <v>0.13517836132511399</v>
      </c>
      <c r="L24197">
        <v>0.33497246977103701</v>
      </c>
      <c r="M24197">
        <v>9.6151835758295404E-2</v>
      </c>
      <c r="N24197">
        <v>3.1070203358110402</v>
      </c>
      <c r="O24197">
        <v>8.7824383470390792</v>
      </c>
      <c r="P24197">
        <v>3.53422398033767</v>
      </c>
      <c r="Q24197">
        <v>0</v>
      </c>
      <c r="R24197">
        <v>0</v>
      </c>
      <c r="S24197">
        <v>0</v>
      </c>
    </row>
    <row r="24198" spans="1:19" x14ac:dyDescent="0.35">
      <c r="A24198">
        <v>18436</v>
      </c>
      <c r="B24198">
        <v>2040</v>
      </c>
      <c r="C24198">
        <v>4</v>
      </c>
      <c r="D24198">
        <v>0.62726129282096699</v>
      </c>
      <c r="E24198">
        <v>2.06890549484506</v>
      </c>
      <c r="F24198">
        <v>0.793833841172911</v>
      </c>
      <c r="G24198">
        <v>39190.147629949497</v>
      </c>
      <c r="H24198">
        <v>0.28484909322725499</v>
      </c>
      <c r="I24198">
        <v>6.0091345132555297E-2</v>
      </c>
      <c r="J24198">
        <v>0.58136677924260804</v>
      </c>
      <c r="K24198">
        <v>0.134468094607887</v>
      </c>
      <c r="L24198">
        <v>0.33381793243819602</v>
      </c>
      <c r="M24198">
        <v>9.5016136018075098E-2</v>
      </c>
      <c r="N24198">
        <v>3.07250750896115</v>
      </c>
      <c r="O24198">
        <v>8.8448305574901198</v>
      </c>
      <c r="P24198">
        <v>3.5397075901055999</v>
      </c>
      <c r="Q24198">
        <v>0</v>
      </c>
      <c r="R24198">
        <v>0</v>
      </c>
      <c r="S24198">
        <v>0</v>
      </c>
    </row>
    <row r="24199" spans="1:19" x14ac:dyDescent="0.35">
      <c r="A24199">
        <v>18437</v>
      </c>
      <c r="B24199">
        <v>2040</v>
      </c>
      <c r="C24199">
        <v>4</v>
      </c>
      <c r="D24199">
        <v>0.67034349183276498</v>
      </c>
      <c r="E24199">
        <v>1.98596231975621</v>
      </c>
      <c r="F24199">
        <v>0.812916761638104</v>
      </c>
      <c r="G24199">
        <v>43332.838236072603</v>
      </c>
      <c r="H24199">
        <v>0.280413266597629</v>
      </c>
      <c r="I24199">
        <v>6.0323192649754699E-2</v>
      </c>
      <c r="J24199">
        <v>0.57488377886094699</v>
      </c>
      <c r="K24199">
        <v>0.13519884086362799</v>
      </c>
      <c r="L24199">
        <v>0.32128806220303102</v>
      </c>
      <c r="M24199">
        <v>9.7088699859541799E-2</v>
      </c>
      <c r="N24199">
        <v>3.1513208465647198</v>
      </c>
      <c r="O24199">
        <v>8.6960322468447409</v>
      </c>
      <c r="P24199">
        <v>3.5633182924140598</v>
      </c>
      <c r="Q24199">
        <v>0</v>
      </c>
      <c r="R24199">
        <v>7.2791991832464305E-4</v>
      </c>
      <c r="S24199" s="7">
        <v>6.2504497722695301E-9</v>
      </c>
    </row>
    <row r="24200" spans="1:19" x14ac:dyDescent="0.35">
      <c r="A24200">
        <v>18438</v>
      </c>
      <c r="B24200">
        <v>2040</v>
      </c>
      <c r="C24200">
        <v>4</v>
      </c>
      <c r="D24200">
        <v>0.70453552243455098</v>
      </c>
      <c r="E24200">
        <v>1.8984462801344499</v>
      </c>
      <c r="F24200">
        <v>0.82698092151564195</v>
      </c>
      <c r="G24200">
        <v>49402.778958814597</v>
      </c>
      <c r="H24200">
        <v>0.27991475459475101</v>
      </c>
      <c r="I24200">
        <v>6.1832439160724902E-2</v>
      </c>
      <c r="J24200">
        <v>0.56891106703317795</v>
      </c>
      <c r="K24200">
        <v>0.13865265602141499</v>
      </c>
      <c r="L24200">
        <v>0.31287096234136602</v>
      </c>
      <c r="M24200">
        <v>0.100904365589659</v>
      </c>
      <c r="N24200">
        <v>3.2013344877509602</v>
      </c>
      <c r="O24200">
        <v>8.5594191746709107</v>
      </c>
      <c r="P24200">
        <v>3.5592362168629599</v>
      </c>
      <c r="Q24200">
        <v>3.6301711887726899E-3</v>
      </c>
      <c r="R24200">
        <v>2.2537957915939901E-2</v>
      </c>
      <c r="S24200">
        <v>3.2293103036226299E-4</v>
      </c>
    </row>
    <row r="24201" spans="1:19" x14ac:dyDescent="0.35">
      <c r="A24201">
        <v>18439</v>
      </c>
      <c r="B24201">
        <v>2040</v>
      </c>
      <c r="C24201">
        <v>4</v>
      </c>
      <c r="D24201">
        <v>0.73786759002123403</v>
      </c>
      <c r="E24201">
        <v>1.8127802372453301</v>
      </c>
      <c r="F24201">
        <v>0.84067791556167804</v>
      </c>
      <c r="G24201">
        <v>54729.073401774498</v>
      </c>
      <c r="H24201">
        <v>0.28275650724790802</v>
      </c>
      <c r="I24201">
        <v>6.4686497920127206E-2</v>
      </c>
      <c r="J24201">
        <v>0.56232716929021698</v>
      </c>
      <c r="K24201">
        <v>0.144920901864797</v>
      </c>
      <c r="L24201">
        <v>0.30859232056952901</v>
      </c>
      <c r="M24201">
        <v>0.106631357841783</v>
      </c>
      <c r="N24201">
        <v>3.2531308437075199</v>
      </c>
      <c r="O24201">
        <v>8.3838335683760903</v>
      </c>
      <c r="P24201">
        <v>3.5599019975942499</v>
      </c>
      <c r="Q24201">
        <v>0.15271368937778099</v>
      </c>
      <c r="R24201">
        <v>0.139251056737175</v>
      </c>
      <c r="S24201">
        <v>0.123814894522687</v>
      </c>
    </row>
    <row r="24202" spans="1:19" x14ac:dyDescent="0.35">
      <c r="A24202">
        <v>18440</v>
      </c>
      <c r="B24202">
        <v>2040</v>
      </c>
      <c r="C24202">
        <v>4</v>
      </c>
      <c r="D24202">
        <v>0.77138972685026097</v>
      </c>
      <c r="E24202">
        <v>1.73047421669197</v>
      </c>
      <c r="F24202">
        <v>0.85713733672814896</v>
      </c>
      <c r="G24202">
        <v>57256.020247060696</v>
      </c>
      <c r="H24202">
        <v>0.27111791010222203</v>
      </c>
      <c r="I24202">
        <v>6.8526646424967794E-2</v>
      </c>
      <c r="J24202">
        <v>0.56510434756153805</v>
      </c>
      <c r="K24202">
        <v>0.17524183051780901</v>
      </c>
      <c r="L24202">
        <v>0.288008964219858</v>
      </c>
      <c r="M24202">
        <v>0.108287674085009</v>
      </c>
      <c r="N24202">
        <v>3.3112779334765299</v>
      </c>
      <c r="O24202">
        <v>8.31131874580492</v>
      </c>
      <c r="P24202">
        <v>3.5623339545200499</v>
      </c>
      <c r="Q24202">
        <v>0.29241734395184799</v>
      </c>
      <c r="R24202">
        <v>0.22908041600242501</v>
      </c>
      <c r="S24202">
        <v>0.25636796913666898</v>
      </c>
    </row>
    <row r="24203" spans="1:19" x14ac:dyDescent="0.35">
      <c r="A24203">
        <v>18441</v>
      </c>
      <c r="B24203">
        <v>2040</v>
      </c>
      <c r="C24203">
        <v>4</v>
      </c>
      <c r="D24203">
        <v>0.80803123985856196</v>
      </c>
      <c r="E24203">
        <v>1.62537587446639</v>
      </c>
      <c r="F24203">
        <v>0.87764254016207299</v>
      </c>
      <c r="G24203">
        <v>57963.933785774701</v>
      </c>
      <c r="H24203">
        <v>0.26222835687392898</v>
      </c>
      <c r="I24203">
        <v>7.6069662569189705E-2</v>
      </c>
      <c r="J24203">
        <v>0.56824738654559703</v>
      </c>
      <c r="K24203">
        <v>0.21581262428609399</v>
      </c>
      <c r="L24203">
        <v>0.27308804052365099</v>
      </c>
      <c r="M24203">
        <v>0.113550219056992</v>
      </c>
      <c r="N24203">
        <v>3.3812153944991898</v>
      </c>
      <c r="O24203">
        <v>8.1390570617567501</v>
      </c>
      <c r="P24203">
        <v>3.5850910194480798</v>
      </c>
      <c r="Q24203">
        <v>0.38897197975708298</v>
      </c>
      <c r="R24203">
        <v>0.30703449924758403</v>
      </c>
      <c r="S24203">
        <v>0.36295857069663201</v>
      </c>
    </row>
    <row r="24204" spans="1:19" x14ac:dyDescent="0.35">
      <c r="A24204">
        <v>18442</v>
      </c>
      <c r="B24204">
        <v>2040</v>
      </c>
      <c r="C24204">
        <v>4</v>
      </c>
      <c r="D24204">
        <v>0.84467228176900599</v>
      </c>
      <c r="E24204">
        <v>1.5207377538097</v>
      </c>
      <c r="F24204">
        <v>0.89868914836524905</v>
      </c>
      <c r="G24204">
        <v>58942.798750814902</v>
      </c>
      <c r="H24204">
        <v>0.25716098567381401</v>
      </c>
      <c r="I24204">
        <v>8.7211437361372796E-2</v>
      </c>
      <c r="J24204">
        <v>0.56936393312199196</v>
      </c>
      <c r="K24204">
        <v>0.266918793443507</v>
      </c>
      <c r="L24204">
        <v>0.26377931369484098</v>
      </c>
      <c r="M24204">
        <v>0.122375612258561</v>
      </c>
      <c r="N24204">
        <v>3.4552034423916602</v>
      </c>
      <c r="O24204">
        <v>7.9506173044256903</v>
      </c>
      <c r="P24204">
        <v>3.6074203424396298</v>
      </c>
      <c r="Q24204">
        <v>0.46207512902512599</v>
      </c>
      <c r="R24204">
        <v>0.37478456876994498</v>
      </c>
      <c r="S24204">
        <v>0.44975529413234799</v>
      </c>
    </row>
    <row r="24205" spans="1:19" x14ac:dyDescent="0.35">
      <c r="A24205">
        <v>18443</v>
      </c>
      <c r="B24205">
        <v>2040</v>
      </c>
      <c r="C24205">
        <v>4</v>
      </c>
      <c r="D24205">
        <v>0.87225181419468001</v>
      </c>
      <c r="E24205">
        <v>1.4902551924065499</v>
      </c>
      <c r="F24205">
        <v>0.91253895326905798</v>
      </c>
      <c r="G24205">
        <v>59716.1008060698</v>
      </c>
      <c r="H24205">
        <v>0.243661523178656</v>
      </c>
      <c r="I24205">
        <v>9.8889555092098597E-2</v>
      </c>
      <c r="J24205">
        <v>0.57164109361124604</v>
      </c>
      <c r="K24205">
        <v>0.287805857084179</v>
      </c>
      <c r="L24205">
        <v>0.25218274654370498</v>
      </c>
      <c r="M24205">
        <v>0.12781603289146901</v>
      </c>
      <c r="N24205">
        <v>3.5200946212070701</v>
      </c>
      <c r="O24205">
        <v>7.8428756091026699</v>
      </c>
      <c r="P24205">
        <v>3.6487634172245702</v>
      </c>
      <c r="Q24205">
        <v>0.53824172911288903</v>
      </c>
      <c r="R24205">
        <v>0.44400956365939298</v>
      </c>
      <c r="S24205">
        <v>0.53701429903917797</v>
      </c>
    </row>
    <row r="24206" spans="1:19" x14ac:dyDescent="0.35">
      <c r="A24206">
        <v>18444</v>
      </c>
      <c r="B24206">
        <v>2040</v>
      </c>
      <c r="C24206">
        <v>4</v>
      </c>
      <c r="D24206">
        <v>0.90369489957773697</v>
      </c>
      <c r="E24206">
        <v>1.4616297012533099</v>
      </c>
      <c r="F24206">
        <v>0.92934619703586696</v>
      </c>
      <c r="G24206">
        <v>60467.129631538002</v>
      </c>
      <c r="H24206">
        <v>0.23824899457915599</v>
      </c>
      <c r="I24206">
        <v>0.11518687219241</v>
      </c>
      <c r="J24206">
        <v>0.57411693514040796</v>
      </c>
      <c r="K24206">
        <v>0.316081551573206</v>
      </c>
      <c r="L24206">
        <v>0.24707833813424801</v>
      </c>
      <c r="M24206">
        <v>0.136275914863076</v>
      </c>
      <c r="N24206">
        <v>3.5994243528310799</v>
      </c>
      <c r="O24206">
        <v>7.7365978030819402</v>
      </c>
      <c r="P24206">
        <v>3.7117935254259899</v>
      </c>
      <c r="Q24206">
        <v>0.55117186681855801</v>
      </c>
      <c r="R24206">
        <v>0.45955480911003299</v>
      </c>
      <c r="S24206">
        <v>0.557885111718745</v>
      </c>
    </row>
    <row r="24207" spans="1:19" x14ac:dyDescent="0.35">
      <c r="A24207">
        <v>18445</v>
      </c>
      <c r="B24207">
        <v>2040</v>
      </c>
      <c r="C24207">
        <v>4</v>
      </c>
      <c r="D24207">
        <v>0.93500137513165105</v>
      </c>
      <c r="E24207">
        <v>1.43673095158999</v>
      </c>
      <c r="F24207">
        <v>0.94582342634883598</v>
      </c>
      <c r="G24207">
        <v>60152.307012210797</v>
      </c>
      <c r="H24207">
        <v>0.24010864691174</v>
      </c>
      <c r="I24207">
        <v>0.136635531752689</v>
      </c>
      <c r="J24207">
        <v>0.57788003415662104</v>
      </c>
      <c r="K24207">
        <v>0.35267853168735303</v>
      </c>
      <c r="L24207">
        <v>0.24783197242111199</v>
      </c>
      <c r="M24207">
        <v>0.14787315331854101</v>
      </c>
      <c r="N24207">
        <v>3.6798746677177698</v>
      </c>
      <c r="O24207">
        <v>7.6327783526176702</v>
      </c>
      <c r="P24207">
        <v>3.7775768214820702</v>
      </c>
      <c r="Q24207">
        <v>0.504512620467087</v>
      </c>
      <c r="R24207">
        <v>0.42380680788725</v>
      </c>
      <c r="S24207">
        <v>0.51605583503227104</v>
      </c>
    </row>
    <row r="24208" spans="1:19" x14ac:dyDescent="0.35">
      <c r="A24208">
        <v>18446</v>
      </c>
      <c r="B24208">
        <v>2040</v>
      </c>
      <c r="C24208">
        <v>4</v>
      </c>
      <c r="D24208">
        <v>0.95890903355450696</v>
      </c>
      <c r="E24208">
        <v>1.4080384443410501</v>
      </c>
      <c r="F24208">
        <v>0.95641842051435699</v>
      </c>
      <c r="G24208">
        <v>61406.4913945933</v>
      </c>
      <c r="H24208">
        <v>0.24571910311199399</v>
      </c>
      <c r="I24208">
        <v>0.137554068180335</v>
      </c>
      <c r="J24208">
        <v>0.58543745949097103</v>
      </c>
      <c r="K24208">
        <v>0.34715102908898798</v>
      </c>
      <c r="L24208">
        <v>0.25325134024955698</v>
      </c>
      <c r="M24208">
        <v>0.15203050480579799</v>
      </c>
      <c r="N24208">
        <v>3.7351435145569001</v>
      </c>
      <c r="O24208">
        <v>7.5414702975570096</v>
      </c>
      <c r="P24208">
        <v>3.8163921461578498</v>
      </c>
      <c r="Q24208">
        <v>0.46738025618205697</v>
      </c>
      <c r="R24208">
        <v>0.39449701169505502</v>
      </c>
      <c r="S24208">
        <v>0.483093241297613</v>
      </c>
    </row>
    <row r="24209" spans="1:19" x14ac:dyDescent="0.35">
      <c r="A24209">
        <v>18447</v>
      </c>
      <c r="B24209">
        <v>2040</v>
      </c>
      <c r="C24209">
        <v>4</v>
      </c>
      <c r="D24209">
        <v>0.98792703921006797</v>
      </c>
      <c r="E24209">
        <v>1.39847210622125</v>
      </c>
      <c r="F24209">
        <v>0.96769824413887096</v>
      </c>
      <c r="G24209">
        <v>60632.962025977002</v>
      </c>
      <c r="H24209">
        <v>0.25646291327934401</v>
      </c>
      <c r="I24209">
        <v>0.14139529072170801</v>
      </c>
      <c r="J24209">
        <v>0.59291766744969898</v>
      </c>
      <c r="K24209">
        <v>0.346177530654591</v>
      </c>
      <c r="L24209">
        <v>0.26526615939946802</v>
      </c>
      <c r="M24209">
        <v>0.15875706301133299</v>
      </c>
      <c r="N24209">
        <v>3.7847758446062301</v>
      </c>
      <c r="O24209">
        <v>7.5029901568128503</v>
      </c>
      <c r="P24209">
        <v>3.8421475384163601</v>
      </c>
      <c r="Q24209">
        <v>0.39492055204728999</v>
      </c>
      <c r="R24209">
        <v>0.33369258475380698</v>
      </c>
      <c r="S24209">
        <v>0.40483923375874198</v>
      </c>
    </row>
    <row r="24210" spans="1:19" x14ac:dyDescent="0.35">
      <c r="A24210">
        <v>18448</v>
      </c>
      <c r="B24210">
        <v>2040</v>
      </c>
      <c r="C24210">
        <v>4</v>
      </c>
      <c r="D24210">
        <v>1.0170015768277201</v>
      </c>
      <c r="E24210">
        <v>1.3921604451604299</v>
      </c>
      <c r="F24210">
        <v>0.97898693528870995</v>
      </c>
      <c r="G24210">
        <v>59086.421348154297</v>
      </c>
      <c r="H24210">
        <v>0.26926050997949402</v>
      </c>
      <c r="I24210">
        <v>0.148238270165547</v>
      </c>
      <c r="J24210">
        <v>0.59938709422123004</v>
      </c>
      <c r="K24210">
        <v>0.35005505839982898</v>
      </c>
      <c r="L24210">
        <v>0.28108814018523398</v>
      </c>
      <c r="M24210">
        <v>0.16817824409844401</v>
      </c>
      <c r="N24210">
        <v>3.84781636810209</v>
      </c>
      <c r="O24210">
        <v>7.4114261517672899</v>
      </c>
      <c r="P24210">
        <v>3.8804762487478799</v>
      </c>
      <c r="Q24210">
        <v>0.278310802899708</v>
      </c>
      <c r="R24210">
        <v>0.238975530401831</v>
      </c>
      <c r="S24210">
        <v>0.276167923329598</v>
      </c>
    </row>
    <row r="24211" spans="1:19" x14ac:dyDescent="0.35">
      <c r="A24211">
        <v>18449</v>
      </c>
      <c r="B24211">
        <v>2040</v>
      </c>
      <c r="C24211">
        <v>4</v>
      </c>
      <c r="D24211">
        <v>0.96681086679279704</v>
      </c>
      <c r="E24211">
        <v>1.3150282165376099</v>
      </c>
      <c r="F24211">
        <v>0.94064275170327205</v>
      </c>
      <c r="G24211">
        <v>58236.954264273998</v>
      </c>
      <c r="H24211">
        <v>0.270875110108732</v>
      </c>
      <c r="I24211">
        <v>0.12506802210342699</v>
      </c>
      <c r="J24211">
        <v>0.60478523034364895</v>
      </c>
      <c r="K24211">
        <v>0.29013416559203697</v>
      </c>
      <c r="L24211">
        <v>0.28626716379752698</v>
      </c>
      <c r="M24211">
        <v>0.14688883890165</v>
      </c>
      <c r="N24211">
        <v>3.7242004113494298</v>
      </c>
      <c r="O24211">
        <v>7.1488935619020602</v>
      </c>
      <c r="P24211">
        <v>3.7974069639693599</v>
      </c>
      <c r="Q24211">
        <v>0.14422275617678701</v>
      </c>
      <c r="R24211">
        <v>0.13935255765452201</v>
      </c>
      <c r="S24211">
        <v>0.134322360798074</v>
      </c>
    </row>
    <row r="24212" spans="1:19" x14ac:dyDescent="0.35">
      <c r="A24212">
        <v>18450</v>
      </c>
      <c r="B24212">
        <v>2040</v>
      </c>
      <c r="C24212">
        <v>4</v>
      </c>
      <c r="D24212">
        <v>0.92308087161793995</v>
      </c>
      <c r="E24212">
        <v>1.2356709080707899</v>
      </c>
      <c r="F24212">
        <v>0.90479294981941205</v>
      </c>
      <c r="G24212">
        <v>56269.632353735702</v>
      </c>
      <c r="H24212">
        <v>0.27632959129185403</v>
      </c>
      <c r="I24212">
        <v>0.10697981367295099</v>
      </c>
      <c r="J24212">
        <v>0.61009902239749603</v>
      </c>
      <c r="K24212">
        <v>0.24036468007343201</v>
      </c>
      <c r="L24212">
        <v>0.29677903867264399</v>
      </c>
      <c r="M24212">
        <v>0.130254518499414</v>
      </c>
      <c r="N24212">
        <v>3.6228759009507701</v>
      </c>
      <c r="O24212">
        <v>6.8727290900089999</v>
      </c>
      <c r="P24212">
        <v>3.7166349244857102</v>
      </c>
      <c r="Q24212">
        <v>2.68058642377524E-2</v>
      </c>
      <c r="R24212">
        <v>4.5798644495102701E-2</v>
      </c>
      <c r="S24212">
        <v>1.92884773764017E-2</v>
      </c>
    </row>
    <row r="24213" spans="1:19" x14ac:dyDescent="0.35">
      <c r="A24213">
        <v>18451</v>
      </c>
      <c r="B24213">
        <v>2040</v>
      </c>
      <c r="C24213">
        <v>4</v>
      </c>
      <c r="D24213">
        <v>0.87999354336106705</v>
      </c>
      <c r="E24213">
        <v>1.1484496535087301</v>
      </c>
      <c r="F24213">
        <v>0.86943477817024595</v>
      </c>
      <c r="G24213">
        <v>53469.475257897197</v>
      </c>
      <c r="H24213">
        <v>0.287076922583683</v>
      </c>
      <c r="I24213">
        <v>9.3546165401780498E-2</v>
      </c>
      <c r="J24213">
        <v>0.61096705224311298</v>
      </c>
      <c r="K24213">
        <v>0.20099071473749699</v>
      </c>
      <c r="L24213">
        <v>0.31189167491382203</v>
      </c>
      <c r="M24213">
        <v>0.118393362686916</v>
      </c>
      <c r="N24213">
        <v>3.5209093015323099</v>
      </c>
      <c r="O24213">
        <v>6.5982573604694803</v>
      </c>
      <c r="P24213">
        <v>3.6305926248889202</v>
      </c>
      <c r="Q24213">
        <v>2.5146536091723499E-4</v>
      </c>
      <c r="R24213">
        <v>5.8845152941946702E-3</v>
      </c>
      <c r="S24213">
        <v>0</v>
      </c>
    </row>
    <row r="24214" spans="1:19" x14ac:dyDescent="0.35">
      <c r="A24214">
        <v>18452</v>
      </c>
      <c r="B24214">
        <v>2040</v>
      </c>
      <c r="C24214">
        <v>4</v>
      </c>
      <c r="D24214">
        <v>0.83980722562541699</v>
      </c>
      <c r="E24214">
        <v>1.03823812531105</v>
      </c>
      <c r="F24214">
        <v>0.83720253296519298</v>
      </c>
      <c r="G24214">
        <v>50104.048260973097</v>
      </c>
      <c r="H24214">
        <v>0.27838207767942702</v>
      </c>
      <c r="I24214">
        <v>7.7556293085581901E-2</v>
      </c>
      <c r="J24214">
        <v>0.60498444231790005</v>
      </c>
      <c r="K24214">
        <v>0.177372700501854</v>
      </c>
      <c r="L24214">
        <v>0.30559037058362098</v>
      </c>
      <c r="M24214">
        <v>0.107519961591373</v>
      </c>
      <c r="N24214">
        <v>3.4210911891130298</v>
      </c>
      <c r="O24214">
        <v>6.2286656916007699</v>
      </c>
      <c r="P24214">
        <v>3.5504016800699798</v>
      </c>
      <c r="Q24214">
        <v>0</v>
      </c>
      <c r="R24214" s="7">
        <v>9.1197918535464497E-7</v>
      </c>
      <c r="S24214">
        <v>0</v>
      </c>
    </row>
    <row r="24215" spans="1:19" x14ac:dyDescent="0.35">
      <c r="A24215">
        <v>18453</v>
      </c>
      <c r="B24215">
        <v>2040</v>
      </c>
      <c r="C24215">
        <v>4</v>
      </c>
      <c r="D24215">
        <v>0.80032570075547604</v>
      </c>
      <c r="E24215">
        <v>0.92830741630834701</v>
      </c>
      <c r="F24215">
        <v>0.80557059225753003</v>
      </c>
      <c r="G24215">
        <v>46590.752140201403</v>
      </c>
      <c r="H24215">
        <v>0.27185491811733198</v>
      </c>
      <c r="I24215">
        <v>6.5712316788360703E-2</v>
      </c>
      <c r="J24215">
        <v>0.59882121938884503</v>
      </c>
      <c r="K24215">
        <v>0.15857951819541799</v>
      </c>
      <c r="L24215">
        <v>0.30428713755007097</v>
      </c>
      <c r="M24215">
        <v>0.100471240830508</v>
      </c>
      <c r="N24215">
        <v>3.3287846039547699</v>
      </c>
      <c r="O24215">
        <v>5.9026885077747302</v>
      </c>
      <c r="P24215">
        <v>3.4808875709502001</v>
      </c>
      <c r="Q24215">
        <v>0</v>
      </c>
      <c r="R24215">
        <v>0</v>
      </c>
      <c r="S24215">
        <v>0</v>
      </c>
    </row>
    <row r="24216" spans="1:19" x14ac:dyDescent="0.35">
      <c r="A24216">
        <v>18454</v>
      </c>
      <c r="B24216">
        <v>2040</v>
      </c>
      <c r="C24216">
        <v>4</v>
      </c>
      <c r="D24216">
        <v>0.76088424251350495</v>
      </c>
      <c r="E24216">
        <v>0.81317762532216797</v>
      </c>
      <c r="F24216">
        <v>0.77340939959412403</v>
      </c>
      <c r="G24216">
        <v>43567.245366760297</v>
      </c>
      <c r="H24216">
        <v>0.26958684109422998</v>
      </c>
      <c r="I24216">
        <v>5.8035950825453202E-2</v>
      </c>
      <c r="J24216">
        <v>0.58900648313183901</v>
      </c>
      <c r="K24216">
        <v>0.14454748382355301</v>
      </c>
      <c r="L24216">
        <v>0.30713304686395898</v>
      </c>
      <c r="M24216">
        <v>9.6960069011826105E-2</v>
      </c>
      <c r="N24216">
        <v>3.2314019198079702</v>
      </c>
      <c r="O24216">
        <v>5.5875614665193103</v>
      </c>
      <c r="P24216">
        <v>3.41032633317886</v>
      </c>
      <c r="Q24216">
        <v>0</v>
      </c>
      <c r="R24216">
        <v>0</v>
      </c>
      <c r="S24216">
        <v>0</v>
      </c>
    </row>
    <row r="24217" spans="1:19" x14ac:dyDescent="0.35">
      <c r="A24217">
        <v>18455</v>
      </c>
      <c r="B24217">
        <v>2040</v>
      </c>
      <c r="C24217">
        <v>4</v>
      </c>
      <c r="D24217">
        <v>0.75549321142150405</v>
      </c>
      <c r="E24217">
        <v>0.77080372364134797</v>
      </c>
      <c r="F24217">
        <v>0.76414574293225102</v>
      </c>
      <c r="G24217">
        <v>40451.251938209301</v>
      </c>
      <c r="H24217">
        <v>0.26416658807704002</v>
      </c>
      <c r="I24217">
        <v>5.6119506305067901E-2</v>
      </c>
      <c r="J24217">
        <v>0.585889965320747</v>
      </c>
      <c r="K24217">
        <v>0.137923574490835</v>
      </c>
      <c r="L24217">
        <v>0.29650446335568997</v>
      </c>
      <c r="M24217">
        <v>9.1698681369570295E-2</v>
      </c>
      <c r="N24217">
        <v>3.21318715512915</v>
      </c>
      <c r="O24217">
        <v>5.5243617834275298</v>
      </c>
      <c r="P24217">
        <v>3.38669815635419</v>
      </c>
      <c r="Q24217">
        <v>0</v>
      </c>
      <c r="R24217">
        <v>0</v>
      </c>
      <c r="S24217">
        <v>0</v>
      </c>
    </row>
    <row r="24218" spans="1:19" x14ac:dyDescent="0.35">
      <c r="A24218">
        <v>18456</v>
      </c>
      <c r="B24218">
        <v>2040</v>
      </c>
      <c r="C24218">
        <v>4</v>
      </c>
      <c r="D24218">
        <v>0.74945260434163996</v>
      </c>
      <c r="E24218">
        <v>0.72735979789972804</v>
      </c>
      <c r="F24218">
        <v>0.75388355315321998</v>
      </c>
      <c r="G24218">
        <v>38628.496342860999</v>
      </c>
      <c r="H24218">
        <v>0.26281712251197298</v>
      </c>
      <c r="I24218">
        <v>5.58809941354593E-2</v>
      </c>
      <c r="J24218">
        <v>0.582400267309372</v>
      </c>
      <c r="K24218">
        <v>0.134334855618677</v>
      </c>
      <c r="L24218">
        <v>0.29189303083059198</v>
      </c>
      <c r="M24218">
        <v>8.8773379421314594E-2</v>
      </c>
      <c r="N24218">
        <v>3.1897320346065401</v>
      </c>
      <c r="O24218">
        <v>5.4740397202911</v>
      </c>
      <c r="P24218">
        <v>3.3618001033201899</v>
      </c>
      <c r="Q24218">
        <v>0</v>
      </c>
      <c r="R24218">
        <v>0</v>
      </c>
      <c r="S24218">
        <v>0</v>
      </c>
    </row>
    <row r="24219" spans="1:19" x14ac:dyDescent="0.35">
      <c r="A24219">
        <v>18457</v>
      </c>
      <c r="B24219">
        <v>2040</v>
      </c>
      <c r="C24219">
        <v>4</v>
      </c>
      <c r="D24219">
        <v>0.29164548800000001</v>
      </c>
      <c r="E24219">
        <v>0.16539917800000001</v>
      </c>
      <c r="F24219">
        <v>0.15294218500000001</v>
      </c>
      <c r="G24219">
        <v>38550.637739999998</v>
      </c>
      <c r="H24219">
        <v>0.87675501499999897</v>
      </c>
      <c r="I24219">
        <v>0.17238983299999999</v>
      </c>
      <c r="J24219">
        <v>0.59137965699999995</v>
      </c>
      <c r="K24219">
        <v>0.110330603</v>
      </c>
      <c r="L24219">
        <v>0.90393232899999998</v>
      </c>
      <c r="M24219">
        <v>0.29099909899999998</v>
      </c>
      <c r="N24219">
        <v>3.2057374140000001</v>
      </c>
      <c r="O24219">
        <v>2.0603717709999998</v>
      </c>
      <c r="P24219">
        <v>1.631464901</v>
      </c>
      <c r="Q24219">
        <v>0</v>
      </c>
      <c r="R24219">
        <v>0</v>
      </c>
      <c r="S24219">
        <v>0</v>
      </c>
    </row>
    <row r="24220" spans="1:19" x14ac:dyDescent="0.35">
      <c r="A24220">
        <v>18458</v>
      </c>
      <c r="B24220">
        <v>2040</v>
      </c>
      <c r="C24220">
        <v>4</v>
      </c>
      <c r="D24220">
        <v>0.28944574499999998</v>
      </c>
      <c r="E24220">
        <v>0.158033112</v>
      </c>
      <c r="F24220">
        <v>0.15147818299999999</v>
      </c>
      <c r="G24220">
        <v>37166.381909999996</v>
      </c>
      <c r="H24220">
        <v>0.86896870399999904</v>
      </c>
      <c r="I24220">
        <v>0.167425936</v>
      </c>
      <c r="J24220">
        <v>0.62187838500000003</v>
      </c>
      <c r="K24220">
        <v>0.10270707699999999</v>
      </c>
      <c r="L24220">
        <v>0.89182860900000005</v>
      </c>
      <c r="M24220">
        <v>0.29754651199999999</v>
      </c>
      <c r="N24220">
        <v>3.08766484</v>
      </c>
      <c r="O24220">
        <v>2.074952369</v>
      </c>
      <c r="P24220">
        <v>1.6297770890000001</v>
      </c>
      <c r="Q24220">
        <v>0</v>
      </c>
      <c r="R24220">
        <v>0</v>
      </c>
      <c r="S24220">
        <v>0</v>
      </c>
    </row>
    <row r="24221" spans="1:19" x14ac:dyDescent="0.35">
      <c r="A24221">
        <v>18459</v>
      </c>
      <c r="B24221">
        <v>2040</v>
      </c>
      <c r="C24221">
        <v>4</v>
      </c>
      <c r="D24221">
        <v>0.284811802</v>
      </c>
      <c r="E24221">
        <v>0.14997737799999999</v>
      </c>
      <c r="F24221">
        <v>0.148581303</v>
      </c>
      <c r="G24221">
        <v>36299.788430000001</v>
      </c>
      <c r="H24221">
        <v>0.86149713000000006</v>
      </c>
      <c r="I24221">
        <v>0.16358250399999999</v>
      </c>
      <c r="J24221">
        <v>0.65436255700000001</v>
      </c>
      <c r="K24221">
        <v>9.5741755999999997E-2</v>
      </c>
      <c r="L24221">
        <v>0.88191570500000005</v>
      </c>
      <c r="M24221">
        <v>0.30806933399999997</v>
      </c>
      <c r="N24221">
        <v>2.9953792209999999</v>
      </c>
      <c r="O24221">
        <v>2.0738817109999999</v>
      </c>
      <c r="P24221">
        <v>1.6251733079999999</v>
      </c>
      <c r="Q24221">
        <v>0</v>
      </c>
      <c r="R24221">
        <v>0</v>
      </c>
      <c r="S24221">
        <v>0</v>
      </c>
    </row>
    <row r="24222" spans="1:19" x14ac:dyDescent="0.35">
      <c r="A24222">
        <v>18460</v>
      </c>
      <c r="B24222">
        <v>2040</v>
      </c>
      <c r="C24222">
        <v>4</v>
      </c>
      <c r="D24222">
        <v>0.27958335600000001</v>
      </c>
      <c r="E24222">
        <v>0.14078242499999999</v>
      </c>
      <c r="F24222">
        <v>0.14508127800000001</v>
      </c>
      <c r="G24222">
        <v>39732.847349999996</v>
      </c>
      <c r="H24222">
        <v>0.85484223400000003</v>
      </c>
      <c r="I24222">
        <v>0.16006700099999999</v>
      </c>
      <c r="J24222">
        <v>0.66229852499999997</v>
      </c>
      <c r="K24222">
        <v>9.1777807000000003E-2</v>
      </c>
      <c r="L24222">
        <v>0.86764103100000001</v>
      </c>
      <c r="M24222">
        <v>0.32050030600000001</v>
      </c>
      <c r="N24222">
        <v>2.9092144919999998</v>
      </c>
      <c r="O24222">
        <v>2.0738021880000002</v>
      </c>
      <c r="P24222">
        <v>1.6210861139999999</v>
      </c>
      <c r="Q24222">
        <v>0</v>
      </c>
      <c r="R24222">
        <v>0</v>
      </c>
      <c r="S24222">
        <v>0</v>
      </c>
    </row>
    <row r="24223" spans="1:19" x14ac:dyDescent="0.35">
      <c r="A24223">
        <v>18461</v>
      </c>
      <c r="B24223">
        <v>2040</v>
      </c>
      <c r="C24223">
        <v>4</v>
      </c>
      <c r="D24223">
        <v>0.27927913700000001</v>
      </c>
      <c r="E24223">
        <v>0.15011728899999999</v>
      </c>
      <c r="F24223">
        <v>0.144337415</v>
      </c>
      <c r="G24223">
        <v>59758.382689999999</v>
      </c>
      <c r="H24223">
        <v>0.85044657999999995</v>
      </c>
      <c r="I24223">
        <v>0.14834825099999999</v>
      </c>
      <c r="J24223">
        <v>0.65396472000000005</v>
      </c>
      <c r="K24223">
        <v>8.5540698999999998E-2</v>
      </c>
      <c r="L24223">
        <v>0.85818024199999998</v>
      </c>
      <c r="M24223">
        <v>0.32561105499999998</v>
      </c>
      <c r="N24223">
        <v>2.8888442780000001</v>
      </c>
      <c r="O24223">
        <v>2.1319689510000002</v>
      </c>
      <c r="P24223">
        <v>1.6453405729999999</v>
      </c>
      <c r="Q24223">
        <v>0</v>
      </c>
      <c r="R24223">
        <v>0</v>
      </c>
      <c r="S24223">
        <v>0</v>
      </c>
    </row>
    <row r="24224" spans="1:19" x14ac:dyDescent="0.35">
      <c r="A24224">
        <v>18462</v>
      </c>
      <c r="B24224">
        <v>2040</v>
      </c>
      <c r="C24224">
        <v>4</v>
      </c>
      <c r="D24224">
        <v>0.27868158300000001</v>
      </c>
      <c r="E24224">
        <v>0.15944586999999999</v>
      </c>
      <c r="F24224">
        <v>0.143538737</v>
      </c>
      <c r="G24224">
        <v>74676.934720000005</v>
      </c>
      <c r="H24224">
        <v>0.84357340199999997</v>
      </c>
      <c r="I24224">
        <v>0.13760012699999899</v>
      </c>
      <c r="J24224">
        <v>0.62923545199999997</v>
      </c>
      <c r="K24224">
        <v>8.1962950000000007E-2</v>
      </c>
      <c r="L24224">
        <v>0.83688543800000004</v>
      </c>
      <c r="M24224">
        <v>0.33421588699999999</v>
      </c>
      <c r="N24224">
        <v>2.9014040250000002</v>
      </c>
      <c r="O24224">
        <v>2.1750692219999999</v>
      </c>
      <c r="P24224">
        <v>1.668232011</v>
      </c>
      <c r="Q24224">
        <v>0</v>
      </c>
      <c r="R24224">
        <v>0</v>
      </c>
      <c r="S24224">
        <v>0</v>
      </c>
    </row>
    <row r="24225" spans="1:19" x14ac:dyDescent="0.35">
      <c r="A24225">
        <v>18463</v>
      </c>
      <c r="B24225">
        <v>2040</v>
      </c>
      <c r="C24225">
        <v>4</v>
      </c>
      <c r="D24225">
        <v>0.27818382800000002</v>
      </c>
      <c r="E24225">
        <v>0.170552073</v>
      </c>
      <c r="F24225">
        <v>0.142764527</v>
      </c>
      <c r="G24225">
        <v>74297.398069999996</v>
      </c>
      <c r="H24225">
        <v>0.83089439899999995</v>
      </c>
      <c r="I24225">
        <v>0.12883705300000001</v>
      </c>
      <c r="J24225">
        <v>0.59510817800000004</v>
      </c>
      <c r="K24225">
        <v>8.2799871999999997E-2</v>
      </c>
      <c r="L24225">
        <v>0.80671004000000002</v>
      </c>
      <c r="M24225">
        <v>0.34534320499999999</v>
      </c>
      <c r="N24225">
        <v>2.9356477939999999</v>
      </c>
      <c r="O24225">
        <v>2.223749116</v>
      </c>
      <c r="P24225">
        <v>1.687555768</v>
      </c>
      <c r="Q24225">
        <v>6.84423699999999E-3</v>
      </c>
      <c r="R24225">
        <v>0</v>
      </c>
      <c r="S24225">
        <v>6.0643490000000001E-3</v>
      </c>
    </row>
    <row r="24226" spans="1:19" x14ac:dyDescent="0.35">
      <c r="A24226">
        <v>18464</v>
      </c>
      <c r="B24226">
        <v>2040</v>
      </c>
      <c r="C24226">
        <v>4</v>
      </c>
      <c r="D24226">
        <v>0.27955312399999999</v>
      </c>
      <c r="E24226">
        <v>0.18179936499999999</v>
      </c>
      <c r="F24226">
        <v>0.14410820599999999</v>
      </c>
      <c r="G24226">
        <v>80371.419850000006</v>
      </c>
      <c r="H24226">
        <v>0.81384269399999898</v>
      </c>
      <c r="I24226">
        <v>0.132736934</v>
      </c>
      <c r="J24226">
        <v>0.57816874299999998</v>
      </c>
      <c r="K24226">
        <v>8.1736262000000004E-2</v>
      </c>
      <c r="L24226">
        <v>0.80716263600000004</v>
      </c>
      <c r="M24226">
        <v>0.42620470399999999</v>
      </c>
      <c r="N24226">
        <v>3.0045961719999998</v>
      </c>
      <c r="O24226">
        <v>2.267751074</v>
      </c>
      <c r="P24226">
        <v>1.7082892999999999</v>
      </c>
      <c r="Q24226">
        <v>0.19315328100000001</v>
      </c>
      <c r="R24226">
        <v>8.5843754999999994E-2</v>
      </c>
      <c r="S24226">
        <v>0.157114479</v>
      </c>
    </row>
    <row r="24227" spans="1:19" x14ac:dyDescent="0.35">
      <c r="A24227">
        <v>18465</v>
      </c>
      <c r="B24227">
        <v>2040</v>
      </c>
      <c r="C24227">
        <v>4</v>
      </c>
      <c r="D24227">
        <v>0.28292096999999999</v>
      </c>
      <c r="E24227">
        <v>0.193947754</v>
      </c>
      <c r="F24227">
        <v>0.146310883</v>
      </c>
      <c r="G24227">
        <v>77860.202969999998</v>
      </c>
      <c r="H24227">
        <v>0.79165570100000004</v>
      </c>
      <c r="I24227">
        <v>0.139322163</v>
      </c>
      <c r="J24227">
        <v>0.56419380799999996</v>
      </c>
      <c r="K24227">
        <v>8.3279220000000001E-2</v>
      </c>
      <c r="L24227">
        <v>0.80319897699999998</v>
      </c>
      <c r="M24227">
        <v>0.51690314699999995</v>
      </c>
      <c r="N24227">
        <v>3.0833384239999999</v>
      </c>
      <c r="O24227">
        <v>2.3265644980000002</v>
      </c>
      <c r="P24227">
        <v>1.7289140809999901</v>
      </c>
      <c r="Q24227">
        <v>0.22217768600000001</v>
      </c>
      <c r="R24227">
        <v>0.108358906</v>
      </c>
      <c r="S24227">
        <v>0.16313430499999901</v>
      </c>
    </row>
    <row r="24228" spans="1:19" x14ac:dyDescent="0.35">
      <c r="A24228">
        <v>18466</v>
      </c>
      <c r="B24228">
        <v>2040</v>
      </c>
      <c r="C24228">
        <v>4</v>
      </c>
      <c r="D24228">
        <v>0.28663900799999997</v>
      </c>
      <c r="E24228">
        <v>0.20726410300000001</v>
      </c>
      <c r="F24228">
        <v>0.14895067300000001</v>
      </c>
      <c r="G24228">
        <v>73025.021219999995</v>
      </c>
      <c r="H24228">
        <v>0.76339191199999901</v>
      </c>
      <c r="I24228">
        <v>0.14853883900000001</v>
      </c>
      <c r="J24228">
        <v>0.547641657</v>
      </c>
      <c r="K24228">
        <v>8.7226546000000002E-2</v>
      </c>
      <c r="L24228">
        <v>0.79576310800000005</v>
      </c>
      <c r="M24228">
        <v>0.60935591899999997</v>
      </c>
      <c r="N24228">
        <v>3.1626025950000001</v>
      </c>
      <c r="O24228">
        <v>2.3869869559999999</v>
      </c>
      <c r="P24228">
        <v>1.750799029</v>
      </c>
      <c r="Q24228">
        <v>0.31222700599999997</v>
      </c>
      <c r="R24228">
        <v>0.183507685</v>
      </c>
      <c r="S24228">
        <v>0.23354086700000001</v>
      </c>
    </row>
    <row r="24229" spans="1:19" x14ac:dyDescent="0.35">
      <c r="A24229">
        <v>18467</v>
      </c>
      <c r="B24229">
        <v>2040</v>
      </c>
      <c r="C24229">
        <v>4</v>
      </c>
      <c r="D24229">
        <v>0.29341415100000001</v>
      </c>
      <c r="E24229">
        <v>0.20384069599999999</v>
      </c>
      <c r="F24229">
        <v>0.14886105999999999</v>
      </c>
      <c r="G24229">
        <v>70856.029769999994</v>
      </c>
      <c r="H24229">
        <v>0.70276799199999995</v>
      </c>
      <c r="I24229">
        <v>0.13900159600000001</v>
      </c>
      <c r="J24229">
        <v>0.53259382399999999</v>
      </c>
      <c r="K24229">
        <v>0.10222698700000001</v>
      </c>
      <c r="L24229">
        <v>0.79343351699999998</v>
      </c>
      <c r="M24229">
        <v>0.65645013399999996</v>
      </c>
      <c r="N24229">
        <v>3.2727304149999998</v>
      </c>
      <c r="O24229">
        <v>2.3160224319999898</v>
      </c>
      <c r="P24229">
        <v>1.7382267979999999</v>
      </c>
      <c r="Q24229">
        <v>0.42062358599999999</v>
      </c>
      <c r="R24229">
        <v>0.26542687799999998</v>
      </c>
      <c r="S24229">
        <v>0.32189798800000002</v>
      </c>
    </row>
    <row r="24230" spans="1:19" x14ac:dyDescent="0.35">
      <c r="A24230">
        <v>18468</v>
      </c>
      <c r="B24230">
        <v>2040</v>
      </c>
      <c r="C24230">
        <v>4</v>
      </c>
      <c r="D24230">
        <v>0.30039618299999998</v>
      </c>
      <c r="E24230">
        <v>0.20042354100000001</v>
      </c>
      <c r="F24230">
        <v>0.14877575700000001</v>
      </c>
      <c r="G24230">
        <v>74998.437510000003</v>
      </c>
      <c r="H24230">
        <v>0.63280092599999904</v>
      </c>
      <c r="I24230">
        <v>0.13222668900000001</v>
      </c>
      <c r="J24230">
        <v>0.51799333299999994</v>
      </c>
      <c r="K24230">
        <v>0.12454532</v>
      </c>
      <c r="L24230">
        <v>0.77468527300000001</v>
      </c>
      <c r="M24230">
        <v>0.70179604900000003</v>
      </c>
      <c r="N24230">
        <v>3.3580731880000001</v>
      </c>
      <c r="O24230">
        <v>2.244892347</v>
      </c>
      <c r="P24230">
        <v>1.72405936</v>
      </c>
      <c r="Q24230">
        <v>0.44143982699999901</v>
      </c>
      <c r="R24230">
        <v>0.28826514600000003</v>
      </c>
      <c r="S24230">
        <v>0.33527808100000001</v>
      </c>
    </row>
    <row r="24231" spans="1:19" x14ac:dyDescent="0.35">
      <c r="A24231">
        <v>18469</v>
      </c>
      <c r="B24231">
        <v>2040</v>
      </c>
      <c r="C24231">
        <v>4</v>
      </c>
      <c r="D24231">
        <v>0.30730749099999999</v>
      </c>
      <c r="E24231">
        <v>0.19349987199999999</v>
      </c>
      <c r="F24231">
        <v>0.14847231699999999</v>
      </c>
      <c r="G24231">
        <v>67058.476739999998</v>
      </c>
      <c r="H24231">
        <v>0.56239336699999898</v>
      </c>
      <c r="I24231">
        <v>0.128315652</v>
      </c>
      <c r="J24231">
        <v>0.49677779799999999</v>
      </c>
      <c r="K24231">
        <v>0.156032901</v>
      </c>
      <c r="L24231">
        <v>0.76004361200000004</v>
      </c>
      <c r="M24231">
        <v>0.74191064399999995</v>
      </c>
      <c r="N24231">
        <v>3.392935322</v>
      </c>
      <c r="O24231">
        <v>2.1718231060000002</v>
      </c>
      <c r="P24231">
        <v>1.7090266999999999</v>
      </c>
      <c r="Q24231">
        <v>0.38471006000000002</v>
      </c>
      <c r="R24231">
        <v>0.25756484200000002</v>
      </c>
      <c r="S24231">
        <v>0.28227955100000002</v>
      </c>
    </row>
    <row r="24232" spans="1:19" x14ac:dyDescent="0.35">
      <c r="A24232">
        <v>18470</v>
      </c>
      <c r="B24232">
        <v>2040</v>
      </c>
      <c r="C24232">
        <v>4</v>
      </c>
      <c r="D24232">
        <v>0.31186867400000001</v>
      </c>
      <c r="E24232">
        <v>0.186551987</v>
      </c>
      <c r="F24232">
        <v>0.143844151</v>
      </c>
      <c r="G24232">
        <v>74550.525450000001</v>
      </c>
      <c r="H24232">
        <v>0.49140571899999902</v>
      </c>
      <c r="I24232">
        <v>0.119132033999999</v>
      </c>
      <c r="J24232">
        <v>0.52624601800000004</v>
      </c>
      <c r="K24232">
        <v>0.15316158799999999</v>
      </c>
      <c r="L24232">
        <v>0.78172569000000003</v>
      </c>
      <c r="M24232">
        <v>0.74989217900000005</v>
      </c>
      <c r="N24232">
        <v>3.404447448</v>
      </c>
      <c r="O24232">
        <v>2.0946550049999999</v>
      </c>
      <c r="P24232">
        <v>1.676037075</v>
      </c>
      <c r="Q24232">
        <v>0.355660578</v>
      </c>
      <c r="R24232">
        <v>0.242759473</v>
      </c>
      <c r="S24232">
        <v>0.251544881</v>
      </c>
    </row>
    <row r="24233" spans="1:19" x14ac:dyDescent="0.35">
      <c r="A24233">
        <v>18471</v>
      </c>
      <c r="B24233">
        <v>2040</v>
      </c>
      <c r="C24233">
        <v>4</v>
      </c>
      <c r="D24233">
        <v>0.316905243</v>
      </c>
      <c r="E24233">
        <v>0.18039772300000001</v>
      </c>
      <c r="F24233">
        <v>0.13936931999999999</v>
      </c>
      <c r="G24233">
        <v>70137.226259999996</v>
      </c>
      <c r="H24233">
        <v>0.42373214199999998</v>
      </c>
      <c r="I24233">
        <v>0.111616099999999</v>
      </c>
      <c r="J24233">
        <v>0.57040363100000002</v>
      </c>
      <c r="K24233">
        <v>0.15412394300000001</v>
      </c>
      <c r="L24233">
        <v>0.80677301999999995</v>
      </c>
      <c r="M24233">
        <v>0.75435439400000004</v>
      </c>
      <c r="N24233">
        <v>3.4409291890000002</v>
      </c>
      <c r="O24233">
        <v>2.0261950639999999</v>
      </c>
      <c r="P24233">
        <v>1.6463742509999999</v>
      </c>
      <c r="Q24233">
        <v>0.29977861900000002</v>
      </c>
      <c r="R24233">
        <v>0.20531000399999999</v>
      </c>
      <c r="S24233">
        <v>0.19948321099999999</v>
      </c>
    </row>
    <row r="24234" spans="1:19" x14ac:dyDescent="0.35">
      <c r="A24234">
        <v>18472</v>
      </c>
      <c r="B24234">
        <v>2040</v>
      </c>
      <c r="C24234">
        <v>4</v>
      </c>
      <c r="D24234">
        <v>0.32203283999999999</v>
      </c>
      <c r="E24234">
        <v>0.17532931099999999</v>
      </c>
      <c r="F24234">
        <v>0.134602847</v>
      </c>
      <c r="G24234">
        <v>72618.510930000004</v>
      </c>
      <c r="H24234">
        <v>0.36628355600000001</v>
      </c>
      <c r="I24234">
        <v>0.105905640999999</v>
      </c>
      <c r="J24234">
        <v>0.60122508500000005</v>
      </c>
      <c r="K24234">
        <v>0.15799996099999999</v>
      </c>
      <c r="L24234">
        <v>0.811961618</v>
      </c>
      <c r="M24234">
        <v>0.75138049100000004</v>
      </c>
      <c r="N24234">
        <v>3.4783742320000002</v>
      </c>
      <c r="O24234">
        <v>1.9514836280000001</v>
      </c>
      <c r="P24234">
        <v>1.6156833209999999</v>
      </c>
      <c r="Q24234">
        <v>0.21063848299999999</v>
      </c>
      <c r="R24234">
        <v>0.13918646200000001</v>
      </c>
      <c r="S24234">
        <v>0.12088067600000001</v>
      </c>
    </row>
    <row r="24235" spans="1:19" x14ac:dyDescent="0.35">
      <c r="A24235">
        <v>18473</v>
      </c>
      <c r="B24235">
        <v>2040</v>
      </c>
      <c r="C24235">
        <v>4</v>
      </c>
      <c r="D24235">
        <v>0.31077717300000002</v>
      </c>
      <c r="E24235">
        <v>0.16492873399999999</v>
      </c>
      <c r="F24235">
        <v>0.129548361</v>
      </c>
      <c r="G24235">
        <v>65686.391810000001</v>
      </c>
      <c r="H24235">
        <v>0.34049439599999998</v>
      </c>
      <c r="I24235">
        <v>8.5143863E-2</v>
      </c>
      <c r="J24235">
        <v>0.61064040399999997</v>
      </c>
      <c r="K24235">
        <v>0.12662542600000001</v>
      </c>
      <c r="L24235">
        <v>0.88388646599999998</v>
      </c>
      <c r="M24235">
        <v>0.71232009200000002</v>
      </c>
      <c r="N24235">
        <v>3.3901173999999998</v>
      </c>
      <c r="O24235">
        <v>1.862018969</v>
      </c>
      <c r="P24235">
        <v>1.5917577190000001</v>
      </c>
      <c r="Q24235">
        <v>0.173852955999999</v>
      </c>
      <c r="R24235">
        <v>0.104786164</v>
      </c>
      <c r="S24235">
        <v>8.6069422000000007E-2</v>
      </c>
    </row>
    <row r="24236" spans="1:19" x14ac:dyDescent="0.35">
      <c r="A24236">
        <v>18474</v>
      </c>
      <c r="B24236">
        <v>2040</v>
      </c>
      <c r="C24236">
        <v>4</v>
      </c>
      <c r="D24236">
        <v>0.29960991199999998</v>
      </c>
      <c r="E24236">
        <v>0.154539341</v>
      </c>
      <c r="F24236">
        <v>0.12454142999999999</v>
      </c>
      <c r="G24236">
        <v>72948.863859999998</v>
      </c>
      <c r="H24236">
        <v>0.32335203400000001</v>
      </c>
      <c r="I24236">
        <v>6.7828962000000007E-2</v>
      </c>
      <c r="J24236">
        <v>0.63606626700000002</v>
      </c>
      <c r="K24236">
        <v>0.103942851</v>
      </c>
      <c r="L24236">
        <v>0.92495434399999998</v>
      </c>
      <c r="M24236">
        <v>0.66470913700000001</v>
      </c>
      <c r="N24236">
        <v>3.3006019559999999</v>
      </c>
      <c r="O24236">
        <v>1.7823860709999999</v>
      </c>
      <c r="P24236">
        <v>1.575726167</v>
      </c>
      <c r="Q24236">
        <v>0</v>
      </c>
      <c r="R24236">
        <v>0</v>
      </c>
      <c r="S24236">
        <v>0</v>
      </c>
    </row>
    <row r="24237" spans="1:19" x14ac:dyDescent="0.35">
      <c r="A24237">
        <v>18475</v>
      </c>
      <c r="B24237">
        <v>2040</v>
      </c>
      <c r="C24237">
        <v>4</v>
      </c>
      <c r="D24237">
        <v>0.288290722</v>
      </c>
      <c r="E24237">
        <v>0.14543170899999999</v>
      </c>
      <c r="F24237">
        <v>0.11966613</v>
      </c>
      <c r="G24237">
        <v>73225.095690000002</v>
      </c>
      <c r="H24237">
        <v>0.31278103400000001</v>
      </c>
      <c r="I24237">
        <v>5.4411731999999997E-2</v>
      </c>
      <c r="J24237">
        <v>0.64562672499999996</v>
      </c>
      <c r="K24237">
        <v>8.9216489999999996E-2</v>
      </c>
      <c r="L24237">
        <v>0.93278435000000004</v>
      </c>
      <c r="M24237">
        <v>0.60680907799999995</v>
      </c>
      <c r="N24237">
        <v>3.2349589600000002</v>
      </c>
      <c r="O24237">
        <v>1.7100986709999999</v>
      </c>
      <c r="P24237">
        <v>1.566129391</v>
      </c>
      <c r="Q24237">
        <v>0</v>
      </c>
      <c r="R24237">
        <v>0</v>
      </c>
      <c r="S24237">
        <v>0</v>
      </c>
    </row>
    <row r="24238" spans="1:19" x14ac:dyDescent="0.35">
      <c r="A24238">
        <v>18476</v>
      </c>
      <c r="B24238">
        <v>2040</v>
      </c>
      <c r="C24238">
        <v>4</v>
      </c>
      <c r="D24238">
        <v>0.27860109999999999</v>
      </c>
      <c r="E24238">
        <v>0.136570465</v>
      </c>
      <c r="F24238">
        <v>0.117004128</v>
      </c>
      <c r="G24238">
        <v>67342.295840000006</v>
      </c>
      <c r="H24238">
        <v>0.31619006100000002</v>
      </c>
      <c r="I24238">
        <v>5.0179448000000001E-2</v>
      </c>
      <c r="J24238">
        <v>0.64710285000000001</v>
      </c>
      <c r="K24238">
        <v>8.3901588999999999E-2</v>
      </c>
      <c r="L24238">
        <v>0.96426455600000005</v>
      </c>
      <c r="M24238">
        <v>0.59183111499999996</v>
      </c>
      <c r="N24238">
        <v>3.1757820630000002</v>
      </c>
      <c r="O24238">
        <v>1.64673896799999</v>
      </c>
      <c r="P24238">
        <v>1.56499644</v>
      </c>
      <c r="Q24238">
        <v>0</v>
      </c>
      <c r="R24238">
        <v>0</v>
      </c>
      <c r="S24238">
        <v>0</v>
      </c>
    </row>
    <row r="24239" spans="1:19" x14ac:dyDescent="0.35">
      <c r="A24239">
        <v>18477</v>
      </c>
      <c r="B24239">
        <v>2040</v>
      </c>
      <c r="C24239">
        <v>4</v>
      </c>
      <c r="D24239">
        <v>0.26873397999999998</v>
      </c>
      <c r="E24239">
        <v>0.12560578999999999</v>
      </c>
      <c r="F24239">
        <v>0.11412997900000001</v>
      </c>
      <c r="G24239">
        <v>55899.4879699999</v>
      </c>
      <c r="H24239">
        <v>0.32455821299999998</v>
      </c>
      <c r="I24239">
        <v>4.7523111E-2</v>
      </c>
      <c r="J24239">
        <v>0.65024694599999999</v>
      </c>
      <c r="K24239">
        <v>8.1646745000000007E-2</v>
      </c>
      <c r="L24239">
        <v>0.97313126999999999</v>
      </c>
      <c r="M24239">
        <v>0.57409188600000005</v>
      </c>
      <c r="N24239">
        <v>3.101591848</v>
      </c>
      <c r="O24239">
        <v>1.570841215</v>
      </c>
      <c r="P24239">
        <v>1.5610564709999999</v>
      </c>
      <c r="Q24239">
        <v>0</v>
      </c>
      <c r="R24239">
        <v>0</v>
      </c>
      <c r="S24239">
        <v>0</v>
      </c>
    </row>
    <row r="24240" spans="1:19" x14ac:dyDescent="0.35">
      <c r="A24240">
        <v>18478</v>
      </c>
      <c r="B24240">
        <v>2040</v>
      </c>
      <c r="C24240">
        <v>4</v>
      </c>
      <c r="D24240">
        <v>0.25906060800000003</v>
      </c>
      <c r="E24240">
        <v>0.11170327099999899</v>
      </c>
      <c r="F24240">
        <v>0.111424308</v>
      </c>
      <c r="G24240">
        <v>45669.193740000002</v>
      </c>
      <c r="H24240">
        <v>0.331427364</v>
      </c>
      <c r="I24240">
        <v>4.6509228999999999E-2</v>
      </c>
      <c r="J24240">
        <v>0.62898262500000002</v>
      </c>
      <c r="K24240">
        <v>8.2113359999999996E-2</v>
      </c>
      <c r="L24240">
        <v>0.97112055600000002</v>
      </c>
      <c r="M24240">
        <v>0.55466114099999997</v>
      </c>
      <c r="N24240">
        <v>3.027223631</v>
      </c>
      <c r="O24240">
        <v>1.492076816</v>
      </c>
      <c r="P24240">
        <v>1.5564281719999999</v>
      </c>
      <c r="Q24240">
        <v>0</v>
      </c>
      <c r="R24240">
        <v>0</v>
      </c>
      <c r="S24240">
        <v>0</v>
      </c>
    </row>
    <row r="24241" spans="1:19" x14ac:dyDescent="0.35">
      <c r="A24241">
        <v>18479</v>
      </c>
      <c r="B24241">
        <v>2040</v>
      </c>
      <c r="C24241">
        <v>4</v>
      </c>
      <c r="D24241">
        <v>0.25894454500000003</v>
      </c>
      <c r="E24241">
        <v>0.10866092500000001</v>
      </c>
      <c r="F24241">
        <v>0.10899092000000001</v>
      </c>
      <c r="G24241">
        <v>40796.454740000001</v>
      </c>
      <c r="H24241">
        <v>0.33175273999999999</v>
      </c>
      <c r="I24241">
        <v>4.6169870000000002E-2</v>
      </c>
      <c r="J24241">
        <v>0.58346739999999997</v>
      </c>
      <c r="K24241">
        <v>7.4638581999999995E-2</v>
      </c>
      <c r="L24241">
        <v>0.98918102500000005</v>
      </c>
      <c r="M24241">
        <v>0.52190687999999996</v>
      </c>
      <c r="N24241">
        <v>3.0339098830000002</v>
      </c>
      <c r="O24241">
        <v>1.4977220170000001</v>
      </c>
      <c r="P24241">
        <v>1.5554640230000001</v>
      </c>
      <c r="Q24241">
        <v>0</v>
      </c>
      <c r="R24241">
        <v>0</v>
      </c>
      <c r="S24241">
        <v>0</v>
      </c>
    </row>
    <row r="24242" spans="1:19" x14ac:dyDescent="0.35">
      <c r="A24242">
        <v>18480</v>
      </c>
      <c r="B24242">
        <v>2040</v>
      </c>
      <c r="C24242">
        <v>4</v>
      </c>
      <c r="D24242">
        <v>0.258895078</v>
      </c>
      <c r="E24242">
        <v>0.105648826</v>
      </c>
      <c r="F24242">
        <v>0.106553671</v>
      </c>
      <c r="G24242">
        <v>37106.812969999999</v>
      </c>
      <c r="H24242">
        <v>0.33956256899999998</v>
      </c>
      <c r="I24242">
        <v>4.7080169999999998E-2</v>
      </c>
      <c r="J24242">
        <v>0.52774927800000004</v>
      </c>
      <c r="K24242">
        <v>7.0432781E-2</v>
      </c>
      <c r="L24242">
        <v>0.99531568599999998</v>
      </c>
      <c r="M24242">
        <v>0.49028589700000003</v>
      </c>
      <c r="N24242">
        <v>3.0592371300000001</v>
      </c>
      <c r="O24242">
        <v>1.510110362</v>
      </c>
      <c r="P24242">
        <v>1.5483986780000001</v>
      </c>
      <c r="Q24242">
        <v>0</v>
      </c>
      <c r="R24242">
        <v>0</v>
      </c>
      <c r="S24242">
        <v>0</v>
      </c>
    </row>
    <row r="24243" spans="1:19" x14ac:dyDescent="0.35">
      <c r="A24243">
        <v>18481</v>
      </c>
      <c r="B24243">
        <v>2040</v>
      </c>
      <c r="C24243">
        <v>5</v>
      </c>
      <c r="D24243">
        <v>0.479570591242581</v>
      </c>
      <c r="E24243">
        <v>1.27764735057159</v>
      </c>
      <c r="F24243">
        <v>0.97972505234112095</v>
      </c>
      <c r="G24243">
        <v>37760.354332782597</v>
      </c>
      <c r="H24243">
        <v>0.68523392029395302</v>
      </c>
      <c r="I24243">
        <v>0.15526951226589</v>
      </c>
      <c r="J24243">
        <v>0.74342553990524496</v>
      </c>
      <c r="K24243">
        <v>0.22085130154548099</v>
      </c>
      <c r="L24243">
        <v>0.54433902025900904</v>
      </c>
      <c r="M24243">
        <v>0.14738902130567699</v>
      </c>
      <c r="N24243">
        <v>2.8668115388719402</v>
      </c>
      <c r="O24243">
        <v>6.6282135575249104</v>
      </c>
      <c r="P24243">
        <v>4.5439250308277002</v>
      </c>
      <c r="Q24243">
        <v>0</v>
      </c>
      <c r="R24243">
        <v>0</v>
      </c>
      <c r="S24243">
        <v>0</v>
      </c>
    </row>
    <row r="24244" spans="1:19" x14ac:dyDescent="0.35">
      <c r="A24244">
        <v>18482</v>
      </c>
      <c r="B24244">
        <v>2040</v>
      </c>
      <c r="C24244">
        <v>5</v>
      </c>
      <c r="D24244">
        <v>0.485877997803775</v>
      </c>
      <c r="E24244">
        <v>1.3173918127784401</v>
      </c>
      <c r="F24244">
        <v>0.99436821798417396</v>
      </c>
      <c r="G24244">
        <v>37072.529277256901</v>
      </c>
      <c r="H24244">
        <v>0.69608306716038904</v>
      </c>
      <c r="I24244">
        <v>0.156206244010164</v>
      </c>
      <c r="J24244">
        <v>0.75398417204303003</v>
      </c>
      <c r="K24244">
        <v>0.217666779770535</v>
      </c>
      <c r="L24244">
        <v>0.53956993858087299</v>
      </c>
      <c r="M24244">
        <v>0.14401161455386</v>
      </c>
      <c r="N24244">
        <v>2.8774886496585999</v>
      </c>
      <c r="O24244">
        <v>6.7899676696319098</v>
      </c>
      <c r="P24244">
        <v>4.5839778968094098</v>
      </c>
      <c r="Q24244">
        <v>0</v>
      </c>
      <c r="R24244">
        <v>0</v>
      </c>
      <c r="S24244">
        <v>0</v>
      </c>
    </row>
    <row r="24245" spans="1:19" x14ac:dyDescent="0.35">
      <c r="A24245">
        <v>18483</v>
      </c>
      <c r="B24245">
        <v>2040</v>
      </c>
      <c r="C24245">
        <v>5</v>
      </c>
      <c r="D24245">
        <v>0.48900808286251002</v>
      </c>
      <c r="E24245">
        <v>1.3384465740417599</v>
      </c>
      <c r="F24245">
        <v>1.0066726786283799</v>
      </c>
      <c r="G24245">
        <v>37084.707721385297</v>
      </c>
      <c r="H24245">
        <v>0.70333496933887896</v>
      </c>
      <c r="I24245">
        <v>0.15963250262473799</v>
      </c>
      <c r="J24245">
        <v>0.75541756747343902</v>
      </c>
      <c r="K24245">
        <v>0.21781412810742301</v>
      </c>
      <c r="L24245">
        <v>0.53571037620873296</v>
      </c>
      <c r="M24245">
        <v>0.142927744629987</v>
      </c>
      <c r="N24245">
        <v>2.8791211655756501</v>
      </c>
      <c r="O24245">
        <v>6.9567979416450703</v>
      </c>
      <c r="P24245">
        <v>4.6109513864944596</v>
      </c>
      <c r="Q24245">
        <v>0</v>
      </c>
      <c r="R24245">
        <v>0</v>
      </c>
      <c r="S24245">
        <v>0</v>
      </c>
    </row>
    <row r="24246" spans="1:19" x14ac:dyDescent="0.35">
      <c r="A24246">
        <v>18484</v>
      </c>
      <c r="B24246">
        <v>2040</v>
      </c>
      <c r="C24246">
        <v>5</v>
      </c>
      <c r="D24246">
        <v>0.49202917745535402</v>
      </c>
      <c r="E24246">
        <v>1.36001789840114</v>
      </c>
      <c r="F24246">
        <v>1.0182395859629101</v>
      </c>
      <c r="G24246">
        <v>38320.0292445382</v>
      </c>
      <c r="H24246">
        <v>0.70477790574252697</v>
      </c>
      <c r="I24246">
        <v>0.16505321180715099</v>
      </c>
      <c r="J24246">
        <v>0.74891996829920604</v>
      </c>
      <c r="K24246">
        <v>0.22133646641902399</v>
      </c>
      <c r="L24246">
        <v>0.53463686140219802</v>
      </c>
      <c r="M24246">
        <v>0.14417302727489301</v>
      </c>
      <c r="N24246">
        <v>2.8805288765075199</v>
      </c>
      <c r="O24246">
        <v>7.12127543702021</v>
      </c>
      <c r="P24246">
        <v>4.6302388452318999</v>
      </c>
      <c r="Q24246">
        <v>0</v>
      </c>
      <c r="R24246">
        <v>0</v>
      </c>
      <c r="S24246">
        <v>0</v>
      </c>
    </row>
    <row r="24247" spans="1:19" x14ac:dyDescent="0.35">
      <c r="A24247">
        <v>18485</v>
      </c>
      <c r="B24247">
        <v>2040</v>
      </c>
      <c r="C24247">
        <v>5</v>
      </c>
      <c r="D24247">
        <v>0.51878808418719602</v>
      </c>
      <c r="E24247">
        <v>1.4914087308217701</v>
      </c>
      <c r="F24247">
        <v>1.02288264949954</v>
      </c>
      <c r="G24247">
        <v>41772.723752565696</v>
      </c>
      <c r="H24247">
        <v>0.71778087640865595</v>
      </c>
      <c r="I24247">
        <v>0.16869206980174201</v>
      </c>
      <c r="J24247">
        <v>0.76013176599955001</v>
      </c>
      <c r="K24247">
        <v>0.220832169406984</v>
      </c>
      <c r="L24247">
        <v>0.53617939989239605</v>
      </c>
      <c r="M24247">
        <v>0.14188440723644299</v>
      </c>
      <c r="N24247">
        <v>2.9246090874193098</v>
      </c>
      <c r="O24247">
        <v>7.5586912664082897</v>
      </c>
      <c r="P24247">
        <v>4.6302707245627097</v>
      </c>
      <c r="Q24247">
        <v>0</v>
      </c>
      <c r="R24247">
        <v>1.16995530863624E-4</v>
      </c>
      <c r="S24247">
        <v>0</v>
      </c>
    </row>
    <row r="24248" spans="1:19" x14ac:dyDescent="0.35">
      <c r="A24248">
        <v>18486</v>
      </c>
      <c r="B24248">
        <v>2040</v>
      </c>
      <c r="C24248">
        <v>5</v>
      </c>
      <c r="D24248">
        <v>0.54405339975169698</v>
      </c>
      <c r="E24248">
        <v>1.6170182731165501</v>
      </c>
      <c r="F24248">
        <v>1.0264425092257601</v>
      </c>
      <c r="G24248">
        <v>47033.926638980702</v>
      </c>
      <c r="H24248">
        <v>0.72811161680541603</v>
      </c>
      <c r="I24248">
        <v>0.17481615241964099</v>
      </c>
      <c r="J24248">
        <v>0.762265407962189</v>
      </c>
      <c r="K24248">
        <v>0.224419627602676</v>
      </c>
      <c r="L24248">
        <v>0.53694302857000098</v>
      </c>
      <c r="M24248">
        <v>0.14210957441623601</v>
      </c>
      <c r="N24248">
        <v>2.9587603485749598</v>
      </c>
      <c r="O24248">
        <v>7.9762553949001296</v>
      </c>
      <c r="P24248">
        <v>4.62423363556056</v>
      </c>
      <c r="Q24248">
        <v>2.2345072925100398E-3</v>
      </c>
      <c r="R24248">
        <v>6.4081398299394299E-3</v>
      </c>
      <c r="S24248">
        <v>5.0398000385125298E-4</v>
      </c>
    </row>
    <row r="24249" spans="1:19" x14ac:dyDescent="0.35">
      <c r="A24249">
        <v>18487</v>
      </c>
      <c r="B24249">
        <v>2040</v>
      </c>
      <c r="C24249">
        <v>5</v>
      </c>
      <c r="D24249">
        <v>0.56813549327524004</v>
      </c>
      <c r="E24249">
        <v>1.7408852395713901</v>
      </c>
      <c r="F24249">
        <v>1.0300176836748101</v>
      </c>
      <c r="G24249">
        <v>52290.277411041199</v>
      </c>
      <c r="H24249">
        <v>0.73256468111211503</v>
      </c>
      <c r="I24249">
        <v>0.18196744670968101</v>
      </c>
      <c r="J24249">
        <v>0.75170651780122</v>
      </c>
      <c r="K24249">
        <v>0.231632507243101</v>
      </c>
      <c r="L24249">
        <v>0.53622457590688599</v>
      </c>
      <c r="M24249">
        <v>0.14484327769813099</v>
      </c>
      <c r="N24249">
        <v>2.9952694561614202</v>
      </c>
      <c r="O24249">
        <v>8.3894738291997104</v>
      </c>
      <c r="P24249">
        <v>4.6232175114259597</v>
      </c>
      <c r="Q24249">
        <v>0.125924504687248</v>
      </c>
      <c r="R24249">
        <v>0.114315866987496</v>
      </c>
      <c r="S24249">
        <v>9.6399244543796905E-2</v>
      </c>
    </row>
    <row r="24250" spans="1:19" x14ac:dyDescent="0.35">
      <c r="A24250">
        <v>18488</v>
      </c>
      <c r="B24250">
        <v>2040</v>
      </c>
      <c r="C24250">
        <v>5</v>
      </c>
      <c r="D24250">
        <v>0.59297545226258497</v>
      </c>
      <c r="E24250">
        <v>1.86399239188625</v>
      </c>
      <c r="F24250">
        <v>1.0334859196427</v>
      </c>
      <c r="G24250">
        <v>55500.897381335999</v>
      </c>
      <c r="H24250">
        <v>0.734568418853631</v>
      </c>
      <c r="I24250">
        <v>0.19224824959706199</v>
      </c>
      <c r="J24250">
        <v>0.76232828052210999</v>
      </c>
      <c r="K24250">
        <v>0.25542028507040399</v>
      </c>
      <c r="L24250">
        <v>0.52885261405501005</v>
      </c>
      <c r="M24250">
        <v>0.16104775614937999</v>
      </c>
      <c r="N24250">
        <v>3.0311624320501598</v>
      </c>
      <c r="O24250">
        <v>8.7730692820046805</v>
      </c>
      <c r="P24250">
        <v>4.6115476222327798</v>
      </c>
      <c r="Q24250">
        <v>0.20247632090738399</v>
      </c>
      <c r="R24250">
        <v>0.15555778531606501</v>
      </c>
      <c r="S24250">
        <v>0.16535348361928601</v>
      </c>
    </row>
    <row r="24251" spans="1:19" x14ac:dyDescent="0.35">
      <c r="A24251">
        <v>18489</v>
      </c>
      <c r="B24251">
        <v>2040</v>
      </c>
      <c r="C24251">
        <v>5</v>
      </c>
      <c r="D24251">
        <v>0.62021572586342499</v>
      </c>
      <c r="E24251">
        <v>2.0079130718360201</v>
      </c>
      <c r="F24251">
        <v>1.03274366103472</v>
      </c>
      <c r="G24251">
        <v>56166.685979629197</v>
      </c>
      <c r="H24251">
        <v>0.73316703672105299</v>
      </c>
      <c r="I24251">
        <v>0.20632275794487601</v>
      </c>
      <c r="J24251">
        <v>0.76595669233806796</v>
      </c>
      <c r="K24251">
        <v>0.28582227886367301</v>
      </c>
      <c r="L24251">
        <v>0.51988520792866899</v>
      </c>
      <c r="M24251">
        <v>0.18246274814205099</v>
      </c>
      <c r="N24251">
        <v>3.0747395237100399</v>
      </c>
      <c r="O24251">
        <v>9.1854326872555703</v>
      </c>
      <c r="P24251">
        <v>4.5924109289286204</v>
      </c>
      <c r="Q24251">
        <v>0.244066322625837</v>
      </c>
      <c r="R24251">
        <v>0.18653342578233201</v>
      </c>
      <c r="S24251">
        <v>0.222993963588837</v>
      </c>
    </row>
    <row r="24252" spans="1:19" x14ac:dyDescent="0.35">
      <c r="A24252">
        <v>18490</v>
      </c>
      <c r="B24252">
        <v>2040</v>
      </c>
      <c r="C24252">
        <v>5</v>
      </c>
      <c r="D24252">
        <v>0.64792758752271995</v>
      </c>
      <c r="E24252">
        <v>2.14859598612522</v>
      </c>
      <c r="F24252">
        <v>1.0325473725141201</v>
      </c>
      <c r="G24252">
        <v>56265.113376020403</v>
      </c>
      <c r="H24252">
        <v>0.72725895917382599</v>
      </c>
      <c r="I24252">
        <v>0.224576462206696</v>
      </c>
      <c r="J24252">
        <v>0.76090744108117503</v>
      </c>
      <c r="K24252">
        <v>0.32259540137912401</v>
      </c>
      <c r="L24252">
        <v>0.51115299528716995</v>
      </c>
      <c r="M24252">
        <v>0.209327961261117</v>
      </c>
      <c r="N24252">
        <v>3.1221962603014202</v>
      </c>
      <c r="O24252">
        <v>9.6032370576687907</v>
      </c>
      <c r="P24252">
        <v>4.5803845307112701</v>
      </c>
      <c r="Q24252">
        <v>0.30981550991527901</v>
      </c>
      <c r="R24252">
        <v>0.246405447543529</v>
      </c>
      <c r="S24252">
        <v>0.313218935176936</v>
      </c>
    </row>
    <row r="24253" spans="1:19" x14ac:dyDescent="0.35">
      <c r="A24253">
        <v>18491</v>
      </c>
      <c r="B24253">
        <v>2040</v>
      </c>
      <c r="C24253">
        <v>5</v>
      </c>
      <c r="D24253">
        <v>0.66188084639546396</v>
      </c>
      <c r="E24253">
        <v>2.06636447673805</v>
      </c>
      <c r="F24253">
        <v>1.02281949512503</v>
      </c>
      <c r="G24253">
        <v>56406.728292806998</v>
      </c>
      <c r="H24253">
        <v>0.72267712017728203</v>
      </c>
      <c r="I24253">
        <v>0.23218988280193001</v>
      </c>
      <c r="J24253">
        <v>0.7682881987015</v>
      </c>
      <c r="K24253">
        <v>0.34018826037932998</v>
      </c>
      <c r="L24253">
        <v>0.50439691115679497</v>
      </c>
      <c r="M24253">
        <v>0.21365150632721999</v>
      </c>
      <c r="N24253">
        <v>3.1495607226877</v>
      </c>
      <c r="O24253">
        <v>9.3431413154397394</v>
      </c>
      <c r="P24253">
        <v>4.5416440022519096</v>
      </c>
      <c r="Q24253">
        <v>0.38829335615684102</v>
      </c>
      <c r="R24253">
        <v>0.313940286054951</v>
      </c>
      <c r="S24253">
        <v>0.414724074383236</v>
      </c>
    </row>
    <row r="24254" spans="1:19" x14ac:dyDescent="0.35">
      <c r="A24254">
        <v>18492</v>
      </c>
      <c r="B24254">
        <v>2040</v>
      </c>
      <c r="C24254">
        <v>5</v>
      </c>
      <c r="D24254">
        <v>0.67636534604087295</v>
      </c>
      <c r="E24254">
        <v>1.9913935675352401</v>
      </c>
      <c r="F24254">
        <v>1.0124987736640401</v>
      </c>
      <c r="G24254">
        <v>56516.601054253202</v>
      </c>
      <c r="H24254">
        <v>0.71263867516443102</v>
      </c>
      <c r="I24254">
        <v>0.24395045104198401</v>
      </c>
      <c r="J24254">
        <v>0.76614321111042405</v>
      </c>
      <c r="K24254">
        <v>0.361720559477958</v>
      </c>
      <c r="L24254">
        <v>0.49801380733376599</v>
      </c>
      <c r="M24254">
        <v>0.22221799680611601</v>
      </c>
      <c r="N24254">
        <v>3.18329710951113</v>
      </c>
      <c r="O24254">
        <v>9.0941530363498408</v>
      </c>
      <c r="P24254">
        <v>4.5013917918853803</v>
      </c>
      <c r="Q24254">
        <v>0.40097172097563299</v>
      </c>
      <c r="R24254">
        <v>0.32378248093246698</v>
      </c>
      <c r="S24254">
        <v>0.439110056439033</v>
      </c>
    </row>
    <row r="24255" spans="1:19" x14ac:dyDescent="0.35">
      <c r="A24255">
        <v>18493</v>
      </c>
      <c r="B24255">
        <v>2040</v>
      </c>
      <c r="C24255">
        <v>5</v>
      </c>
      <c r="D24255">
        <v>0.69053095099439399</v>
      </c>
      <c r="E24255">
        <v>1.91669501988457</v>
      </c>
      <c r="F24255">
        <v>1.0023576299275401</v>
      </c>
      <c r="G24255">
        <v>56733.336574749897</v>
      </c>
      <c r="H24255">
        <v>0.69667906338863805</v>
      </c>
      <c r="I24255">
        <v>0.25956924657827901</v>
      </c>
      <c r="J24255">
        <v>0.758315303351494</v>
      </c>
      <c r="K24255">
        <v>0.38643071966764703</v>
      </c>
      <c r="L24255">
        <v>0.49158168557033499</v>
      </c>
      <c r="M24255">
        <v>0.23518422406933601</v>
      </c>
      <c r="N24255">
        <v>3.21755767219401</v>
      </c>
      <c r="O24255">
        <v>8.8495122483219806</v>
      </c>
      <c r="P24255">
        <v>4.4602797624927604</v>
      </c>
      <c r="Q24255">
        <v>0.35184959612495897</v>
      </c>
      <c r="R24255">
        <v>0.27906135523918801</v>
      </c>
      <c r="S24255">
        <v>0.39213588541768102</v>
      </c>
    </row>
    <row r="24256" spans="1:19" x14ac:dyDescent="0.35">
      <c r="A24256">
        <v>18494</v>
      </c>
      <c r="B24256">
        <v>2040</v>
      </c>
      <c r="C24256">
        <v>5</v>
      </c>
      <c r="D24256">
        <v>0.70107358433628997</v>
      </c>
      <c r="E24256">
        <v>1.82409575727781</v>
      </c>
      <c r="F24256">
        <v>0.99104168348678601</v>
      </c>
      <c r="G24256">
        <v>57841.8269834331</v>
      </c>
      <c r="H24256">
        <v>0.70031036311240402</v>
      </c>
      <c r="I24256">
        <v>0.25534997897198097</v>
      </c>
      <c r="J24256">
        <v>0.76453257605239999</v>
      </c>
      <c r="K24256">
        <v>0.36129956163184601</v>
      </c>
      <c r="L24256">
        <v>0.49981234100857302</v>
      </c>
      <c r="M24256">
        <v>0.22492624732264799</v>
      </c>
      <c r="N24256">
        <v>3.2341650637226702</v>
      </c>
      <c r="O24256">
        <v>8.5401602311027904</v>
      </c>
      <c r="P24256">
        <v>4.4077818003223399</v>
      </c>
      <c r="Q24256">
        <v>0.32051606964026003</v>
      </c>
      <c r="R24256">
        <v>0.246375151409953</v>
      </c>
      <c r="S24256">
        <v>0.36678872949798602</v>
      </c>
    </row>
    <row r="24257" spans="1:19" x14ac:dyDescent="0.35">
      <c r="A24257">
        <v>18495</v>
      </c>
      <c r="B24257">
        <v>2040</v>
      </c>
      <c r="C24257">
        <v>5</v>
      </c>
      <c r="D24257">
        <v>0.71038507407195095</v>
      </c>
      <c r="E24257">
        <v>1.73579181387744</v>
      </c>
      <c r="F24257">
        <v>0.983350160134152</v>
      </c>
      <c r="G24257">
        <v>58059.1778593114</v>
      </c>
      <c r="H24257">
        <v>0.70480749432582102</v>
      </c>
      <c r="I24257">
        <v>0.25429924685689898</v>
      </c>
      <c r="J24257">
        <v>0.76501995227852904</v>
      </c>
      <c r="K24257">
        <v>0.33930318389997299</v>
      </c>
      <c r="L24257">
        <v>0.51007290082852097</v>
      </c>
      <c r="M24257">
        <v>0.21778510017980901</v>
      </c>
      <c r="N24257">
        <v>3.2417473138694501</v>
      </c>
      <c r="O24257">
        <v>8.2249446311805503</v>
      </c>
      <c r="P24257">
        <v>4.3692182132011803</v>
      </c>
      <c r="Q24257">
        <v>0.27016361578554299</v>
      </c>
      <c r="R24257">
        <v>0.20196355943300501</v>
      </c>
      <c r="S24257">
        <v>0.30712870329599601</v>
      </c>
    </row>
    <row r="24258" spans="1:19" x14ac:dyDescent="0.35">
      <c r="A24258">
        <v>18496</v>
      </c>
      <c r="B24258">
        <v>2040</v>
      </c>
      <c r="C24258">
        <v>5</v>
      </c>
      <c r="D24258">
        <v>0.71938732828488605</v>
      </c>
      <c r="E24258">
        <v>1.6489572056120601</v>
      </c>
      <c r="F24258">
        <v>0.97584889948771303</v>
      </c>
      <c r="G24258">
        <v>57650.531636776002</v>
      </c>
      <c r="H24258">
        <v>0.70409564308264005</v>
      </c>
      <c r="I24258">
        <v>0.25538442325232502</v>
      </c>
      <c r="J24258">
        <v>0.75503276832020905</v>
      </c>
      <c r="K24258">
        <v>0.32050200594058098</v>
      </c>
      <c r="L24258">
        <v>0.51933503489241495</v>
      </c>
      <c r="M24258">
        <v>0.214015661753408</v>
      </c>
      <c r="N24258">
        <v>3.24877497914173</v>
      </c>
      <c r="O24258">
        <v>7.9194274350057503</v>
      </c>
      <c r="P24258">
        <v>4.3308648438787198</v>
      </c>
      <c r="Q24258">
        <v>0.189692808167363</v>
      </c>
      <c r="R24258">
        <v>0.14987983915634401</v>
      </c>
      <c r="S24258">
        <v>0.20996456104049399</v>
      </c>
    </row>
    <row r="24259" spans="1:19" x14ac:dyDescent="0.35">
      <c r="A24259">
        <v>18497</v>
      </c>
      <c r="B24259">
        <v>2040</v>
      </c>
      <c r="C24259">
        <v>5</v>
      </c>
      <c r="D24259">
        <v>0.68123426488140304</v>
      </c>
      <c r="E24259">
        <v>1.54698434592845</v>
      </c>
      <c r="F24259">
        <v>0.95035383023901798</v>
      </c>
      <c r="G24259">
        <v>58132.619497889798</v>
      </c>
      <c r="H24259">
        <v>0.71771002109497795</v>
      </c>
      <c r="I24259">
        <v>0.22968291129462701</v>
      </c>
      <c r="J24259">
        <v>0.76305331274638699</v>
      </c>
      <c r="K24259">
        <v>0.28056736750998501</v>
      </c>
      <c r="L24259">
        <v>0.53023863665146198</v>
      </c>
      <c r="M24259">
        <v>0.186014985730202</v>
      </c>
      <c r="N24259">
        <v>3.1822355760638299</v>
      </c>
      <c r="O24259">
        <v>7.6473138472261697</v>
      </c>
      <c r="P24259">
        <v>4.2680544012812698</v>
      </c>
      <c r="Q24259">
        <v>8.4549101760565903E-2</v>
      </c>
      <c r="R24259">
        <v>7.2737766465660894E-2</v>
      </c>
      <c r="S24259">
        <v>8.9588273998801898E-2</v>
      </c>
    </row>
    <row r="24260" spans="1:19" x14ac:dyDescent="0.35">
      <c r="A24260">
        <v>18498</v>
      </c>
      <c r="B24260">
        <v>2040</v>
      </c>
      <c r="C24260">
        <v>5</v>
      </c>
      <c r="D24260">
        <v>0.64356721503941505</v>
      </c>
      <c r="E24260">
        <v>1.45699335968972</v>
      </c>
      <c r="F24260">
        <v>0.92631548433972499</v>
      </c>
      <c r="G24260">
        <v>57648.2272599305</v>
      </c>
      <c r="H24260">
        <v>0.727599285441069</v>
      </c>
      <c r="I24260">
        <v>0.207843778175127</v>
      </c>
      <c r="J24260">
        <v>0.76200095065998596</v>
      </c>
      <c r="K24260">
        <v>0.246109919308515</v>
      </c>
      <c r="L24260">
        <v>0.54099308419931502</v>
      </c>
      <c r="M24260">
        <v>0.16426558709710601</v>
      </c>
      <c r="N24260">
        <v>3.1205031218993802</v>
      </c>
      <c r="O24260">
        <v>7.4261671649004501</v>
      </c>
      <c r="P24260">
        <v>4.2102469118129999</v>
      </c>
      <c r="Q24260">
        <v>4.33988441361376E-3</v>
      </c>
      <c r="R24260">
        <v>7.0904134242437697E-3</v>
      </c>
      <c r="S24260">
        <v>4.1186094669250599E-3</v>
      </c>
    </row>
    <row r="24261" spans="1:19" x14ac:dyDescent="0.35">
      <c r="A24261">
        <v>18499</v>
      </c>
      <c r="B24261">
        <v>2040</v>
      </c>
      <c r="C24261">
        <v>5</v>
      </c>
      <c r="D24261">
        <v>0.60656996938118701</v>
      </c>
      <c r="E24261">
        <v>1.3694484188788301</v>
      </c>
      <c r="F24261">
        <v>0.90222848346499795</v>
      </c>
      <c r="G24261">
        <v>54856.9315148393</v>
      </c>
      <c r="H24261">
        <v>0.72886389347757496</v>
      </c>
      <c r="I24261">
        <v>0.19113414784357899</v>
      </c>
      <c r="J24261">
        <v>0.75411940457716997</v>
      </c>
      <c r="K24261">
        <v>0.21879597009714799</v>
      </c>
      <c r="L24261">
        <v>0.55150097211298699</v>
      </c>
      <c r="M24261">
        <v>0.14826841717455799</v>
      </c>
      <c r="N24261">
        <v>3.0568272966693</v>
      </c>
      <c r="O24261">
        <v>7.2078282786763497</v>
      </c>
      <c r="P24261">
        <v>4.15040520273035</v>
      </c>
      <c r="Q24261" s="7">
        <v>1.44174360208666E-6</v>
      </c>
      <c r="R24261">
        <v>5.0596161097428698E-4</v>
      </c>
      <c r="S24261">
        <v>0</v>
      </c>
    </row>
    <row r="24262" spans="1:19" x14ac:dyDescent="0.35">
      <c r="A24262">
        <v>18500</v>
      </c>
      <c r="B24262">
        <v>2040</v>
      </c>
      <c r="C24262">
        <v>5</v>
      </c>
      <c r="D24262">
        <v>0.57113477021438996</v>
      </c>
      <c r="E24262">
        <v>1.2972275074650299</v>
      </c>
      <c r="F24262">
        <v>0.87293580948688398</v>
      </c>
      <c r="G24262">
        <v>51084.673957118503</v>
      </c>
      <c r="H24262">
        <v>0.73489813275028404</v>
      </c>
      <c r="I24262">
        <v>0.17873704125234</v>
      </c>
      <c r="J24262">
        <v>0.75526395330314799</v>
      </c>
      <c r="K24262">
        <v>0.21296088941081701</v>
      </c>
      <c r="L24262">
        <v>0.56042003605502</v>
      </c>
      <c r="M24262">
        <v>0.14500618086893299</v>
      </c>
      <c r="N24262">
        <v>3.0023525679121299</v>
      </c>
      <c r="O24262">
        <v>7.0175206109035901</v>
      </c>
      <c r="P24262">
        <v>4.0976886780720596</v>
      </c>
      <c r="Q24262">
        <v>0</v>
      </c>
      <c r="R24262">
        <v>0</v>
      </c>
      <c r="S24262">
        <v>0</v>
      </c>
    </row>
    <row r="24263" spans="1:19" x14ac:dyDescent="0.35">
      <c r="A24263">
        <v>18501</v>
      </c>
      <c r="B24263">
        <v>2040</v>
      </c>
      <c r="C24263">
        <v>5</v>
      </c>
      <c r="D24263">
        <v>0.53711474437004803</v>
      </c>
      <c r="E24263">
        <v>1.2146857927294501</v>
      </c>
      <c r="F24263">
        <v>0.847360063984262</v>
      </c>
      <c r="G24263">
        <v>47269.7130314889</v>
      </c>
      <c r="H24263">
        <v>0.73440875271577799</v>
      </c>
      <c r="I24263">
        <v>0.16930250724715801</v>
      </c>
      <c r="J24263">
        <v>0.74921723193850698</v>
      </c>
      <c r="K24263">
        <v>0.208578518459025</v>
      </c>
      <c r="L24263">
        <v>0.56795122754540295</v>
      </c>
      <c r="M24263">
        <v>0.14537702436876701</v>
      </c>
      <c r="N24263">
        <v>2.9520048615914001</v>
      </c>
      <c r="O24263">
        <v>6.7798455775229103</v>
      </c>
      <c r="P24263">
        <v>4.0520996599861201</v>
      </c>
      <c r="Q24263">
        <v>0</v>
      </c>
      <c r="R24263">
        <v>0</v>
      </c>
      <c r="S24263">
        <v>0</v>
      </c>
    </row>
    <row r="24264" spans="1:19" x14ac:dyDescent="0.35">
      <c r="A24264">
        <v>18502</v>
      </c>
      <c r="B24264">
        <v>2040</v>
      </c>
      <c r="C24264">
        <v>5</v>
      </c>
      <c r="D24264">
        <v>0.50248253076111105</v>
      </c>
      <c r="E24264">
        <v>1.1333174506886701</v>
      </c>
      <c r="F24264">
        <v>0.82159739506914797</v>
      </c>
      <c r="G24264">
        <v>43971.058953201296</v>
      </c>
      <c r="H24264">
        <v>0.72588561555551201</v>
      </c>
      <c r="I24264">
        <v>0.16311664223757899</v>
      </c>
      <c r="J24264">
        <v>0.74091148338216795</v>
      </c>
      <c r="K24264">
        <v>0.20658470890602099</v>
      </c>
      <c r="L24264">
        <v>0.57128497322542404</v>
      </c>
      <c r="M24264">
        <v>0.149098118422265</v>
      </c>
      <c r="N24264">
        <v>2.9005160158966001</v>
      </c>
      <c r="O24264">
        <v>6.5246995253509397</v>
      </c>
      <c r="P24264">
        <v>4.00741451522609</v>
      </c>
      <c r="Q24264">
        <v>0</v>
      </c>
      <c r="R24264">
        <v>0</v>
      </c>
      <c r="S24264">
        <v>0</v>
      </c>
    </row>
    <row r="24265" spans="1:19" x14ac:dyDescent="0.35">
      <c r="A24265">
        <v>18503</v>
      </c>
      <c r="B24265">
        <v>2040</v>
      </c>
      <c r="C24265">
        <v>5</v>
      </c>
      <c r="D24265">
        <v>0.50881093800347699</v>
      </c>
      <c r="E24265">
        <v>1.1295782536136301</v>
      </c>
      <c r="F24265">
        <v>0.81854244330998205</v>
      </c>
      <c r="G24265">
        <v>41161.519894978701</v>
      </c>
      <c r="H24265">
        <v>0.72280582975270402</v>
      </c>
      <c r="I24265">
        <v>0.157608238379599</v>
      </c>
      <c r="J24265">
        <v>0.74049936954943496</v>
      </c>
      <c r="K24265">
        <v>0.20294131777897201</v>
      </c>
      <c r="L24265">
        <v>0.57154072642676401</v>
      </c>
      <c r="M24265">
        <v>0.144088927884063</v>
      </c>
      <c r="N24265">
        <v>2.9234650798835902</v>
      </c>
      <c r="O24265">
        <v>6.4607293157552803</v>
      </c>
      <c r="P24265">
        <v>4.0056793892951301</v>
      </c>
      <c r="Q24265">
        <v>0</v>
      </c>
      <c r="R24265">
        <v>0</v>
      </c>
      <c r="S24265">
        <v>0</v>
      </c>
    </row>
    <row r="24266" spans="1:19" x14ac:dyDescent="0.35">
      <c r="A24266">
        <v>18504</v>
      </c>
      <c r="B24266">
        <v>2040</v>
      </c>
      <c r="C24266">
        <v>5</v>
      </c>
      <c r="D24266">
        <v>0.51576712629139498</v>
      </c>
      <c r="E24266">
        <v>1.1094753743890799</v>
      </c>
      <c r="F24266">
        <v>0.81594044579004399</v>
      </c>
      <c r="G24266">
        <v>39075.118629034303</v>
      </c>
      <c r="H24266">
        <v>0.71474013954023097</v>
      </c>
      <c r="I24266">
        <v>0.15482503108864401</v>
      </c>
      <c r="J24266">
        <v>0.73861835172470203</v>
      </c>
      <c r="K24266">
        <v>0.19953906891786899</v>
      </c>
      <c r="L24266">
        <v>0.56842295809543097</v>
      </c>
      <c r="M24266">
        <v>0.141293734751953</v>
      </c>
      <c r="N24266">
        <v>2.9476772048081799</v>
      </c>
      <c r="O24266">
        <v>6.35116463204802</v>
      </c>
      <c r="P24266">
        <v>4.00132053401465</v>
      </c>
      <c r="Q24266">
        <v>0</v>
      </c>
      <c r="R24266">
        <v>0</v>
      </c>
      <c r="S24266">
        <v>0</v>
      </c>
    </row>
    <row r="24267" spans="1:19" x14ac:dyDescent="0.35">
      <c r="A24267">
        <v>18505</v>
      </c>
      <c r="B24267">
        <v>2040</v>
      </c>
      <c r="C24267">
        <v>5</v>
      </c>
      <c r="D24267">
        <v>0.55868229170240902</v>
      </c>
      <c r="E24267">
        <v>0.33142855568534502</v>
      </c>
      <c r="F24267">
        <v>0.65927033103451005</v>
      </c>
      <c r="G24267">
        <v>37398.808843728497</v>
      </c>
      <c r="H24267">
        <v>0.180687332603643</v>
      </c>
      <c r="I24267">
        <v>5.5265253815995202E-2</v>
      </c>
      <c r="J24267">
        <v>0.54837426533516498</v>
      </c>
      <c r="K24267">
        <v>0.11430508535129399</v>
      </c>
      <c r="L24267">
        <v>0.32135574139824602</v>
      </c>
      <c r="M24267">
        <v>7.4463784081331599E-2</v>
      </c>
      <c r="N24267">
        <v>2.9882217966062101</v>
      </c>
      <c r="O24267">
        <v>3.2138976420228298</v>
      </c>
      <c r="P24267">
        <v>3.3361682830617001</v>
      </c>
      <c r="Q24267">
        <v>0</v>
      </c>
      <c r="R24267">
        <v>0</v>
      </c>
      <c r="S24267">
        <v>0</v>
      </c>
    </row>
    <row r="24268" spans="1:19" x14ac:dyDescent="0.35">
      <c r="A24268">
        <v>18506</v>
      </c>
      <c r="B24268">
        <v>2040</v>
      </c>
      <c r="C24268">
        <v>5</v>
      </c>
      <c r="D24268">
        <v>0.55719257606674499</v>
      </c>
      <c r="E24268">
        <v>0.32616245723916698</v>
      </c>
      <c r="F24268">
        <v>0.65860823594758899</v>
      </c>
      <c r="G24268">
        <v>36978.221054135</v>
      </c>
      <c r="H24268">
        <v>0.173418144707919</v>
      </c>
      <c r="I24268">
        <v>5.45260286799715E-2</v>
      </c>
      <c r="J24268">
        <v>0.53947038828284699</v>
      </c>
      <c r="K24268">
        <v>0.112982319385179</v>
      </c>
      <c r="L24268">
        <v>0.313666921893828</v>
      </c>
      <c r="M24268">
        <v>7.2431182846583897E-2</v>
      </c>
      <c r="N24268">
        <v>2.9701382892005901</v>
      </c>
      <c r="O24268">
        <v>3.1932925921370501</v>
      </c>
      <c r="P24268">
        <v>3.36353661315519</v>
      </c>
      <c r="Q24268">
        <v>0</v>
      </c>
      <c r="R24268">
        <v>0</v>
      </c>
      <c r="S24268">
        <v>0</v>
      </c>
    </row>
    <row r="24269" spans="1:19" x14ac:dyDescent="0.35">
      <c r="A24269">
        <v>18507</v>
      </c>
      <c r="B24269">
        <v>2040</v>
      </c>
      <c r="C24269">
        <v>5</v>
      </c>
      <c r="D24269">
        <v>0.55070393208333501</v>
      </c>
      <c r="E24269">
        <v>0.320471021735382</v>
      </c>
      <c r="F24269">
        <v>0.65541753833118799</v>
      </c>
      <c r="G24269">
        <v>37297.979474245003</v>
      </c>
      <c r="H24269">
        <v>0.171801436968957</v>
      </c>
      <c r="I24269">
        <v>5.4536291483414601E-2</v>
      </c>
      <c r="J24269">
        <v>0.53108194205408699</v>
      </c>
      <c r="K24269">
        <v>0.11295613855685301</v>
      </c>
      <c r="L24269">
        <v>0.31077062330889299</v>
      </c>
      <c r="M24269">
        <v>7.1903134737955898E-2</v>
      </c>
      <c r="N24269">
        <v>2.94190727568833</v>
      </c>
      <c r="O24269">
        <v>3.1737421304585798</v>
      </c>
      <c r="P24269">
        <v>3.3949297576142299</v>
      </c>
      <c r="Q24269">
        <v>0</v>
      </c>
      <c r="R24269">
        <v>0</v>
      </c>
      <c r="S24269">
        <v>0</v>
      </c>
    </row>
    <row r="24270" spans="1:19" x14ac:dyDescent="0.35">
      <c r="A24270">
        <v>18508</v>
      </c>
      <c r="B24270">
        <v>2040</v>
      </c>
      <c r="C24270">
        <v>5</v>
      </c>
      <c r="D24270">
        <v>0.544448983790631</v>
      </c>
      <c r="E24270">
        <v>0.31789736411632702</v>
      </c>
      <c r="F24270">
        <v>0.65149799643430395</v>
      </c>
      <c r="G24270">
        <v>39111.615000459598</v>
      </c>
      <c r="H24270">
        <v>0.17539367528491401</v>
      </c>
      <c r="I24270">
        <v>5.5283393431897698E-2</v>
      </c>
      <c r="J24270">
        <v>0.52288835982995896</v>
      </c>
      <c r="K24270">
        <v>0.11430671835242</v>
      </c>
      <c r="L24270">
        <v>0.31156476982011</v>
      </c>
      <c r="M24270">
        <v>7.2831690518266406E-2</v>
      </c>
      <c r="N24270">
        <v>2.9079660960815499</v>
      </c>
      <c r="O24270">
        <v>3.1693771153990999</v>
      </c>
      <c r="P24270">
        <v>3.42294544440252</v>
      </c>
      <c r="Q24270">
        <v>0</v>
      </c>
      <c r="R24270">
        <v>0</v>
      </c>
      <c r="S24270">
        <v>0</v>
      </c>
    </row>
    <row r="24271" spans="1:19" x14ac:dyDescent="0.35">
      <c r="A24271">
        <v>18509</v>
      </c>
      <c r="B24271">
        <v>2040</v>
      </c>
      <c r="C24271">
        <v>5</v>
      </c>
      <c r="D24271">
        <v>0.57079135401708303</v>
      </c>
      <c r="E24271">
        <v>0.36972209844807602</v>
      </c>
      <c r="F24271">
        <v>0.67317698296847595</v>
      </c>
      <c r="G24271">
        <v>43205.3900829099</v>
      </c>
      <c r="H24271">
        <v>0.17038633033158901</v>
      </c>
      <c r="I24271">
        <v>5.4562527865654298E-2</v>
      </c>
      <c r="J24271">
        <v>0.52193382145616696</v>
      </c>
      <c r="K24271">
        <v>0.112179563324764</v>
      </c>
      <c r="L24271">
        <v>0.31180813931429902</v>
      </c>
      <c r="M24271">
        <v>7.5336302647962997E-2</v>
      </c>
      <c r="N24271">
        <v>2.9497798631765701</v>
      </c>
      <c r="O24271">
        <v>3.3039971146271498</v>
      </c>
      <c r="P24271">
        <v>3.4990342261048601</v>
      </c>
      <c r="Q24271">
        <v>0</v>
      </c>
      <c r="R24271">
        <v>0</v>
      </c>
      <c r="S24271">
        <v>0</v>
      </c>
    </row>
    <row r="24272" spans="1:19" x14ac:dyDescent="0.35">
      <c r="A24272">
        <v>18510</v>
      </c>
      <c r="B24272">
        <v>2040</v>
      </c>
      <c r="C24272">
        <v>5</v>
      </c>
      <c r="D24272">
        <v>0.59385817719595402</v>
      </c>
      <c r="E24272">
        <v>0.42248149073499702</v>
      </c>
      <c r="F24272">
        <v>0.69104774909316202</v>
      </c>
      <c r="G24272">
        <v>48489.549201993002</v>
      </c>
      <c r="H24272">
        <v>0.16993516545020201</v>
      </c>
      <c r="I24272">
        <v>5.4533337270469801E-2</v>
      </c>
      <c r="J24272">
        <v>0.51816540229937602</v>
      </c>
      <c r="K24272">
        <v>0.11175606010625801</v>
      </c>
      <c r="L24272">
        <v>0.31583281013537701</v>
      </c>
      <c r="M24272">
        <v>7.9506839026565898E-2</v>
      </c>
      <c r="N24272">
        <v>2.9767484365478398</v>
      </c>
      <c r="O24272">
        <v>3.3674487780765001</v>
      </c>
      <c r="P24272">
        <v>3.5379393031307398</v>
      </c>
      <c r="Q24272">
        <v>2.0081278497892999E-3</v>
      </c>
      <c r="R24272">
        <v>1.01680796419392E-2</v>
      </c>
      <c r="S24272">
        <v>1.14336347345692E-4</v>
      </c>
    </row>
    <row r="24273" spans="1:19" x14ac:dyDescent="0.35">
      <c r="A24273">
        <v>18511</v>
      </c>
      <c r="B24273">
        <v>2040</v>
      </c>
      <c r="C24273">
        <v>5</v>
      </c>
      <c r="D24273">
        <v>0.61610999388197296</v>
      </c>
      <c r="E24273">
        <v>0.475538147679614</v>
      </c>
      <c r="F24273">
        <v>0.70905900084606899</v>
      </c>
      <c r="G24273">
        <v>52628.091593220597</v>
      </c>
      <c r="H24273">
        <v>0.17422394284644499</v>
      </c>
      <c r="I24273">
        <v>5.5131733133440698E-2</v>
      </c>
      <c r="J24273">
        <v>0.51287074716051795</v>
      </c>
      <c r="K24273">
        <v>0.11292880395584599</v>
      </c>
      <c r="L24273">
        <v>0.32142512882604501</v>
      </c>
      <c r="M24273">
        <v>8.5460773147271393E-2</v>
      </c>
      <c r="N24273">
        <v>3.0112500648989</v>
      </c>
      <c r="O24273">
        <v>3.4425440824281499</v>
      </c>
      <c r="P24273">
        <v>3.5826911196587199</v>
      </c>
      <c r="Q24273">
        <v>0.15814116362369701</v>
      </c>
      <c r="R24273">
        <v>0.16390309337989201</v>
      </c>
      <c r="S24273">
        <v>0.104948974297215</v>
      </c>
    </row>
    <row r="24274" spans="1:19" x14ac:dyDescent="0.35">
      <c r="A24274">
        <v>18512</v>
      </c>
      <c r="B24274">
        <v>2040</v>
      </c>
      <c r="C24274">
        <v>5</v>
      </c>
      <c r="D24274">
        <v>0.63721623057420795</v>
      </c>
      <c r="E24274">
        <v>0.52749087185862897</v>
      </c>
      <c r="F24274">
        <v>0.72832881062946397</v>
      </c>
      <c r="G24274">
        <v>55258.017442890799</v>
      </c>
      <c r="H24274">
        <v>0.16368164913776501</v>
      </c>
      <c r="I24274">
        <v>5.5372005355729399E-2</v>
      </c>
      <c r="J24274">
        <v>0.50968158468501001</v>
      </c>
      <c r="K24274">
        <v>0.13077474868214101</v>
      </c>
      <c r="L24274">
        <v>0.31804665404711402</v>
      </c>
      <c r="M24274">
        <v>9.4825794593389606E-2</v>
      </c>
      <c r="N24274">
        <v>3.0456885681422001</v>
      </c>
      <c r="O24274">
        <v>3.4877238804986801</v>
      </c>
      <c r="P24274">
        <v>3.6476540887643498</v>
      </c>
      <c r="Q24274">
        <v>0.26644415874024002</v>
      </c>
      <c r="R24274">
        <v>0.23164651255060001</v>
      </c>
      <c r="S24274">
        <v>0.18867126226049399</v>
      </c>
    </row>
    <row r="24275" spans="1:19" x14ac:dyDescent="0.35">
      <c r="A24275">
        <v>18513</v>
      </c>
      <c r="B24275">
        <v>2040</v>
      </c>
      <c r="C24275">
        <v>5</v>
      </c>
      <c r="D24275">
        <v>0.66225592086590501</v>
      </c>
      <c r="E24275">
        <v>0.58397281538705903</v>
      </c>
      <c r="F24275">
        <v>0.75067240465562501</v>
      </c>
      <c r="G24275">
        <v>55554.693009708702</v>
      </c>
      <c r="H24275">
        <v>0.15837338635165099</v>
      </c>
      <c r="I24275">
        <v>5.8139218403467398E-2</v>
      </c>
      <c r="J24275">
        <v>0.507683617590033</v>
      </c>
      <c r="K24275">
        <v>0.15414803126521201</v>
      </c>
      <c r="L24275">
        <v>0.31855503940361701</v>
      </c>
      <c r="M24275">
        <v>0.108287443275515</v>
      </c>
      <c r="N24275">
        <v>3.0915193835651298</v>
      </c>
      <c r="O24275">
        <v>3.5385388689848201</v>
      </c>
      <c r="P24275">
        <v>3.7106649612973301</v>
      </c>
      <c r="Q24275">
        <v>0.35128781497137501</v>
      </c>
      <c r="R24275">
        <v>0.305505980258996</v>
      </c>
      <c r="S24275">
        <v>0.27753705318538902</v>
      </c>
    </row>
    <row r="24276" spans="1:19" x14ac:dyDescent="0.35">
      <c r="A24276">
        <v>18514</v>
      </c>
      <c r="B24276">
        <v>2040</v>
      </c>
      <c r="C24276">
        <v>5</v>
      </c>
      <c r="D24276">
        <v>0.68729050835057803</v>
      </c>
      <c r="E24276">
        <v>0.64062290785434295</v>
      </c>
      <c r="F24276">
        <v>0.77377007027911204</v>
      </c>
      <c r="G24276">
        <v>55861.044404258602</v>
      </c>
      <c r="H24276">
        <v>0.15847975599879699</v>
      </c>
      <c r="I24276">
        <v>6.3367665884930299E-2</v>
      </c>
      <c r="J24276">
        <v>0.50543838995181001</v>
      </c>
      <c r="K24276">
        <v>0.182941914460762</v>
      </c>
      <c r="L24276">
        <v>0.32197281810163503</v>
      </c>
      <c r="M24276">
        <v>0.12508781919753501</v>
      </c>
      <c r="N24276">
        <v>3.1453260541172701</v>
      </c>
      <c r="O24276">
        <v>3.5976372156320799</v>
      </c>
      <c r="P24276">
        <v>3.7650185768775999</v>
      </c>
      <c r="Q24276">
        <v>0.429865452832564</v>
      </c>
      <c r="R24276">
        <v>0.37748086781561602</v>
      </c>
      <c r="S24276">
        <v>0.36636783909322501</v>
      </c>
    </row>
    <row r="24277" spans="1:19" x14ac:dyDescent="0.35">
      <c r="A24277">
        <v>18515</v>
      </c>
      <c r="B24277">
        <v>2040</v>
      </c>
      <c r="C24277">
        <v>5</v>
      </c>
      <c r="D24277">
        <v>0.69332719249939501</v>
      </c>
      <c r="E24277">
        <v>0.63480245186309403</v>
      </c>
      <c r="F24277">
        <v>0.82414562712997896</v>
      </c>
      <c r="G24277">
        <v>56275.6894977876</v>
      </c>
      <c r="H24277">
        <v>0.14947843572019101</v>
      </c>
      <c r="I24277">
        <v>7.3441615640692404E-2</v>
      </c>
      <c r="J24277">
        <v>0.50012088114388498</v>
      </c>
      <c r="K24277">
        <v>0.19422911408507099</v>
      </c>
      <c r="L24277">
        <v>0.30825302070372101</v>
      </c>
      <c r="M24277">
        <v>0.12862789257319401</v>
      </c>
      <c r="N24277">
        <v>3.1616699543953102</v>
      </c>
      <c r="O24277">
        <v>3.4624006196181001</v>
      </c>
      <c r="P24277">
        <v>3.8969370290769199</v>
      </c>
      <c r="Q24277">
        <v>0.51706581962764098</v>
      </c>
      <c r="R24277">
        <v>0.45468304541530902</v>
      </c>
      <c r="S24277">
        <v>0.46075101888335201</v>
      </c>
    </row>
    <row r="24278" spans="1:19" x14ac:dyDescent="0.35">
      <c r="A24278">
        <v>18516</v>
      </c>
      <c r="B24278">
        <v>2040</v>
      </c>
      <c r="C24278">
        <v>5</v>
      </c>
      <c r="D24278">
        <v>0.70099993707632402</v>
      </c>
      <c r="E24278">
        <v>0.63070321759516201</v>
      </c>
      <c r="F24278">
        <v>0.87693419298108899</v>
      </c>
      <c r="G24278">
        <v>57047.085053986302</v>
      </c>
      <c r="H24278">
        <v>0.146748108472401</v>
      </c>
      <c r="I24278">
        <v>8.7513801413902095E-2</v>
      </c>
      <c r="J24278">
        <v>0.494847938847296</v>
      </c>
      <c r="K24278">
        <v>0.21050488658486599</v>
      </c>
      <c r="L24278">
        <v>0.29820681710511099</v>
      </c>
      <c r="M24278">
        <v>0.13529378438755099</v>
      </c>
      <c r="N24278">
        <v>3.1915693129593699</v>
      </c>
      <c r="O24278">
        <v>3.38510979339374</v>
      </c>
      <c r="P24278">
        <v>4.0381730388247901</v>
      </c>
      <c r="Q24278">
        <v>0.53005193953503904</v>
      </c>
      <c r="R24278">
        <v>0.46616315264747799</v>
      </c>
      <c r="S24278">
        <v>0.483514836313582</v>
      </c>
    </row>
    <row r="24279" spans="1:19" x14ac:dyDescent="0.35">
      <c r="A24279">
        <v>18517</v>
      </c>
      <c r="B24279">
        <v>2040</v>
      </c>
      <c r="C24279">
        <v>5</v>
      </c>
      <c r="D24279">
        <v>0.70844073590440604</v>
      </c>
      <c r="E24279">
        <v>0.62587728628693595</v>
      </c>
      <c r="F24279">
        <v>0.92983827030922495</v>
      </c>
      <c r="G24279">
        <v>56884.6846146108</v>
      </c>
      <c r="H24279">
        <v>0.15002898475795301</v>
      </c>
      <c r="I24279">
        <v>0.1057478546118</v>
      </c>
      <c r="J24279">
        <v>0.48865847941246698</v>
      </c>
      <c r="K24279">
        <v>0.231035753148921</v>
      </c>
      <c r="L24279">
        <v>0.29245480899364101</v>
      </c>
      <c r="M24279">
        <v>0.14519080856014499</v>
      </c>
      <c r="N24279">
        <v>3.2228923035769901</v>
      </c>
      <c r="O24279">
        <v>3.29165452295618</v>
      </c>
      <c r="P24279">
        <v>4.1776356512628601</v>
      </c>
      <c r="Q24279">
        <v>0.47314054037599002</v>
      </c>
      <c r="R24279">
        <v>0.415223995786282</v>
      </c>
      <c r="S24279">
        <v>0.43887582675978498</v>
      </c>
    </row>
    <row r="24280" spans="1:19" x14ac:dyDescent="0.35">
      <c r="A24280">
        <v>18518</v>
      </c>
      <c r="B24280">
        <v>2040</v>
      </c>
      <c r="C24280">
        <v>5</v>
      </c>
      <c r="D24280">
        <v>0.708794116687954</v>
      </c>
      <c r="E24280">
        <v>0.61455943727436801</v>
      </c>
      <c r="F24280">
        <v>0.97998451141537302</v>
      </c>
      <c r="G24280">
        <v>57729.010288546699</v>
      </c>
      <c r="H24280">
        <v>0.15387544636202599</v>
      </c>
      <c r="I24280">
        <v>0.10683943988767899</v>
      </c>
      <c r="J24280">
        <v>0.49051649831080502</v>
      </c>
      <c r="K24280">
        <v>0.21978840087547299</v>
      </c>
      <c r="L24280">
        <v>0.29095973598217101</v>
      </c>
      <c r="M24280">
        <v>0.14705002045965601</v>
      </c>
      <c r="N24280">
        <v>3.2268578051954302</v>
      </c>
      <c r="O24280">
        <v>3.20133515538393</v>
      </c>
      <c r="P24280">
        <v>4.2913885177991897</v>
      </c>
      <c r="Q24280">
        <v>0.43146576903032802</v>
      </c>
      <c r="R24280">
        <v>0.37519032425599402</v>
      </c>
      <c r="S24280">
        <v>0.40868555947454699</v>
      </c>
    </row>
    <row r="24281" spans="1:19" x14ac:dyDescent="0.35">
      <c r="A24281">
        <v>18519</v>
      </c>
      <c r="B24281">
        <v>2040</v>
      </c>
      <c r="C24281">
        <v>5</v>
      </c>
      <c r="D24281">
        <v>0.71183023487059205</v>
      </c>
      <c r="E24281">
        <v>0.60787217202320998</v>
      </c>
      <c r="F24281">
        <v>1.03182316302125</v>
      </c>
      <c r="G24281">
        <v>57943.185526789697</v>
      </c>
      <c r="H24281">
        <v>0.165272642738441</v>
      </c>
      <c r="I24281">
        <v>0.109974565783475</v>
      </c>
      <c r="J24281">
        <v>0.49006429668541701</v>
      </c>
      <c r="K24281">
        <v>0.21109428585870901</v>
      </c>
      <c r="L24281">
        <v>0.29453872395083602</v>
      </c>
      <c r="M24281">
        <v>0.15139606820510099</v>
      </c>
      <c r="N24281">
        <v>3.2246339711798999</v>
      </c>
      <c r="O24281">
        <v>3.1253587319580598</v>
      </c>
      <c r="P24281">
        <v>4.3965233320029302</v>
      </c>
      <c r="Q24281">
        <v>0.35979925423572301</v>
      </c>
      <c r="R24281">
        <v>0.30957139883654999</v>
      </c>
      <c r="S24281">
        <v>0.34227199708518102</v>
      </c>
    </row>
    <row r="24282" spans="1:19" x14ac:dyDescent="0.35">
      <c r="A24282">
        <v>18520</v>
      </c>
      <c r="B24282">
        <v>2040</v>
      </c>
      <c r="C24282">
        <v>5</v>
      </c>
      <c r="D24282">
        <v>0.71490217568861703</v>
      </c>
      <c r="E24282">
        <v>0.60134405211928199</v>
      </c>
      <c r="F24282">
        <v>1.0835648533981601</v>
      </c>
      <c r="G24282">
        <v>57266.403602327497</v>
      </c>
      <c r="H24282">
        <v>0.18221191659292599</v>
      </c>
      <c r="I24282">
        <v>0.115256415397541</v>
      </c>
      <c r="J24282">
        <v>0.48537919369794602</v>
      </c>
      <c r="K24282">
        <v>0.20605438584129601</v>
      </c>
      <c r="L24282">
        <v>0.30357408246616902</v>
      </c>
      <c r="M24282">
        <v>0.15844080419829801</v>
      </c>
      <c r="N24282">
        <v>3.2270773946706401</v>
      </c>
      <c r="O24282">
        <v>3.0529773911081302</v>
      </c>
      <c r="P24282">
        <v>4.5138714607415604</v>
      </c>
      <c r="Q24282">
        <v>0.24506378566864701</v>
      </c>
      <c r="R24282">
        <v>0.21466821931239399</v>
      </c>
      <c r="S24282">
        <v>0.231110163029245</v>
      </c>
    </row>
    <row r="24283" spans="1:19" x14ac:dyDescent="0.35">
      <c r="A24283">
        <v>18521</v>
      </c>
      <c r="B24283">
        <v>2040</v>
      </c>
      <c r="C24283">
        <v>5</v>
      </c>
      <c r="D24283">
        <v>0.67774260522656005</v>
      </c>
      <c r="E24283">
        <v>0.55949573758619398</v>
      </c>
      <c r="F24283">
        <v>1.08200138009844</v>
      </c>
      <c r="G24283">
        <v>56621.495875964203</v>
      </c>
      <c r="H24283">
        <v>0.18952764816482601</v>
      </c>
      <c r="I24283">
        <v>9.5783990232125998E-2</v>
      </c>
      <c r="J24283">
        <v>0.49011942887736298</v>
      </c>
      <c r="K24283">
        <v>0.16768986370357</v>
      </c>
      <c r="L24283">
        <v>0.30404923960744601</v>
      </c>
      <c r="M24283">
        <v>0.13568903605774901</v>
      </c>
      <c r="N24283">
        <v>3.1345284816833998</v>
      </c>
      <c r="O24283">
        <v>2.9246892104006599</v>
      </c>
      <c r="P24283">
        <v>4.5057343668906196</v>
      </c>
      <c r="Q24283">
        <v>0.128265428550247</v>
      </c>
      <c r="R24283">
        <v>0.128510144110004</v>
      </c>
      <c r="S24283">
        <v>0.116807673270204</v>
      </c>
    </row>
    <row r="24284" spans="1:19" x14ac:dyDescent="0.35">
      <c r="A24284">
        <v>18522</v>
      </c>
      <c r="B24284">
        <v>2040</v>
      </c>
      <c r="C24284">
        <v>5</v>
      </c>
      <c r="D24284">
        <v>0.64202720174611605</v>
      </c>
      <c r="E24284">
        <v>0.52117793683653302</v>
      </c>
      <c r="F24284">
        <v>1.0839742613174399</v>
      </c>
      <c r="G24284">
        <v>56181.550214421302</v>
      </c>
      <c r="H24284">
        <v>0.20074382730402601</v>
      </c>
      <c r="I24284">
        <v>8.0878347236866099E-2</v>
      </c>
      <c r="J24284">
        <v>0.49590030372884503</v>
      </c>
      <c r="K24284">
        <v>0.13718307563599599</v>
      </c>
      <c r="L24284">
        <v>0.30919911235992298</v>
      </c>
      <c r="M24284">
        <v>0.11791132254824099</v>
      </c>
      <c r="N24284">
        <v>3.05102129643844</v>
      </c>
      <c r="O24284">
        <v>2.82367988293562</v>
      </c>
      <c r="P24284">
        <v>4.5102176060480099</v>
      </c>
      <c r="Q24284">
        <v>9.1215501146085301E-3</v>
      </c>
      <c r="R24284">
        <v>2.1231250643587801E-2</v>
      </c>
      <c r="S24284">
        <v>7.0106374374830603E-3</v>
      </c>
    </row>
    <row r="24285" spans="1:19" x14ac:dyDescent="0.35">
      <c r="A24285">
        <v>18523</v>
      </c>
      <c r="B24285">
        <v>2040</v>
      </c>
      <c r="C24285">
        <v>5</v>
      </c>
      <c r="D24285">
        <v>0.60716262446452596</v>
      </c>
      <c r="E24285">
        <v>0.48328243391107001</v>
      </c>
      <c r="F24285">
        <v>1.0859536633508999</v>
      </c>
      <c r="G24285">
        <v>53469.9720349524</v>
      </c>
      <c r="H24285">
        <v>0.21525716739977799</v>
      </c>
      <c r="I24285">
        <v>7.0297246922736506E-2</v>
      </c>
      <c r="J24285">
        <v>0.49892661789966902</v>
      </c>
      <c r="K24285">
        <v>0.114456052195858</v>
      </c>
      <c r="L24285">
        <v>0.31772726979743399</v>
      </c>
      <c r="M24285">
        <v>0.104781759576491</v>
      </c>
      <c r="N24285">
        <v>2.96653621196586</v>
      </c>
      <c r="O24285">
        <v>2.7610852445535898</v>
      </c>
      <c r="P24285">
        <v>4.5161829347679801</v>
      </c>
      <c r="Q24285" s="7">
        <v>2.2968036604670601E-7</v>
      </c>
      <c r="R24285">
        <v>1.7863534486752999E-3</v>
      </c>
      <c r="S24285">
        <v>0</v>
      </c>
    </row>
    <row r="24286" spans="1:19" x14ac:dyDescent="0.35">
      <c r="A24286">
        <v>18524</v>
      </c>
      <c r="B24286">
        <v>2040</v>
      </c>
      <c r="C24286">
        <v>5</v>
      </c>
      <c r="D24286">
        <v>0.575976989150636</v>
      </c>
      <c r="E24286">
        <v>0.45122047293298601</v>
      </c>
      <c r="F24286">
        <v>1.08955204065019</v>
      </c>
      <c r="G24286">
        <v>49764.126384225798</v>
      </c>
      <c r="H24286">
        <v>0.220471929528362</v>
      </c>
      <c r="I24286">
        <v>6.0831472718740197E-2</v>
      </c>
      <c r="J24286">
        <v>0.49848685595737902</v>
      </c>
      <c r="K24286">
        <v>0.107786519289222</v>
      </c>
      <c r="L24286">
        <v>0.31942609462541799</v>
      </c>
      <c r="M24286">
        <v>0.100075456785315</v>
      </c>
      <c r="N24286">
        <v>2.8954118528564199</v>
      </c>
      <c r="O24286">
        <v>2.7105748026777299</v>
      </c>
      <c r="P24286">
        <v>4.5350785289614102</v>
      </c>
      <c r="Q24286">
        <v>0</v>
      </c>
      <c r="R24286">
        <v>0</v>
      </c>
      <c r="S24286">
        <v>0</v>
      </c>
    </row>
    <row r="24287" spans="1:19" x14ac:dyDescent="0.35">
      <c r="A24287">
        <v>18525</v>
      </c>
      <c r="B24287">
        <v>2040</v>
      </c>
      <c r="C24287">
        <v>5</v>
      </c>
      <c r="D24287">
        <v>0.54368865721362503</v>
      </c>
      <c r="E24287">
        <v>0.41343556651010199</v>
      </c>
      <c r="F24287">
        <v>1.0952943872810299</v>
      </c>
      <c r="G24287">
        <v>46108.690898661502</v>
      </c>
      <c r="H24287">
        <v>0.22970377239932599</v>
      </c>
      <c r="I24287">
        <v>5.4703277070643E-2</v>
      </c>
      <c r="J24287">
        <v>0.49860076354233102</v>
      </c>
      <c r="K24287">
        <v>0.10373410837863201</v>
      </c>
      <c r="L24287">
        <v>0.32669419739348099</v>
      </c>
      <c r="M24287">
        <v>9.82890351504173E-2</v>
      </c>
      <c r="N24287">
        <v>2.8283626540261699</v>
      </c>
      <c r="O24287">
        <v>2.6615113338305401</v>
      </c>
      <c r="P24287">
        <v>4.56447871118697</v>
      </c>
      <c r="Q24287">
        <v>0</v>
      </c>
      <c r="R24287">
        <v>0</v>
      </c>
      <c r="S24287">
        <v>0</v>
      </c>
    </row>
    <row r="24288" spans="1:19" x14ac:dyDescent="0.35">
      <c r="A24288">
        <v>18526</v>
      </c>
      <c r="B24288">
        <v>2040</v>
      </c>
      <c r="C24288">
        <v>5</v>
      </c>
      <c r="D24288">
        <v>0.51145460890148398</v>
      </c>
      <c r="E24288">
        <v>0.37558431518371999</v>
      </c>
      <c r="F24288">
        <v>1.1012254839965201</v>
      </c>
      <c r="G24288">
        <v>42954.2945290711</v>
      </c>
      <c r="H24288">
        <v>0.241704757815833</v>
      </c>
      <c r="I24288">
        <v>5.2138797761107303E-2</v>
      </c>
      <c r="J24288">
        <v>0.49733319158303202</v>
      </c>
      <c r="K24288">
        <v>0.102170884415412</v>
      </c>
      <c r="L24288">
        <v>0.33691427958394399</v>
      </c>
      <c r="M24288">
        <v>9.9885949852279707E-2</v>
      </c>
      <c r="N24288">
        <v>2.7553271211195902</v>
      </c>
      <c r="O24288">
        <v>2.61657002130862</v>
      </c>
      <c r="P24288">
        <v>4.5994539496383604</v>
      </c>
      <c r="Q24288">
        <v>0</v>
      </c>
      <c r="R24288">
        <v>0</v>
      </c>
      <c r="S24288">
        <v>0</v>
      </c>
    </row>
    <row r="24289" spans="1:19" x14ac:dyDescent="0.35">
      <c r="A24289">
        <v>18527</v>
      </c>
      <c r="B24289">
        <v>2040</v>
      </c>
      <c r="C24289">
        <v>5</v>
      </c>
      <c r="D24289">
        <v>0.51214114855204396</v>
      </c>
      <c r="E24289">
        <v>0.39186913768578702</v>
      </c>
      <c r="F24289">
        <v>1.06900136547544</v>
      </c>
      <c r="G24289">
        <v>39928.964104923398</v>
      </c>
      <c r="H24289">
        <v>0.24290665336890799</v>
      </c>
      <c r="I24289">
        <v>5.3526170890149903E-2</v>
      </c>
      <c r="J24289">
        <v>0.49238846344857601</v>
      </c>
      <c r="K24289">
        <v>0.103490675797031</v>
      </c>
      <c r="L24289">
        <v>0.34071578025788202</v>
      </c>
      <c r="M24289">
        <v>9.7277140081486593E-2</v>
      </c>
      <c r="N24289">
        <v>2.7577990000838</v>
      </c>
      <c r="O24289">
        <v>2.72470855378995</v>
      </c>
      <c r="P24289">
        <v>4.5341192118960096</v>
      </c>
      <c r="Q24289">
        <v>0</v>
      </c>
      <c r="R24289">
        <v>0</v>
      </c>
      <c r="S24289">
        <v>0</v>
      </c>
    </row>
    <row r="24290" spans="1:19" x14ac:dyDescent="0.35">
      <c r="A24290">
        <v>18528</v>
      </c>
      <c r="B24290">
        <v>2040</v>
      </c>
      <c r="C24290">
        <v>5</v>
      </c>
      <c r="D24290">
        <v>0.51285487418468501</v>
      </c>
      <c r="E24290">
        <v>0.40428923939083</v>
      </c>
      <c r="F24290">
        <v>1.0387877026658401</v>
      </c>
      <c r="G24290">
        <v>38191.7338127279</v>
      </c>
      <c r="H24290">
        <v>0.24798430294843701</v>
      </c>
      <c r="I24290">
        <v>5.6478654905956098E-2</v>
      </c>
      <c r="J24290">
        <v>0.49030827767913199</v>
      </c>
      <c r="K24290">
        <v>0.10662796823481301</v>
      </c>
      <c r="L24290">
        <v>0.34966431480452598</v>
      </c>
      <c r="M24290">
        <v>9.7382236356758606E-2</v>
      </c>
      <c r="N24290">
        <v>2.75437305975476</v>
      </c>
      <c r="O24290">
        <v>2.80478193588967</v>
      </c>
      <c r="P24290">
        <v>4.4800157750788898</v>
      </c>
      <c r="Q24290">
        <v>0</v>
      </c>
      <c r="R24290">
        <v>0</v>
      </c>
      <c r="S24290">
        <v>0</v>
      </c>
    </row>
    <row r="24291" spans="1:19" x14ac:dyDescent="0.35">
      <c r="A24291">
        <v>18529</v>
      </c>
      <c r="B24291">
        <v>2040</v>
      </c>
      <c r="C24291">
        <v>5</v>
      </c>
      <c r="D24291">
        <v>0.441419038429538</v>
      </c>
      <c r="E24291">
        <v>0.83671752108323105</v>
      </c>
      <c r="F24291">
        <v>0.98852071462824798</v>
      </c>
      <c r="G24291">
        <v>38083.005560218298</v>
      </c>
      <c r="H24291">
        <v>0.62221193044052803</v>
      </c>
      <c r="I24291">
        <v>0.14393230836932999</v>
      </c>
      <c r="J24291">
        <v>0.37513137229162102</v>
      </c>
      <c r="K24291">
        <v>8.4860702667431398E-2</v>
      </c>
      <c r="L24291">
        <v>0.79132402985701999</v>
      </c>
      <c r="M24291">
        <v>0.28546062595942401</v>
      </c>
      <c r="N24291">
        <v>2.8136833400042298</v>
      </c>
      <c r="O24291">
        <v>4.9394714537076796</v>
      </c>
      <c r="P24291">
        <v>5.24558384225476</v>
      </c>
      <c r="Q24291">
        <v>0</v>
      </c>
      <c r="R24291">
        <v>0</v>
      </c>
      <c r="S24291">
        <v>0</v>
      </c>
    </row>
    <row r="24292" spans="1:19" x14ac:dyDescent="0.35">
      <c r="A24292">
        <v>18530</v>
      </c>
      <c r="B24292">
        <v>2040</v>
      </c>
      <c r="C24292">
        <v>5</v>
      </c>
      <c r="D24292">
        <v>0.43554863882054101</v>
      </c>
      <c r="E24292">
        <v>0.84240391323484698</v>
      </c>
      <c r="F24292">
        <v>0.98624262298036003</v>
      </c>
      <c r="G24292">
        <v>37276.612929108298</v>
      </c>
      <c r="H24292">
        <v>0.60891152425658102</v>
      </c>
      <c r="I24292">
        <v>0.135892512446119</v>
      </c>
      <c r="J24292">
        <v>0.36953199371780698</v>
      </c>
      <c r="K24292">
        <v>8.2932500991363206E-2</v>
      </c>
      <c r="L24292">
        <v>0.80019166117812002</v>
      </c>
      <c r="M24292">
        <v>0.28398384210837702</v>
      </c>
      <c r="N24292">
        <v>2.8003624973805898</v>
      </c>
      <c r="O24292">
        <v>4.9404572560038797</v>
      </c>
      <c r="P24292">
        <v>5.2470347215167203</v>
      </c>
      <c r="Q24292">
        <v>0</v>
      </c>
      <c r="R24292">
        <v>0</v>
      </c>
      <c r="S24292">
        <v>0</v>
      </c>
    </row>
    <row r="24293" spans="1:19" x14ac:dyDescent="0.35">
      <c r="A24293">
        <v>18531</v>
      </c>
      <c r="B24293">
        <v>2040</v>
      </c>
      <c r="C24293">
        <v>5</v>
      </c>
      <c r="D24293">
        <v>0.42800672905624298</v>
      </c>
      <c r="E24293">
        <v>0.840170506850209</v>
      </c>
      <c r="F24293">
        <v>0.98601499684900895</v>
      </c>
      <c r="G24293">
        <v>37057.136065255203</v>
      </c>
      <c r="H24293">
        <v>0.59326025200754495</v>
      </c>
      <c r="I24293">
        <v>0.129843304576538</v>
      </c>
      <c r="J24293">
        <v>0.36485163036495699</v>
      </c>
      <c r="K24293">
        <v>8.2001958657261204E-2</v>
      </c>
      <c r="L24293">
        <v>0.80383788699282799</v>
      </c>
      <c r="M24293">
        <v>0.28524164476024</v>
      </c>
      <c r="N24293">
        <v>2.7787832757056399</v>
      </c>
      <c r="O24293">
        <v>4.9492785155173502</v>
      </c>
      <c r="P24293">
        <v>5.2475981164904901</v>
      </c>
      <c r="Q24293">
        <v>0</v>
      </c>
      <c r="R24293">
        <v>0</v>
      </c>
      <c r="S24293">
        <v>0</v>
      </c>
    </row>
    <row r="24294" spans="1:19" x14ac:dyDescent="0.35">
      <c r="A24294">
        <v>18532</v>
      </c>
      <c r="B24294">
        <v>2040</v>
      </c>
      <c r="C24294">
        <v>5</v>
      </c>
      <c r="D24294">
        <v>0.419128475469916</v>
      </c>
      <c r="E24294">
        <v>0.83841264612815003</v>
      </c>
      <c r="F24294">
        <v>0.985823023064334</v>
      </c>
      <c r="G24294">
        <v>39667.511184548799</v>
      </c>
      <c r="H24294">
        <v>0.57671775330508201</v>
      </c>
      <c r="I24294">
        <v>0.12596940009815</v>
      </c>
      <c r="J24294">
        <v>0.361124156866718</v>
      </c>
      <c r="K24294">
        <v>8.1711467403647403E-2</v>
      </c>
      <c r="L24294">
        <v>0.80167702517879302</v>
      </c>
      <c r="M24294">
        <v>0.28916412836534799</v>
      </c>
      <c r="N24294">
        <v>2.7556012519236699</v>
      </c>
      <c r="O24294">
        <v>4.9490237013676799</v>
      </c>
      <c r="P24294">
        <v>5.2470434133780897</v>
      </c>
      <c r="Q24294">
        <v>0</v>
      </c>
      <c r="R24294">
        <v>0</v>
      </c>
      <c r="S24294">
        <v>0</v>
      </c>
    </row>
    <row r="24295" spans="1:19" x14ac:dyDescent="0.35">
      <c r="A24295">
        <v>18533</v>
      </c>
      <c r="B24295">
        <v>2040</v>
      </c>
      <c r="C24295">
        <v>5</v>
      </c>
      <c r="D24295">
        <v>0.43006022196250898</v>
      </c>
      <c r="E24295">
        <v>0.90630830729271294</v>
      </c>
      <c r="F24295">
        <v>1.0111502294040999</v>
      </c>
      <c r="G24295">
        <v>45139.945581155</v>
      </c>
      <c r="H24295">
        <v>0.56388476540223598</v>
      </c>
      <c r="I24295">
        <v>0.12075461657311599</v>
      </c>
      <c r="J24295">
        <v>0.35842401430450399</v>
      </c>
      <c r="K24295">
        <v>8.0963947402989705E-2</v>
      </c>
      <c r="L24295">
        <v>0.81477326046901299</v>
      </c>
      <c r="M24295">
        <v>0.29750220522283699</v>
      </c>
      <c r="N24295">
        <v>2.7967070551078201</v>
      </c>
      <c r="O24295">
        <v>5.2239604993974398</v>
      </c>
      <c r="P24295">
        <v>5.3311641726154004</v>
      </c>
      <c r="Q24295">
        <v>0</v>
      </c>
      <c r="R24295">
        <v>5.6536540116174897E-4</v>
      </c>
      <c r="S24295">
        <v>0</v>
      </c>
    </row>
    <row r="24296" spans="1:19" x14ac:dyDescent="0.35">
      <c r="A24296">
        <v>18534</v>
      </c>
      <c r="B24296">
        <v>2040</v>
      </c>
      <c r="C24296">
        <v>5</v>
      </c>
      <c r="D24296">
        <v>0.43810551195356001</v>
      </c>
      <c r="E24296">
        <v>0.96580508610008098</v>
      </c>
      <c r="F24296">
        <v>1.0354306582089901</v>
      </c>
      <c r="G24296">
        <v>50627.816142134798</v>
      </c>
      <c r="H24296">
        <v>0.55066998895726604</v>
      </c>
      <c r="I24296">
        <v>0.11745788515474399</v>
      </c>
      <c r="J24296">
        <v>0.35867485152671702</v>
      </c>
      <c r="K24296">
        <v>8.13423532009106E-2</v>
      </c>
      <c r="L24296">
        <v>0.82280394160661596</v>
      </c>
      <c r="M24296">
        <v>0.30988089400025898</v>
      </c>
      <c r="N24296">
        <v>2.82717936139694</v>
      </c>
      <c r="O24296">
        <v>5.4486921117410496</v>
      </c>
      <c r="P24296">
        <v>5.4027540130895</v>
      </c>
      <c r="Q24296">
        <v>1.24125775044367E-3</v>
      </c>
      <c r="R24296">
        <v>7.0920810094743702E-3</v>
      </c>
      <c r="S24296" s="7">
        <v>8.2737160593979905E-5</v>
      </c>
    </row>
    <row r="24297" spans="1:19" x14ac:dyDescent="0.35">
      <c r="A24297">
        <v>18535</v>
      </c>
      <c r="B24297">
        <v>2040</v>
      </c>
      <c r="C24297">
        <v>5</v>
      </c>
      <c r="D24297">
        <v>0.44615092278177598</v>
      </c>
      <c r="E24297">
        <v>1.0249973573384801</v>
      </c>
      <c r="F24297">
        <v>1.0595034449883001</v>
      </c>
      <c r="G24297">
        <v>55576.294602941802</v>
      </c>
      <c r="H24297">
        <v>0.53903583159558399</v>
      </c>
      <c r="I24297">
        <v>0.116269508787647</v>
      </c>
      <c r="J24297">
        <v>0.35998284133680097</v>
      </c>
      <c r="K24297">
        <v>8.2855454303983805E-2</v>
      </c>
      <c r="L24297">
        <v>0.82503250689566499</v>
      </c>
      <c r="M24297">
        <v>0.32650270098386802</v>
      </c>
      <c r="N24297">
        <v>2.8613869466620501</v>
      </c>
      <c r="O24297">
        <v>5.6760331207557897</v>
      </c>
      <c r="P24297">
        <v>5.4753488649775601</v>
      </c>
      <c r="Q24297">
        <v>0.12001041895234101</v>
      </c>
      <c r="R24297">
        <v>0.119002414688391</v>
      </c>
      <c r="S24297">
        <v>7.7271379600070397E-2</v>
      </c>
    </row>
    <row r="24298" spans="1:19" x14ac:dyDescent="0.35">
      <c r="A24298">
        <v>18536</v>
      </c>
      <c r="B24298">
        <v>2040</v>
      </c>
      <c r="C24298">
        <v>5</v>
      </c>
      <c r="D24298">
        <v>0.45503191858056202</v>
      </c>
      <c r="E24298">
        <v>1.07041706844067</v>
      </c>
      <c r="F24298">
        <v>1.08478710329175</v>
      </c>
      <c r="G24298">
        <v>58754.672134890301</v>
      </c>
      <c r="H24298">
        <v>0.53498123106881601</v>
      </c>
      <c r="I24298">
        <v>0.12458600373628601</v>
      </c>
      <c r="J24298">
        <v>0.36319927950333403</v>
      </c>
      <c r="K24298">
        <v>8.7854249165846499E-2</v>
      </c>
      <c r="L24298">
        <v>0.83143877034557101</v>
      </c>
      <c r="M24298">
        <v>0.36359934848311798</v>
      </c>
      <c r="N24298">
        <v>2.8905112719858899</v>
      </c>
      <c r="O24298">
        <v>5.8441333511713598</v>
      </c>
      <c r="P24298">
        <v>5.5540396347992296</v>
      </c>
      <c r="Q24298">
        <v>0.23621964403836199</v>
      </c>
      <c r="R24298">
        <v>0.19545115096247501</v>
      </c>
      <c r="S24298">
        <v>0.13204319968830799</v>
      </c>
    </row>
    <row r="24299" spans="1:19" x14ac:dyDescent="0.35">
      <c r="A24299">
        <v>18537</v>
      </c>
      <c r="B24299">
        <v>2040</v>
      </c>
      <c r="C24299">
        <v>5</v>
      </c>
      <c r="D24299">
        <v>0.46573766771031899</v>
      </c>
      <c r="E24299">
        <v>1.1252634287946901</v>
      </c>
      <c r="F24299">
        <v>1.10197732975072</v>
      </c>
      <c r="G24299">
        <v>59426.368945080001</v>
      </c>
      <c r="H24299">
        <v>0.52805321221517099</v>
      </c>
      <c r="I24299">
        <v>0.13743612302463001</v>
      </c>
      <c r="J24299">
        <v>0.36904332347142998</v>
      </c>
      <c r="K24299">
        <v>9.5551887398152097E-2</v>
      </c>
      <c r="L24299">
        <v>0.82672441212803705</v>
      </c>
      <c r="M24299">
        <v>0.40667440885959899</v>
      </c>
      <c r="N24299">
        <v>2.9234723596254502</v>
      </c>
      <c r="O24299">
        <v>6.0209954566433099</v>
      </c>
      <c r="P24299">
        <v>5.6300907816648502</v>
      </c>
      <c r="Q24299">
        <v>0.27208257093840299</v>
      </c>
      <c r="R24299">
        <v>0.223849794106835</v>
      </c>
      <c r="S24299">
        <v>0.18018293461774401</v>
      </c>
    </row>
    <row r="24300" spans="1:19" x14ac:dyDescent="0.35">
      <c r="A24300">
        <v>18538</v>
      </c>
      <c r="B24300">
        <v>2040</v>
      </c>
      <c r="C24300">
        <v>5</v>
      </c>
      <c r="D24300">
        <v>0.47638735688272099</v>
      </c>
      <c r="E24300">
        <v>1.1804350134067501</v>
      </c>
      <c r="F24300">
        <v>1.1190678801218901</v>
      </c>
      <c r="G24300">
        <v>59874.369224009999</v>
      </c>
      <c r="H24300">
        <v>0.52070305191357102</v>
      </c>
      <c r="I24300">
        <v>0.15524439537426599</v>
      </c>
      <c r="J24300">
        <v>0.37403345640660102</v>
      </c>
      <c r="K24300">
        <v>0.105861865174537</v>
      </c>
      <c r="L24300">
        <v>0.81561478619450001</v>
      </c>
      <c r="M24300">
        <v>0.45469868377449901</v>
      </c>
      <c r="N24300">
        <v>2.9545779099259999</v>
      </c>
      <c r="O24300">
        <v>6.2060394781732304</v>
      </c>
      <c r="P24300">
        <v>5.7078340682902198</v>
      </c>
      <c r="Q24300">
        <v>0.33635707331664</v>
      </c>
      <c r="R24300">
        <v>0.29464277438123798</v>
      </c>
      <c r="S24300">
        <v>0.26111645039500597</v>
      </c>
    </row>
    <row r="24301" spans="1:19" x14ac:dyDescent="0.35">
      <c r="A24301">
        <v>18539</v>
      </c>
      <c r="B24301">
        <v>2040</v>
      </c>
      <c r="C24301">
        <v>5</v>
      </c>
      <c r="D24301">
        <v>0.48535664854208999</v>
      </c>
      <c r="E24301">
        <v>1.1967360170122401</v>
      </c>
      <c r="F24301">
        <v>1.1206725155555799</v>
      </c>
      <c r="G24301">
        <v>60471.7935102435</v>
      </c>
      <c r="H24301">
        <v>0.51054832309463605</v>
      </c>
      <c r="I24301">
        <v>0.16053850545398099</v>
      </c>
      <c r="J24301">
        <v>0.376901579709854</v>
      </c>
      <c r="K24301">
        <v>0.116664336904024</v>
      </c>
      <c r="L24301">
        <v>0.82680326537057103</v>
      </c>
      <c r="M24301">
        <v>0.48223845759065398</v>
      </c>
      <c r="N24301">
        <v>2.99498175981963</v>
      </c>
      <c r="O24301">
        <v>6.1851049516189001</v>
      </c>
      <c r="P24301">
        <v>5.7565844446832504</v>
      </c>
      <c r="Q24301">
        <v>0.41669917969328102</v>
      </c>
      <c r="R24301">
        <v>0.37501863907296401</v>
      </c>
      <c r="S24301">
        <v>0.35280709888810702</v>
      </c>
    </row>
    <row r="24302" spans="1:19" x14ac:dyDescent="0.35">
      <c r="A24302">
        <v>18540</v>
      </c>
      <c r="B24302">
        <v>2040</v>
      </c>
      <c r="C24302">
        <v>5</v>
      </c>
      <c r="D24302">
        <v>0.49610493408029999</v>
      </c>
      <c r="E24302">
        <v>1.21918862495516</v>
      </c>
      <c r="F24302">
        <v>1.12244075404036</v>
      </c>
      <c r="G24302">
        <v>60765.420905610699</v>
      </c>
      <c r="H24302">
        <v>0.50168073764694898</v>
      </c>
      <c r="I24302">
        <v>0.169962664421618</v>
      </c>
      <c r="J24302">
        <v>0.38232292516244598</v>
      </c>
      <c r="K24302">
        <v>0.13093148156589399</v>
      </c>
      <c r="L24302">
        <v>0.83090369311708001</v>
      </c>
      <c r="M24302">
        <v>0.51218503795361203</v>
      </c>
      <c r="N24302">
        <v>3.03505547705507</v>
      </c>
      <c r="O24302">
        <v>6.2059324636384696</v>
      </c>
      <c r="P24302">
        <v>5.8191170968186396</v>
      </c>
      <c r="Q24302">
        <v>0.42397280430522</v>
      </c>
      <c r="R24302">
        <v>0.38707815830643599</v>
      </c>
      <c r="S24302">
        <v>0.37616959468630801</v>
      </c>
    </row>
    <row r="24303" spans="1:19" x14ac:dyDescent="0.35">
      <c r="A24303">
        <v>18541</v>
      </c>
      <c r="B24303">
        <v>2040</v>
      </c>
      <c r="C24303">
        <v>5</v>
      </c>
      <c r="D24303">
        <v>0.50697667930999402</v>
      </c>
      <c r="E24303">
        <v>1.24035315479049</v>
      </c>
      <c r="F24303">
        <v>1.1238196104920399</v>
      </c>
      <c r="G24303">
        <v>59288.245110804397</v>
      </c>
      <c r="H24303">
        <v>0.49541103350405702</v>
      </c>
      <c r="I24303">
        <v>0.18352648286451301</v>
      </c>
      <c r="J24303">
        <v>0.388832672349954</v>
      </c>
      <c r="K24303">
        <v>0.14898456962284001</v>
      </c>
      <c r="L24303">
        <v>0.82864859530760004</v>
      </c>
      <c r="M24303">
        <v>0.54240054882384303</v>
      </c>
      <c r="N24303">
        <v>3.0800981663667502</v>
      </c>
      <c r="O24303">
        <v>6.2323913992403597</v>
      </c>
      <c r="P24303">
        <v>5.8728665899704202</v>
      </c>
      <c r="Q24303">
        <v>0.36320960621721199</v>
      </c>
      <c r="R24303">
        <v>0.33541325772525499</v>
      </c>
      <c r="S24303">
        <v>0.33604162205531501</v>
      </c>
    </row>
    <row r="24304" spans="1:19" x14ac:dyDescent="0.35">
      <c r="A24304">
        <v>18542</v>
      </c>
      <c r="B24304">
        <v>2040</v>
      </c>
      <c r="C24304">
        <v>5</v>
      </c>
      <c r="D24304">
        <v>0.51705248919207603</v>
      </c>
      <c r="E24304">
        <v>1.2526442608355799</v>
      </c>
      <c r="F24304">
        <v>1.12576521870947</v>
      </c>
      <c r="G24304">
        <v>60298.1177142542</v>
      </c>
      <c r="H24304">
        <v>0.496660666357223</v>
      </c>
      <c r="I24304">
        <v>0.18318842867871599</v>
      </c>
      <c r="J24304">
        <v>0.39600807129066301</v>
      </c>
      <c r="K24304">
        <v>0.141252018045084</v>
      </c>
      <c r="L24304">
        <v>0.83842291225617505</v>
      </c>
      <c r="M24304">
        <v>0.515966183869768</v>
      </c>
      <c r="N24304">
        <v>3.1191004177117998</v>
      </c>
      <c r="O24304">
        <v>6.21725667230168</v>
      </c>
      <c r="P24304">
        <v>5.8975518158729097</v>
      </c>
      <c r="Q24304">
        <v>0.321825517396085</v>
      </c>
      <c r="R24304">
        <v>0.30061989123535099</v>
      </c>
      <c r="S24304">
        <v>0.31663152477156298</v>
      </c>
    </row>
    <row r="24305" spans="1:19" x14ac:dyDescent="0.35">
      <c r="A24305">
        <v>18543</v>
      </c>
      <c r="B24305">
        <v>2040</v>
      </c>
      <c r="C24305">
        <v>5</v>
      </c>
      <c r="D24305">
        <v>0.52807424311738804</v>
      </c>
      <c r="E24305">
        <v>1.2781453465548001</v>
      </c>
      <c r="F24305">
        <v>1.1328069976344699</v>
      </c>
      <c r="G24305">
        <v>60266.5188986133</v>
      </c>
      <c r="H24305">
        <v>0.49587809799587301</v>
      </c>
      <c r="I24305">
        <v>0.18499187728281499</v>
      </c>
      <c r="J24305">
        <v>0.40295203839696703</v>
      </c>
      <c r="K24305">
        <v>0.13592979252496601</v>
      </c>
      <c r="L24305">
        <v>0.84362237905570103</v>
      </c>
      <c r="M24305">
        <v>0.48896832485910802</v>
      </c>
      <c r="N24305">
        <v>3.1589740466460801</v>
      </c>
      <c r="O24305">
        <v>6.2361900855822698</v>
      </c>
      <c r="P24305">
        <v>5.9290633234185304</v>
      </c>
      <c r="Q24305">
        <v>0.26887964713430401</v>
      </c>
      <c r="R24305">
        <v>0.25427769625942998</v>
      </c>
      <c r="S24305">
        <v>0.270889487537472</v>
      </c>
    </row>
    <row r="24306" spans="1:19" x14ac:dyDescent="0.35">
      <c r="A24306">
        <v>18544</v>
      </c>
      <c r="B24306">
        <v>2040</v>
      </c>
      <c r="C24306">
        <v>5</v>
      </c>
      <c r="D24306">
        <v>0.53978461934926802</v>
      </c>
      <c r="E24306">
        <v>1.3047304580856001</v>
      </c>
      <c r="F24306">
        <v>1.13926424440261</v>
      </c>
      <c r="G24306">
        <v>60730.930116101503</v>
      </c>
      <c r="H24306">
        <v>0.49344137938138699</v>
      </c>
      <c r="I24306">
        <v>0.18908946216352401</v>
      </c>
      <c r="J24306">
        <v>0.409114006963612</v>
      </c>
      <c r="K24306">
        <v>0.133110726745819</v>
      </c>
      <c r="L24306">
        <v>0.84365847908202396</v>
      </c>
      <c r="M24306">
        <v>0.464122896150437</v>
      </c>
      <c r="N24306">
        <v>3.2061288071193301</v>
      </c>
      <c r="O24306">
        <v>6.2743247633324097</v>
      </c>
      <c r="P24306">
        <v>5.9609619716464204</v>
      </c>
      <c r="Q24306">
        <v>0.200559074242983</v>
      </c>
      <c r="R24306">
        <v>0.21623423393872199</v>
      </c>
      <c r="S24306">
        <v>0.198270555204863</v>
      </c>
    </row>
    <row r="24307" spans="1:19" x14ac:dyDescent="0.35">
      <c r="A24307">
        <v>18545</v>
      </c>
      <c r="B24307">
        <v>2040</v>
      </c>
      <c r="C24307">
        <v>5</v>
      </c>
      <c r="D24307">
        <v>0.52242802860145399</v>
      </c>
      <c r="E24307">
        <v>1.20080548038517</v>
      </c>
      <c r="F24307">
        <v>1.09532710632122</v>
      </c>
      <c r="G24307">
        <v>61437.423580034701</v>
      </c>
      <c r="H24307">
        <v>0.49278084007873402</v>
      </c>
      <c r="I24307">
        <v>0.169932564548648</v>
      </c>
      <c r="J24307">
        <v>0.409892882320671</v>
      </c>
      <c r="K24307">
        <v>0.118852402073471</v>
      </c>
      <c r="L24307">
        <v>0.85048399632557203</v>
      </c>
      <c r="M24307">
        <v>0.40610978382372298</v>
      </c>
      <c r="N24307">
        <v>3.1375515634862299</v>
      </c>
      <c r="O24307">
        <v>5.9678962107760798</v>
      </c>
      <c r="P24307">
        <v>5.8152892402408503</v>
      </c>
      <c r="Q24307">
        <v>8.5654371436953203E-2</v>
      </c>
      <c r="R24307">
        <v>9.2332067919603897E-2</v>
      </c>
      <c r="S24307">
        <v>7.3861869668320798E-2</v>
      </c>
    </row>
    <row r="24308" spans="1:19" x14ac:dyDescent="0.35">
      <c r="A24308">
        <v>18546</v>
      </c>
      <c r="B24308">
        <v>2040</v>
      </c>
      <c r="C24308">
        <v>5</v>
      </c>
      <c r="D24308">
        <v>0.50705571321763299</v>
      </c>
      <c r="E24308">
        <v>1.1039606350979001</v>
      </c>
      <c r="F24308">
        <v>1.0524733478363599</v>
      </c>
      <c r="G24308">
        <v>61124.566890654802</v>
      </c>
      <c r="H24308">
        <v>0.49334875398065398</v>
      </c>
      <c r="I24308">
        <v>0.155181465615292</v>
      </c>
      <c r="J24308">
        <v>0.41147156828231701</v>
      </c>
      <c r="K24308">
        <v>0.107660255414419</v>
      </c>
      <c r="L24308">
        <v>0.84990266014660198</v>
      </c>
      <c r="M24308">
        <v>0.35573023157591699</v>
      </c>
      <c r="N24308">
        <v>3.0783265532453399</v>
      </c>
      <c r="O24308">
        <v>5.7005884333985302</v>
      </c>
      <c r="P24308">
        <v>5.6683265141670702</v>
      </c>
      <c r="Q24308">
        <v>9.3174531102023696E-3</v>
      </c>
      <c r="R24308">
        <v>1.4707348244497299E-2</v>
      </c>
      <c r="S24308">
        <v>9.2099387052763902E-3</v>
      </c>
    </row>
    <row r="24309" spans="1:19" x14ac:dyDescent="0.35">
      <c r="A24309">
        <v>18547</v>
      </c>
      <c r="B24309">
        <v>2040</v>
      </c>
      <c r="C24309">
        <v>5</v>
      </c>
      <c r="D24309">
        <v>0.49109621818371102</v>
      </c>
      <c r="E24309">
        <v>1.0077402744664301</v>
      </c>
      <c r="F24309">
        <v>1.0096650794792801</v>
      </c>
      <c r="G24309">
        <v>58819.492621217199</v>
      </c>
      <c r="H24309">
        <v>0.494866495305335</v>
      </c>
      <c r="I24309">
        <v>0.14474093679264299</v>
      </c>
      <c r="J24309">
        <v>0.41439958313385999</v>
      </c>
      <c r="K24309">
        <v>9.9317939217160395E-2</v>
      </c>
      <c r="L24309">
        <v>0.84267009083799904</v>
      </c>
      <c r="M24309">
        <v>0.31439532081284499</v>
      </c>
      <c r="N24309">
        <v>3.0171324911216599</v>
      </c>
      <c r="O24309">
        <v>5.43671593412025</v>
      </c>
      <c r="P24309">
        <v>5.5321915177967798</v>
      </c>
      <c r="Q24309">
        <v>2.6460554824190598E-4</v>
      </c>
      <c r="R24309">
        <v>2.47945981666407E-3</v>
      </c>
      <c r="S24309" s="7">
        <v>2.0737630755438099E-9</v>
      </c>
    </row>
    <row r="24310" spans="1:19" x14ac:dyDescent="0.35">
      <c r="A24310">
        <v>18548</v>
      </c>
      <c r="B24310">
        <v>2040</v>
      </c>
      <c r="C24310">
        <v>5</v>
      </c>
      <c r="D24310">
        <v>0.47569120282440602</v>
      </c>
      <c r="E24310">
        <v>0.91662441021117502</v>
      </c>
      <c r="F24310">
        <v>0.96186557716260501</v>
      </c>
      <c r="G24310">
        <v>55513.849128552101</v>
      </c>
      <c r="H24310">
        <v>0.50115751066106695</v>
      </c>
      <c r="I24310">
        <v>0.13415613265064799</v>
      </c>
      <c r="J24310">
        <v>0.40832309149485002</v>
      </c>
      <c r="K24310">
        <v>9.5999245999812702E-2</v>
      </c>
      <c r="L24310">
        <v>0.85704432327701496</v>
      </c>
      <c r="M24310">
        <v>0.30072060477677498</v>
      </c>
      <c r="N24310">
        <v>2.9589247889918102</v>
      </c>
      <c r="O24310">
        <v>5.18831616140913</v>
      </c>
      <c r="P24310">
        <v>5.4016621739998598</v>
      </c>
      <c r="Q24310">
        <v>0</v>
      </c>
      <c r="R24310" s="7">
        <v>6.7403670278013203E-7</v>
      </c>
      <c r="S24310">
        <v>0</v>
      </c>
    </row>
    <row r="24311" spans="1:19" x14ac:dyDescent="0.35">
      <c r="A24311">
        <v>18549</v>
      </c>
      <c r="B24311">
        <v>2040</v>
      </c>
      <c r="C24311">
        <v>5</v>
      </c>
      <c r="D24311">
        <v>0.45896975847104499</v>
      </c>
      <c r="E24311">
        <v>0.81142770395934005</v>
      </c>
      <c r="F24311">
        <v>0.91359083818373499</v>
      </c>
      <c r="G24311">
        <v>50908.007830972798</v>
      </c>
      <c r="H24311">
        <v>0.50823301757231198</v>
      </c>
      <c r="I24311">
        <v>0.12681283063346499</v>
      </c>
      <c r="J24311">
        <v>0.40196814913065998</v>
      </c>
      <c r="K24311">
        <v>9.4362191783773197E-2</v>
      </c>
      <c r="L24311">
        <v>0.86002986917053004</v>
      </c>
      <c r="M24311">
        <v>0.29110649458274301</v>
      </c>
      <c r="N24311">
        <v>2.9029399213612002</v>
      </c>
      <c r="O24311">
        <v>4.8908767575893002</v>
      </c>
      <c r="P24311">
        <v>5.26632800404672</v>
      </c>
      <c r="Q24311">
        <v>0</v>
      </c>
      <c r="R24311">
        <v>0</v>
      </c>
      <c r="S24311">
        <v>0</v>
      </c>
    </row>
    <row r="24312" spans="1:19" x14ac:dyDescent="0.35">
      <c r="A24312">
        <v>18550</v>
      </c>
      <c r="B24312">
        <v>2040</v>
      </c>
      <c r="C24312">
        <v>5</v>
      </c>
      <c r="D24312">
        <v>0.44304091299292098</v>
      </c>
      <c r="E24312">
        <v>0.70458087157576499</v>
      </c>
      <c r="F24312">
        <v>0.86607522280730798</v>
      </c>
      <c r="G24312">
        <v>45742.064415738903</v>
      </c>
      <c r="H24312">
        <v>0.51317918656101003</v>
      </c>
      <c r="I24312">
        <v>0.12288246277215099</v>
      </c>
      <c r="J24312">
        <v>0.39550370463103302</v>
      </c>
      <c r="K24312">
        <v>9.43347084208528E-2</v>
      </c>
      <c r="L24312">
        <v>0.85164098346211103</v>
      </c>
      <c r="M24312">
        <v>0.28606355525942501</v>
      </c>
      <c r="N24312">
        <v>2.8423218322513999</v>
      </c>
      <c r="O24312">
        <v>4.5764687671894402</v>
      </c>
      <c r="P24312">
        <v>5.1301814330868103</v>
      </c>
      <c r="Q24312">
        <v>0</v>
      </c>
      <c r="R24312">
        <v>0</v>
      </c>
      <c r="S24312">
        <v>0</v>
      </c>
    </row>
    <row r="24313" spans="1:19" x14ac:dyDescent="0.35">
      <c r="A24313">
        <v>18551</v>
      </c>
      <c r="B24313">
        <v>2040</v>
      </c>
      <c r="C24313">
        <v>5</v>
      </c>
      <c r="D24313">
        <v>0.43862240307008399</v>
      </c>
      <c r="E24313">
        <v>0.68603377223908302</v>
      </c>
      <c r="F24313">
        <v>0.85009478283011297</v>
      </c>
      <c r="G24313">
        <v>42247.549072203597</v>
      </c>
      <c r="H24313">
        <v>0.50228515660292605</v>
      </c>
      <c r="I24313">
        <v>0.116232223319177</v>
      </c>
      <c r="J24313">
        <v>0.39137988487865999</v>
      </c>
      <c r="K24313">
        <v>9.3886210788681895E-2</v>
      </c>
      <c r="L24313">
        <v>0.85835033336863198</v>
      </c>
      <c r="M24313">
        <v>0.28001370376326701</v>
      </c>
      <c r="N24313">
        <v>2.8285029840287201</v>
      </c>
      <c r="O24313">
        <v>4.4949913015376302</v>
      </c>
      <c r="P24313">
        <v>5.0688133987786399</v>
      </c>
      <c r="Q24313">
        <v>0</v>
      </c>
      <c r="R24313">
        <v>0</v>
      </c>
      <c r="S24313">
        <v>0</v>
      </c>
    </row>
    <row r="24314" spans="1:19" x14ac:dyDescent="0.35">
      <c r="A24314">
        <v>18552</v>
      </c>
      <c r="B24314">
        <v>2040</v>
      </c>
      <c r="C24314">
        <v>5</v>
      </c>
      <c r="D24314">
        <v>0.43333919792812697</v>
      </c>
      <c r="E24314">
        <v>0.66174567232995896</v>
      </c>
      <c r="F24314">
        <v>0.83324291343692802</v>
      </c>
      <c r="G24314">
        <v>39595.664933994602</v>
      </c>
      <c r="H24314">
        <v>0.49433855044604302</v>
      </c>
      <c r="I24314">
        <v>0.111408028161929</v>
      </c>
      <c r="J24314">
        <v>0.388279588627574</v>
      </c>
      <c r="K24314">
        <v>9.4185928843838196E-2</v>
      </c>
      <c r="L24314">
        <v>0.85546729928950704</v>
      </c>
      <c r="M24314">
        <v>0.27707731795941498</v>
      </c>
      <c r="N24314">
        <v>2.8193653704328101</v>
      </c>
      <c r="O24314">
        <v>4.3920534525745101</v>
      </c>
      <c r="P24314">
        <v>5.0096735931397998</v>
      </c>
      <c r="Q24314">
        <v>0</v>
      </c>
      <c r="R24314">
        <v>0</v>
      </c>
      <c r="S24314">
        <v>0</v>
      </c>
    </row>
    <row r="24315" spans="1:19" x14ac:dyDescent="0.35">
      <c r="A24315">
        <v>18553</v>
      </c>
      <c r="B24315">
        <v>2040</v>
      </c>
      <c r="C24315">
        <v>5</v>
      </c>
      <c r="D24315">
        <v>2.2610568152671702</v>
      </c>
      <c r="E24315">
        <v>0.464568740353551</v>
      </c>
      <c r="F24315">
        <v>1.4140093802048901</v>
      </c>
      <c r="G24315">
        <v>36814.373790967198</v>
      </c>
      <c r="H24315">
        <v>0.49777785518784101</v>
      </c>
      <c r="I24315">
        <v>0.136619508669791</v>
      </c>
      <c r="J24315">
        <v>0.35759750817667102</v>
      </c>
      <c r="K24315">
        <v>8.0146994773270405E-2</v>
      </c>
      <c r="L24315">
        <v>0.39446808284253598</v>
      </c>
      <c r="M24315">
        <v>0.113936975982842</v>
      </c>
      <c r="N24315">
        <v>9.5928660844595299</v>
      </c>
      <c r="O24315">
        <v>2.3368406389884</v>
      </c>
      <c r="P24315">
        <v>6.8936306181599596</v>
      </c>
      <c r="Q24315">
        <v>0</v>
      </c>
      <c r="R24315">
        <v>0</v>
      </c>
      <c r="S24315">
        <v>0</v>
      </c>
    </row>
    <row r="24316" spans="1:19" x14ac:dyDescent="0.35">
      <c r="A24316">
        <v>18554</v>
      </c>
      <c r="B24316">
        <v>2040</v>
      </c>
      <c r="C24316">
        <v>5</v>
      </c>
      <c r="D24316">
        <v>2.2612474218482101</v>
      </c>
      <c r="E24316">
        <v>0.463781485359614</v>
      </c>
      <c r="F24316">
        <v>1.4251469755947099</v>
      </c>
      <c r="G24316">
        <v>36483.0374203951</v>
      </c>
      <c r="H24316">
        <v>0.49322058728885398</v>
      </c>
      <c r="I24316">
        <v>0.132476252474034</v>
      </c>
      <c r="J24316">
        <v>0.35761961926028102</v>
      </c>
      <c r="K24316">
        <v>7.9074911563211003E-2</v>
      </c>
      <c r="L24316">
        <v>0.39045369743087199</v>
      </c>
      <c r="M24316">
        <v>0.11073778294770199</v>
      </c>
      <c r="N24316">
        <v>9.6289582714042101</v>
      </c>
      <c r="O24316">
        <v>2.3626258027112899</v>
      </c>
      <c r="P24316">
        <v>6.9190397095875698</v>
      </c>
      <c r="Q24316">
        <v>0</v>
      </c>
      <c r="R24316">
        <v>0</v>
      </c>
      <c r="S24316">
        <v>0</v>
      </c>
    </row>
    <row r="24317" spans="1:19" x14ac:dyDescent="0.35">
      <c r="A24317">
        <v>18555</v>
      </c>
      <c r="B24317">
        <v>2040</v>
      </c>
      <c r="C24317">
        <v>5</v>
      </c>
      <c r="D24317">
        <v>2.25039617426284</v>
      </c>
      <c r="E24317">
        <v>0.46428622878341302</v>
      </c>
      <c r="F24317">
        <v>1.42306813073885</v>
      </c>
      <c r="G24317">
        <v>36888.422019089201</v>
      </c>
      <c r="H24317">
        <v>0.48868282149918602</v>
      </c>
      <c r="I24317">
        <v>0.131213687707637</v>
      </c>
      <c r="J24317">
        <v>0.36097241245142098</v>
      </c>
      <c r="K24317">
        <v>7.9149451973563406E-2</v>
      </c>
      <c r="L24317">
        <v>0.388145891456943</v>
      </c>
      <c r="M24317">
        <v>0.109580125067992</v>
      </c>
      <c r="N24317">
        <v>9.6477337707179398</v>
      </c>
      <c r="O24317">
        <v>2.3940546317581202</v>
      </c>
      <c r="P24317">
        <v>6.9218877182043901</v>
      </c>
      <c r="Q24317">
        <v>0</v>
      </c>
      <c r="R24317">
        <v>0</v>
      </c>
      <c r="S24317">
        <v>0</v>
      </c>
    </row>
    <row r="24318" spans="1:19" x14ac:dyDescent="0.35">
      <c r="A24318">
        <v>18556</v>
      </c>
      <c r="B24318">
        <v>2040</v>
      </c>
      <c r="C24318">
        <v>5</v>
      </c>
      <c r="D24318">
        <v>2.24033736638571</v>
      </c>
      <c r="E24318">
        <v>0.46377374122177001</v>
      </c>
      <c r="F24318">
        <v>1.4203319329325901</v>
      </c>
      <c r="G24318">
        <v>38511.502023891997</v>
      </c>
      <c r="H24318">
        <v>0.486810863122838</v>
      </c>
      <c r="I24318">
        <v>0.13268166201135101</v>
      </c>
      <c r="J24318">
        <v>0.36594576808354001</v>
      </c>
      <c r="K24318">
        <v>8.0500933873658406E-2</v>
      </c>
      <c r="L24318">
        <v>0.38727021581319598</v>
      </c>
      <c r="M24318">
        <v>0.110604930103731</v>
      </c>
      <c r="N24318">
        <v>9.6631795359964308</v>
      </c>
      <c r="O24318">
        <v>2.4220211205331399</v>
      </c>
      <c r="P24318">
        <v>6.8938779563470503</v>
      </c>
      <c r="Q24318">
        <v>0</v>
      </c>
      <c r="R24318">
        <v>0</v>
      </c>
      <c r="S24318">
        <v>0</v>
      </c>
    </row>
    <row r="24319" spans="1:19" x14ac:dyDescent="0.35">
      <c r="A24319">
        <v>18557</v>
      </c>
      <c r="B24319">
        <v>2040</v>
      </c>
      <c r="C24319">
        <v>5</v>
      </c>
      <c r="D24319">
        <v>2.2426050216542399</v>
      </c>
      <c r="E24319">
        <v>0.47996000591865901</v>
      </c>
      <c r="F24319">
        <v>1.41915247018725</v>
      </c>
      <c r="G24319">
        <v>42471.051741126197</v>
      </c>
      <c r="H24319">
        <v>0.48392563759261298</v>
      </c>
      <c r="I24319">
        <v>0.13031709014467099</v>
      </c>
      <c r="J24319">
        <v>0.36037269308051301</v>
      </c>
      <c r="K24319">
        <v>7.7311903160609E-2</v>
      </c>
      <c r="L24319">
        <v>0.38867349618543401</v>
      </c>
      <c r="M24319">
        <v>0.114940952363612</v>
      </c>
      <c r="N24319">
        <v>9.6334180909885099</v>
      </c>
      <c r="O24319">
        <v>2.46530576772067</v>
      </c>
      <c r="P24319">
        <v>6.8625076711004498</v>
      </c>
      <c r="Q24319">
        <v>0</v>
      </c>
      <c r="R24319">
        <v>6.4908519652376003E-4</v>
      </c>
      <c r="S24319" s="7">
        <v>2.87333770467101E-10</v>
      </c>
    </row>
    <row r="24320" spans="1:19" x14ac:dyDescent="0.35">
      <c r="A24320">
        <v>18558</v>
      </c>
      <c r="B24320">
        <v>2040</v>
      </c>
      <c r="C24320">
        <v>5</v>
      </c>
      <c r="D24320">
        <v>2.2402310612992502</v>
      </c>
      <c r="E24320">
        <v>0.49554414810498798</v>
      </c>
      <c r="F24320">
        <v>1.4127071063402401</v>
      </c>
      <c r="G24320">
        <v>47286.210101638302</v>
      </c>
      <c r="H24320">
        <v>0.48376300565601499</v>
      </c>
      <c r="I24320">
        <v>0.13086977273751499</v>
      </c>
      <c r="J24320">
        <v>0.35695816439550498</v>
      </c>
      <c r="K24320">
        <v>7.5583556566055393E-2</v>
      </c>
      <c r="L24320">
        <v>0.392100428215648</v>
      </c>
      <c r="M24320">
        <v>0.121431739294066</v>
      </c>
      <c r="N24320">
        <v>9.5843304640300708</v>
      </c>
      <c r="O24320">
        <v>2.4972252724139601</v>
      </c>
      <c r="P24320">
        <v>6.8124141675157501</v>
      </c>
      <c r="Q24320">
        <v>8.5843976502236602E-3</v>
      </c>
      <c r="R24320">
        <v>2.66845075498836E-2</v>
      </c>
      <c r="S24320">
        <v>2.1161453269100501E-3</v>
      </c>
    </row>
    <row r="24321" spans="1:19" x14ac:dyDescent="0.35">
      <c r="A24321">
        <v>18559</v>
      </c>
      <c r="B24321">
        <v>2040</v>
      </c>
      <c r="C24321">
        <v>5</v>
      </c>
      <c r="D24321">
        <v>2.23674546910848</v>
      </c>
      <c r="E24321">
        <v>0.51166101660138996</v>
      </c>
      <c r="F24321">
        <v>1.40684237749981</v>
      </c>
      <c r="G24321">
        <v>52047.750679356199</v>
      </c>
      <c r="H24321">
        <v>0.48366335725626203</v>
      </c>
      <c r="I24321">
        <v>0.13390285252946499</v>
      </c>
      <c r="J24321">
        <v>0.35578997679549401</v>
      </c>
      <c r="K24321">
        <v>7.5345241546571198E-2</v>
      </c>
      <c r="L24321">
        <v>0.39653519843844698</v>
      </c>
      <c r="M24321">
        <v>0.13020298484722001</v>
      </c>
      <c r="N24321">
        <v>9.5332065829288393</v>
      </c>
      <c r="O24321">
        <v>2.5360693668963701</v>
      </c>
      <c r="P24321">
        <v>6.7652838087350302</v>
      </c>
      <c r="Q24321">
        <v>0.114399676203272</v>
      </c>
      <c r="R24321">
        <v>0.152736760800573</v>
      </c>
      <c r="S24321">
        <v>0.108206081257543</v>
      </c>
    </row>
    <row r="24322" spans="1:19" x14ac:dyDescent="0.35">
      <c r="A24322">
        <v>18560</v>
      </c>
      <c r="B24322">
        <v>2040</v>
      </c>
      <c r="C24322">
        <v>5</v>
      </c>
      <c r="D24322">
        <v>2.23732357701628</v>
      </c>
      <c r="E24322">
        <v>0.53372917375264695</v>
      </c>
      <c r="F24322">
        <v>1.4006991539031599</v>
      </c>
      <c r="G24322">
        <v>54191.175439771301</v>
      </c>
      <c r="H24322">
        <v>0.481979493642339</v>
      </c>
      <c r="I24322">
        <v>0.14611710765695601</v>
      </c>
      <c r="J24322">
        <v>0.34925735216056097</v>
      </c>
      <c r="K24322">
        <v>9.1326098536983896E-2</v>
      </c>
      <c r="L24322">
        <v>0.38943964785929902</v>
      </c>
      <c r="M24322">
        <v>0.143353198418877</v>
      </c>
      <c r="N24322">
        <v>9.4931546855698805</v>
      </c>
      <c r="O24322">
        <v>2.55671340372042</v>
      </c>
      <c r="P24322">
        <v>6.7340077604334496</v>
      </c>
      <c r="Q24322">
        <v>0.207169155151984</v>
      </c>
      <c r="R24322">
        <v>0.24048917514446</v>
      </c>
      <c r="S24322">
        <v>0.219996888900752</v>
      </c>
    </row>
    <row r="24323" spans="1:19" x14ac:dyDescent="0.35">
      <c r="A24323">
        <v>18561</v>
      </c>
      <c r="B24323">
        <v>2040</v>
      </c>
      <c r="C24323">
        <v>5</v>
      </c>
      <c r="D24323">
        <v>2.23963491794103</v>
      </c>
      <c r="E24323">
        <v>0.558554515263463</v>
      </c>
      <c r="F24323">
        <v>1.40255309964747</v>
      </c>
      <c r="G24323">
        <v>54784.493247654398</v>
      </c>
      <c r="H24323">
        <v>0.48117583480046699</v>
      </c>
      <c r="I24323">
        <v>0.16359221081591499</v>
      </c>
      <c r="J24323">
        <v>0.34326865639594001</v>
      </c>
      <c r="K24323">
        <v>0.11365948620917</v>
      </c>
      <c r="L24323">
        <v>0.38403435302850197</v>
      </c>
      <c r="M24323">
        <v>0.16152962742771301</v>
      </c>
      <c r="N24323">
        <v>9.4553147428359896</v>
      </c>
      <c r="O24323">
        <v>2.56994521739376</v>
      </c>
      <c r="P24323">
        <v>6.7181762463993602</v>
      </c>
      <c r="Q24323">
        <v>0.29082666983687699</v>
      </c>
      <c r="R24323">
        <v>0.31942506904621198</v>
      </c>
      <c r="S24323">
        <v>0.31507537395023599</v>
      </c>
    </row>
    <row r="24324" spans="1:19" x14ac:dyDescent="0.35">
      <c r="A24324">
        <v>18562</v>
      </c>
      <c r="B24324">
        <v>2040</v>
      </c>
      <c r="C24324">
        <v>5</v>
      </c>
      <c r="D24324">
        <v>2.2420516351172202</v>
      </c>
      <c r="E24324">
        <v>0.58348812030997599</v>
      </c>
      <c r="F24324">
        <v>1.4050687836917599</v>
      </c>
      <c r="G24324">
        <v>55202.551741934702</v>
      </c>
      <c r="H24324">
        <v>0.47927239008509998</v>
      </c>
      <c r="I24324">
        <v>0.18714564949902299</v>
      </c>
      <c r="J24324">
        <v>0.33882358262134199</v>
      </c>
      <c r="K24324">
        <v>0.141710154389452</v>
      </c>
      <c r="L24324">
        <v>0.37877879424697902</v>
      </c>
      <c r="M24324">
        <v>0.184699876564376</v>
      </c>
      <c r="N24324">
        <v>9.4129961179163999</v>
      </c>
      <c r="O24324">
        <v>2.5881914525131</v>
      </c>
      <c r="P24324">
        <v>6.7208347876629198</v>
      </c>
      <c r="Q24324">
        <v>0.369389945253699</v>
      </c>
      <c r="R24324">
        <v>0.39206081280622801</v>
      </c>
      <c r="S24324">
        <v>0.40153364350495901</v>
      </c>
    </row>
    <row r="24325" spans="1:19" x14ac:dyDescent="0.35">
      <c r="A24325">
        <v>18563</v>
      </c>
      <c r="B24325">
        <v>2040</v>
      </c>
      <c r="C24325">
        <v>5</v>
      </c>
      <c r="D24325">
        <v>2.2616534017957002</v>
      </c>
      <c r="E24325">
        <v>0.60019573698050099</v>
      </c>
      <c r="F24325">
        <v>1.4647922571060501</v>
      </c>
      <c r="G24325">
        <v>55744.816581707601</v>
      </c>
      <c r="H24325">
        <v>0.48137861118161701</v>
      </c>
      <c r="I24325">
        <v>0.203189532623925</v>
      </c>
      <c r="J24325">
        <v>0.33051889730189099</v>
      </c>
      <c r="K24325">
        <v>0.147562240147253</v>
      </c>
      <c r="L24325">
        <v>0.36739831221171199</v>
      </c>
      <c r="M24325">
        <v>0.188725733324769</v>
      </c>
      <c r="N24325">
        <v>9.4597750699373808</v>
      </c>
      <c r="O24325">
        <v>2.6350637025727801</v>
      </c>
      <c r="P24325">
        <v>6.8935284688966201</v>
      </c>
      <c r="Q24325">
        <v>0.453177914991232</v>
      </c>
      <c r="R24325">
        <v>0.46915351100961999</v>
      </c>
      <c r="S24325">
        <v>0.49254812415189803</v>
      </c>
    </row>
    <row r="24326" spans="1:19" x14ac:dyDescent="0.35">
      <c r="A24326">
        <v>18564</v>
      </c>
      <c r="B24326">
        <v>2040</v>
      </c>
      <c r="C24326">
        <v>5</v>
      </c>
      <c r="D24326">
        <v>2.2817909804035201</v>
      </c>
      <c r="E24326">
        <v>0.62003076346195596</v>
      </c>
      <c r="F24326">
        <v>1.5286217804906399</v>
      </c>
      <c r="G24326">
        <v>56720.958431287399</v>
      </c>
      <c r="H24326">
        <v>0.48384905770305398</v>
      </c>
      <c r="I24326">
        <v>0.22486949768166001</v>
      </c>
      <c r="J24326">
        <v>0.32458186103328801</v>
      </c>
      <c r="K24326">
        <v>0.15799303186736799</v>
      </c>
      <c r="L24326">
        <v>0.35807896208692103</v>
      </c>
      <c r="M24326">
        <v>0.19589821649455599</v>
      </c>
      <c r="N24326">
        <v>9.51916522858345</v>
      </c>
      <c r="O24326">
        <v>2.6928092168026998</v>
      </c>
      <c r="P24326">
        <v>7.0787238907130403</v>
      </c>
      <c r="Q24326">
        <v>0.47538948073617598</v>
      </c>
      <c r="R24326">
        <v>0.48215286122097301</v>
      </c>
      <c r="S24326">
        <v>0.51464732325654605</v>
      </c>
    </row>
    <row r="24327" spans="1:19" x14ac:dyDescent="0.35">
      <c r="A24327">
        <v>18565</v>
      </c>
      <c r="B24327">
        <v>2040</v>
      </c>
      <c r="C24327">
        <v>5</v>
      </c>
      <c r="D24327">
        <v>2.30185843111208</v>
      </c>
      <c r="E24327">
        <v>0.63944235906301805</v>
      </c>
      <c r="F24327">
        <v>1.5918978023293699</v>
      </c>
      <c r="G24327">
        <v>55835.071256455703</v>
      </c>
      <c r="H24327">
        <v>0.48884299294289602</v>
      </c>
      <c r="I24327">
        <v>0.252312229697785</v>
      </c>
      <c r="J24327">
        <v>0.320765410642463</v>
      </c>
      <c r="K24327">
        <v>0.17270779680803799</v>
      </c>
      <c r="L24327">
        <v>0.350803967522691</v>
      </c>
      <c r="M24327">
        <v>0.20625686888625699</v>
      </c>
      <c r="N24327">
        <v>9.57880366290415</v>
      </c>
      <c r="O24327">
        <v>2.74985902101285</v>
      </c>
      <c r="P24327">
        <v>7.2674179229553797</v>
      </c>
      <c r="Q24327">
        <v>0.439847987143064</v>
      </c>
      <c r="R24327">
        <v>0.43420383842768501</v>
      </c>
      <c r="S24327">
        <v>0.47195618018393998</v>
      </c>
    </row>
    <row r="24328" spans="1:19" x14ac:dyDescent="0.35">
      <c r="A24328">
        <v>18566</v>
      </c>
      <c r="B24328">
        <v>2040</v>
      </c>
      <c r="C24328">
        <v>5</v>
      </c>
      <c r="D24328">
        <v>2.3203455943675002</v>
      </c>
      <c r="E24328">
        <v>0.66041448839512595</v>
      </c>
      <c r="F24328">
        <v>1.6514741585959201</v>
      </c>
      <c r="G24328">
        <v>56849.728650184697</v>
      </c>
      <c r="H24328">
        <v>0.49362307187486199</v>
      </c>
      <c r="I24328">
        <v>0.25097765910539499</v>
      </c>
      <c r="J24328">
        <v>0.32476571287454697</v>
      </c>
      <c r="K24328">
        <v>0.170730854183369</v>
      </c>
      <c r="L24328">
        <v>0.35368138027426599</v>
      </c>
      <c r="M24328">
        <v>0.20337259688680701</v>
      </c>
      <c r="N24328">
        <v>9.6215745709107807</v>
      </c>
      <c r="O24328">
        <v>2.8101257310968402</v>
      </c>
      <c r="P24328">
        <v>7.4323361585543903</v>
      </c>
      <c r="Q24328">
        <v>0.41617558681393801</v>
      </c>
      <c r="R24328">
        <v>0.39639889471080098</v>
      </c>
      <c r="S24328">
        <v>0.44148350123825802</v>
      </c>
    </row>
    <row r="24329" spans="1:19" x14ac:dyDescent="0.35">
      <c r="A24329">
        <v>18567</v>
      </c>
      <c r="B24329">
        <v>2040</v>
      </c>
      <c r="C24329">
        <v>5</v>
      </c>
      <c r="D24329">
        <v>2.34225085107939</v>
      </c>
      <c r="E24329">
        <v>0.68261970923954596</v>
      </c>
      <c r="F24329">
        <v>1.71538903729332</v>
      </c>
      <c r="G24329">
        <v>57004.486514164702</v>
      </c>
      <c r="H24329">
        <v>0.50238324491266695</v>
      </c>
      <c r="I24329">
        <v>0.25256184450536101</v>
      </c>
      <c r="J24329">
        <v>0.33281407287068199</v>
      </c>
      <c r="K24329">
        <v>0.17141653575090299</v>
      </c>
      <c r="L24329">
        <v>0.358525211457911</v>
      </c>
      <c r="M24329">
        <v>0.202954087466064</v>
      </c>
      <c r="N24329">
        <v>9.6740594945404705</v>
      </c>
      <c r="O24329">
        <v>2.88436435042262</v>
      </c>
      <c r="P24329">
        <v>7.6067677951227299</v>
      </c>
      <c r="Q24329">
        <v>0.35270634623138902</v>
      </c>
      <c r="R24329">
        <v>0.32727564476222698</v>
      </c>
      <c r="S24329">
        <v>0.36659781603653402</v>
      </c>
    </row>
    <row r="24330" spans="1:19" x14ac:dyDescent="0.35">
      <c r="A24330">
        <v>18568</v>
      </c>
      <c r="B24330">
        <v>2040</v>
      </c>
      <c r="C24330">
        <v>5</v>
      </c>
      <c r="D24330">
        <v>2.3626857365929399</v>
      </c>
      <c r="E24330">
        <v>0.70514545545694196</v>
      </c>
      <c r="F24330">
        <v>1.77961990160786</v>
      </c>
      <c r="G24330">
        <v>56018.037708734402</v>
      </c>
      <c r="H24330">
        <v>0.51174114208632004</v>
      </c>
      <c r="I24330">
        <v>0.25750756819484999</v>
      </c>
      <c r="J24330">
        <v>0.34403958007444402</v>
      </c>
      <c r="K24330">
        <v>0.17503909237102</v>
      </c>
      <c r="L24330">
        <v>0.36617019128924599</v>
      </c>
      <c r="M24330">
        <v>0.20524258856434299</v>
      </c>
      <c r="N24330">
        <v>9.7312996978140394</v>
      </c>
      <c r="O24330">
        <v>2.9579537666769098</v>
      </c>
      <c r="P24330">
        <v>7.7890790477764504</v>
      </c>
      <c r="Q24330">
        <v>0.240037262604444</v>
      </c>
      <c r="R24330">
        <v>0.22079164596175899</v>
      </c>
      <c r="S24330">
        <v>0.241263857066604</v>
      </c>
    </row>
    <row r="24331" spans="1:19" x14ac:dyDescent="0.35">
      <c r="A24331">
        <v>18569</v>
      </c>
      <c r="B24331">
        <v>2040</v>
      </c>
      <c r="C24331">
        <v>5</v>
      </c>
      <c r="D24331">
        <v>2.3462821174758002</v>
      </c>
      <c r="E24331">
        <v>0.69834321827210999</v>
      </c>
      <c r="F24331">
        <v>1.7625506258431101</v>
      </c>
      <c r="G24331">
        <v>55088.300062243303</v>
      </c>
      <c r="H24331">
        <v>0.52062394751977603</v>
      </c>
      <c r="I24331">
        <v>0.23050713175444801</v>
      </c>
      <c r="J24331">
        <v>0.34725130417747802</v>
      </c>
      <c r="K24331">
        <v>0.14070468790986901</v>
      </c>
      <c r="L24331">
        <v>0.36751053157156699</v>
      </c>
      <c r="M24331">
        <v>0.17584875251744</v>
      </c>
      <c r="N24331">
        <v>9.7288081245838391</v>
      </c>
      <c r="O24331">
        <v>2.9672314164543701</v>
      </c>
      <c r="P24331">
        <v>7.7519131645749901</v>
      </c>
      <c r="Q24331">
        <v>0.119070350723882</v>
      </c>
      <c r="R24331">
        <v>0.11279324158392</v>
      </c>
      <c r="S24331">
        <v>0.105337670030043</v>
      </c>
    </row>
    <row r="24332" spans="1:19" x14ac:dyDescent="0.35">
      <c r="A24332">
        <v>18570</v>
      </c>
      <c r="B24332">
        <v>2040</v>
      </c>
      <c r="C24332">
        <v>5</v>
      </c>
      <c r="D24332">
        <v>2.33303787410712</v>
      </c>
      <c r="E24332">
        <v>0.69495237781278996</v>
      </c>
      <c r="F24332">
        <v>1.7485449468522101</v>
      </c>
      <c r="G24332">
        <v>54694.376017340997</v>
      </c>
      <c r="H24332">
        <v>0.53016405628761598</v>
      </c>
      <c r="I24332">
        <v>0.20892111938438901</v>
      </c>
      <c r="J24332">
        <v>0.352304103420846</v>
      </c>
      <c r="K24332">
        <v>0.112910230307029</v>
      </c>
      <c r="L24332">
        <v>0.37228537225320701</v>
      </c>
      <c r="M24332">
        <v>0.152235402309189</v>
      </c>
      <c r="N24332">
        <v>9.7272359705541405</v>
      </c>
      <c r="O24332">
        <v>2.9825342239113302</v>
      </c>
      <c r="P24332">
        <v>7.72527639589737</v>
      </c>
      <c r="Q24332">
        <v>1.10351336911813E-2</v>
      </c>
      <c r="R24332">
        <v>2.28990492295819E-2</v>
      </c>
      <c r="S24332">
        <v>6.0761795011406499E-3</v>
      </c>
    </row>
    <row r="24333" spans="1:19" x14ac:dyDescent="0.35">
      <c r="A24333">
        <v>18571</v>
      </c>
      <c r="B24333">
        <v>2040</v>
      </c>
      <c r="C24333">
        <v>5</v>
      </c>
      <c r="D24333">
        <v>2.3201000386966801</v>
      </c>
      <c r="E24333">
        <v>0.69219292237735497</v>
      </c>
      <c r="F24333">
        <v>1.7339521200305399</v>
      </c>
      <c r="G24333">
        <v>52004.018363311901</v>
      </c>
      <c r="H24333">
        <v>0.53749190105384204</v>
      </c>
      <c r="I24333">
        <v>0.19270961977230699</v>
      </c>
      <c r="J24333">
        <v>0.35771671294922203</v>
      </c>
      <c r="K24333">
        <v>9.1643137298896393E-2</v>
      </c>
      <c r="L24333">
        <v>0.37939223324808202</v>
      </c>
      <c r="M24333">
        <v>0.13462634123921299</v>
      </c>
      <c r="N24333">
        <v>9.7208808282384602</v>
      </c>
      <c r="O24333">
        <v>2.9970297186927599</v>
      </c>
      <c r="P24333">
        <v>7.69444737450495</v>
      </c>
      <c r="Q24333" s="7">
        <v>6.5009529694089399E-6</v>
      </c>
      <c r="R24333">
        <v>2.07713481460918E-3</v>
      </c>
      <c r="S24333">
        <v>0</v>
      </c>
    </row>
    <row r="24334" spans="1:19" x14ac:dyDescent="0.35">
      <c r="A24334">
        <v>18572</v>
      </c>
      <c r="B24334">
        <v>2040</v>
      </c>
      <c r="C24334">
        <v>5</v>
      </c>
      <c r="D24334">
        <v>2.30966069328827</v>
      </c>
      <c r="E24334">
        <v>0.69767440091560495</v>
      </c>
      <c r="F24334">
        <v>1.72201688912732</v>
      </c>
      <c r="G24334">
        <v>48282.349840878298</v>
      </c>
      <c r="H24334">
        <v>0.53358967755014397</v>
      </c>
      <c r="I24334">
        <v>0.17421267771361401</v>
      </c>
      <c r="J24334">
        <v>0.35629917010539403</v>
      </c>
      <c r="K24334">
        <v>8.3493863804121604E-2</v>
      </c>
      <c r="L24334">
        <v>0.37604652312206299</v>
      </c>
      <c r="M24334">
        <v>0.128389347097006</v>
      </c>
      <c r="N24334">
        <v>9.7180274814508394</v>
      </c>
      <c r="O24334">
        <v>3.0232748057776102</v>
      </c>
      <c r="P24334">
        <v>7.6634233775410596</v>
      </c>
      <c r="Q24334">
        <v>0</v>
      </c>
      <c r="R24334" s="7">
        <v>3.54241371240284E-7</v>
      </c>
      <c r="S24334">
        <v>0</v>
      </c>
    </row>
    <row r="24335" spans="1:19" x14ac:dyDescent="0.35">
      <c r="A24335">
        <v>18573</v>
      </c>
      <c r="B24335">
        <v>2040</v>
      </c>
      <c r="C24335">
        <v>5</v>
      </c>
      <c r="D24335">
        <v>2.3048628346560802</v>
      </c>
      <c r="E24335">
        <v>0.70110084639205505</v>
      </c>
      <c r="F24335">
        <v>1.7121965787084299</v>
      </c>
      <c r="G24335">
        <v>44813.801897414603</v>
      </c>
      <c r="H24335">
        <v>0.53093163177616198</v>
      </c>
      <c r="I24335">
        <v>0.16002627076884501</v>
      </c>
      <c r="J24335">
        <v>0.35846391891810703</v>
      </c>
      <c r="K24335">
        <v>7.78512071686428E-2</v>
      </c>
      <c r="L24335">
        <v>0.37545547934097101</v>
      </c>
      <c r="M24335">
        <v>0.12586647238127599</v>
      </c>
      <c r="N24335">
        <v>9.7256629535253705</v>
      </c>
      <c r="O24335">
        <v>3.0477843046764401</v>
      </c>
      <c r="P24335">
        <v>7.6358405829728602</v>
      </c>
      <c r="Q24335">
        <v>0</v>
      </c>
      <c r="R24335">
        <v>0</v>
      </c>
      <c r="S24335">
        <v>0</v>
      </c>
    </row>
    <row r="24336" spans="1:19" x14ac:dyDescent="0.35">
      <c r="A24336">
        <v>18574</v>
      </c>
      <c r="B24336">
        <v>2040</v>
      </c>
      <c r="C24336">
        <v>5</v>
      </c>
      <c r="D24336">
        <v>2.3008456603402498</v>
      </c>
      <c r="E24336">
        <v>0.70467060891048905</v>
      </c>
      <c r="F24336">
        <v>1.70204210628526</v>
      </c>
      <c r="G24336">
        <v>41804.232218892997</v>
      </c>
      <c r="H24336">
        <v>0.52430591396131898</v>
      </c>
      <c r="I24336">
        <v>0.150225977134121</v>
      </c>
      <c r="J24336">
        <v>0.36317276135749399</v>
      </c>
      <c r="K24336">
        <v>7.4518273517002895E-2</v>
      </c>
      <c r="L24336">
        <v>0.37780490460291299</v>
      </c>
      <c r="M24336">
        <v>0.12706709312727299</v>
      </c>
      <c r="N24336">
        <v>9.7333875294552303</v>
      </c>
      <c r="O24336">
        <v>3.0742351781299702</v>
      </c>
      <c r="P24336">
        <v>7.6104239125663797</v>
      </c>
      <c r="Q24336">
        <v>0</v>
      </c>
      <c r="R24336">
        <v>0</v>
      </c>
      <c r="S24336">
        <v>0</v>
      </c>
    </row>
    <row r="24337" spans="1:19" x14ac:dyDescent="0.35">
      <c r="A24337">
        <v>18575</v>
      </c>
      <c r="B24337">
        <v>2040</v>
      </c>
      <c r="C24337">
        <v>5</v>
      </c>
      <c r="D24337">
        <v>2.2972965312630498</v>
      </c>
      <c r="E24337">
        <v>0.74298902321695803</v>
      </c>
      <c r="F24337">
        <v>1.6817552297409399</v>
      </c>
      <c r="G24337">
        <v>38902.765663061502</v>
      </c>
      <c r="H24337">
        <v>0.51159883445509402</v>
      </c>
      <c r="I24337">
        <v>0.145191534180136</v>
      </c>
      <c r="J24337">
        <v>0.36551565325164798</v>
      </c>
      <c r="K24337">
        <v>7.3803638144830402E-2</v>
      </c>
      <c r="L24337">
        <v>0.37096734524501401</v>
      </c>
      <c r="M24337">
        <v>0.123577097263778</v>
      </c>
      <c r="N24337">
        <v>9.7341029010340705</v>
      </c>
      <c r="O24337">
        <v>3.16927555562759</v>
      </c>
      <c r="P24337">
        <v>7.55683132023489</v>
      </c>
      <c r="Q24337">
        <v>0</v>
      </c>
      <c r="R24337">
        <v>0</v>
      </c>
      <c r="S24337">
        <v>0</v>
      </c>
    </row>
    <row r="24338" spans="1:19" x14ac:dyDescent="0.35">
      <c r="A24338">
        <v>18576</v>
      </c>
      <c r="B24338">
        <v>2040</v>
      </c>
      <c r="C24338">
        <v>5</v>
      </c>
      <c r="D24338">
        <v>2.29417695348674</v>
      </c>
      <c r="E24338">
        <v>0.77751691245224597</v>
      </c>
      <c r="F24338">
        <v>1.66399530970547</v>
      </c>
      <c r="G24338">
        <v>37687.788504112097</v>
      </c>
      <c r="H24338">
        <v>0.49960728976047503</v>
      </c>
      <c r="I24338">
        <v>0.142665975769942</v>
      </c>
      <c r="J24338">
        <v>0.37123006140348302</v>
      </c>
      <c r="K24338">
        <v>7.4655330586663599E-2</v>
      </c>
      <c r="L24338">
        <v>0.369233030868578</v>
      </c>
      <c r="M24338">
        <v>0.122564858867291</v>
      </c>
      <c r="N24338">
        <v>9.7383914086484697</v>
      </c>
      <c r="O24338">
        <v>3.2553861936498998</v>
      </c>
      <c r="P24338">
        <v>7.5201595415734603</v>
      </c>
      <c r="Q24338">
        <v>0</v>
      </c>
      <c r="R24338">
        <v>0</v>
      </c>
      <c r="S24338">
        <v>0</v>
      </c>
    </row>
    <row r="24339" spans="1:19" x14ac:dyDescent="0.35">
      <c r="A24339">
        <v>18577</v>
      </c>
      <c r="B24339">
        <v>2040</v>
      </c>
      <c r="C24339">
        <v>5</v>
      </c>
      <c r="D24339">
        <v>0.259083601</v>
      </c>
      <c r="E24339">
        <v>0.103046157</v>
      </c>
      <c r="F24339">
        <v>0.104142937</v>
      </c>
      <c r="G24339">
        <v>35276.792350000003</v>
      </c>
      <c r="H24339">
        <v>0.350988093</v>
      </c>
      <c r="I24339">
        <v>4.9245789999999998E-2</v>
      </c>
      <c r="J24339">
        <v>0.47685733699999999</v>
      </c>
      <c r="K24339">
        <v>6.9238645000000001E-2</v>
      </c>
      <c r="L24339">
        <v>0.995887894</v>
      </c>
      <c r="M24339">
        <v>0.46157041099999901</v>
      </c>
      <c r="N24339">
        <v>3.0839934489999998</v>
      </c>
      <c r="O24339">
        <v>1.5134167439999999</v>
      </c>
      <c r="P24339">
        <v>1.533001222</v>
      </c>
      <c r="Q24339">
        <v>0</v>
      </c>
      <c r="R24339">
        <v>0</v>
      </c>
      <c r="S24339">
        <v>0</v>
      </c>
    </row>
    <row r="24340" spans="1:19" x14ac:dyDescent="0.35">
      <c r="A24340">
        <v>18578</v>
      </c>
      <c r="B24340">
        <v>2040</v>
      </c>
      <c r="C24340">
        <v>5</v>
      </c>
      <c r="D24340">
        <v>0.259294423</v>
      </c>
      <c r="E24340">
        <v>0.100378338</v>
      </c>
      <c r="F24340">
        <v>0.102414192</v>
      </c>
      <c r="G24340">
        <v>34073.864159999997</v>
      </c>
      <c r="H24340">
        <v>0.32247709400000002</v>
      </c>
      <c r="I24340">
        <v>4.6264614000000003E-2</v>
      </c>
      <c r="J24340">
        <v>0.43517427800000003</v>
      </c>
      <c r="K24340">
        <v>6.6918920000000007E-2</v>
      </c>
      <c r="L24340">
        <v>0.99961339499999902</v>
      </c>
      <c r="M24340">
        <v>0.451630954999999</v>
      </c>
      <c r="N24340">
        <v>3.0957753650000002</v>
      </c>
      <c r="O24340">
        <v>1.5250872820000001</v>
      </c>
      <c r="P24340">
        <v>1.5251733970000001</v>
      </c>
      <c r="Q24340">
        <v>0</v>
      </c>
      <c r="R24340">
        <v>0</v>
      </c>
      <c r="S24340">
        <v>0</v>
      </c>
    </row>
    <row r="24341" spans="1:19" x14ac:dyDescent="0.35">
      <c r="A24341">
        <v>18579</v>
      </c>
      <c r="B24341">
        <v>2040</v>
      </c>
      <c r="C24341">
        <v>5</v>
      </c>
      <c r="D24341">
        <v>0.258886852</v>
      </c>
      <c r="E24341">
        <v>9.8528003000000003E-2</v>
      </c>
      <c r="F24341">
        <v>0.100728397</v>
      </c>
      <c r="G24341">
        <v>32529.56278</v>
      </c>
      <c r="H24341">
        <v>0.30465346199999999</v>
      </c>
      <c r="I24341">
        <v>4.4378947000000002E-2</v>
      </c>
      <c r="J24341">
        <v>0.39962683199999999</v>
      </c>
      <c r="K24341">
        <v>6.6121395999999999E-2</v>
      </c>
      <c r="L24341">
        <v>0.999220675</v>
      </c>
      <c r="M24341">
        <v>0.43937236800000001</v>
      </c>
      <c r="N24341">
        <v>3.074767698</v>
      </c>
      <c r="O24341">
        <v>1.5392726000000001</v>
      </c>
      <c r="P24341">
        <v>1.520657836</v>
      </c>
      <c r="Q24341">
        <v>0</v>
      </c>
      <c r="R24341">
        <v>0</v>
      </c>
      <c r="S24341">
        <v>0</v>
      </c>
    </row>
    <row r="24342" spans="1:19" x14ac:dyDescent="0.35">
      <c r="A24342">
        <v>18580</v>
      </c>
      <c r="B24342">
        <v>2040</v>
      </c>
      <c r="C24342">
        <v>5</v>
      </c>
      <c r="D24342">
        <v>0.25807315400000003</v>
      </c>
      <c r="E24342">
        <v>9.7762557E-2</v>
      </c>
      <c r="F24342">
        <v>9.8955168999999996E-2</v>
      </c>
      <c r="G24342">
        <v>42897.583379999996</v>
      </c>
      <c r="H24342">
        <v>0.306027253</v>
      </c>
      <c r="I24342">
        <v>4.3452704000000002E-2</v>
      </c>
      <c r="J24342">
        <v>0.37343997400000001</v>
      </c>
      <c r="K24342">
        <v>6.6792782999999994E-2</v>
      </c>
      <c r="L24342">
        <v>0.99724903399999898</v>
      </c>
      <c r="M24342">
        <v>0.43062966400000002</v>
      </c>
      <c r="N24342">
        <v>3.0640708590000001</v>
      </c>
      <c r="O24342">
        <v>1.555346458</v>
      </c>
      <c r="P24342">
        <v>1.514974281</v>
      </c>
      <c r="Q24342">
        <v>0</v>
      </c>
      <c r="R24342">
        <v>0</v>
      </c>
      <c r="S24342">
        <v>0</v>
      </c>
    </row>
    <row r="24343" spans="1:19" x14ac:dyDescent="0.35">
      <c r="A24343">
        <v>18581</v>
      </c>
      <c r="B24343">
        <v>2040</v>
      </c>
      <c r="C24343">
        <v>5</v>
      </c>
      <c r="D24343">
        <v>0.25909603199999998</v>
      </c>
      <c r="E24343">
        <v>0.116080351999999</v>
      </c>
      <c r="F24343">
        <v>0.107739526</v>
      </c>
      <c r="G24343">
        <v>62770.062339999997</v>
      </c>
      <c r="H24343">
        <v>0.28192458500000001</v>
      </c>
      <c r="I24343">
        <v>4.1553701999999998E-2</v>
      </c>
      <c r="J24343">
        <v>0.36435658399999998</v>
      </c>
      <c r="K24343">
        <v>6.5407856E-2</v>
      </c>
      <c r="L24343">
        <v>0.99739346699999998</v>
      </c>
      <c r="M24343">
        <v>0.3918256</v>
      </c>
      <c r="N24343">
        <v>3.0350471419999998</v>
      </c>
      <c r="O24343">
        <v>1.662469865</v>
      </c>
      <c r="P24343">
        <v>1.5933903659999999</v>
      </c>
      <c r="Q24343">
        <v>0</v>
      </c>
      <c r="R24343">
        <v>0</v>
      </c>
      <c r="S24343">
        <v>0</v>
      </c>
    </row>
    <row r="24344" spans="1:19" x14ac:dyDescent="0.35">
      <c r="A24344">
        <v>18582</v>
      </c>
      <c r="B24344">
        <v>2040</v>
      </c>
      <c r="C24344">
        <v>5</v>
      </c>
      <c r="D24344">
        <v>0.259860808</v>
      </c>
      <c r="E24344">
        <v>0.13431479499999999</v>
      </c>
      <c r="F24344">
        <v>0.116465851</v>
      </c>
      <c r="G24344">
        <v>74689.884969999999</v>
      </c>
      <c r="H24344">
        <v>0.26863130699999999</v>
      </c>
      <c r="I24344">
        <v>4.0487192999999998E-2</v>
      </c>
      <c r="J24344">
        <v>0.36177530699999999</v>
      </c>
      <c r="K24344">
        <v>6.4935059000000003E-2</v>
      </c>
      <c r="L24344">
        <v>0.99137386400000005</v>
      </c>
      <c r="M24344">
        <v>0.35174190900000002</v>
      </c>
      <c r="N24344">
        <v>2.986270121</v>
      </c>
      <c r="O24344">
        <v>1.7223721160000001</v>
      </c>
      <c r="P24344">
        <v>1.66636916699999</v>
      </c>
      <c r="Q24344">
        <v>0</v>
      </c>
      <c r="R24344">
        <v>0</v>
      </c>
      <c r="S24344">
        <v>0</v>
      </c>
    </row>
    <row r="24345" spans="1:19" x14ac:dyDescent="0.35">
      <c r="A24345">
        <v>18583</v>
      </c>
      <c r="B24345">
        <v>2040</v>
      </c>
      <c r="C24345">
        <v>5</v>
      </c>
      <c r="D24345">
        <v>0.260537303</v>
      </c>
      <c r="E24345">
        <v>0.154113217</v>
      </c>
      <c r="F24345">
        <v>0.12519211499999999</v>
      </c>
      <c r="G24345">
        <v>72406.946599999996</v>
      </c>
      <c r="H24345">
        <v>0.26349663899999998</v>
      </c>
      <c r="I24345">
        <v>4.0229731999999997E-2</v>
      </c>
      <c r="J24345">
        <v>0.366928855</v>
      </c>
      <c r="K24345">
        <v>6.5574441999999997E-2</v>
      </c>
      <c r="L24345">
        <v>0.97210655800000001</v>
      </c>
      <c r="M24345">
        <v>0.31972384100000001</v>
      </c>
      <c r="N24345">
        <v>2.9352314650000002</v>
      </c>
      <c r="O24345">
        <v>1.7864038289999999</v>
      </c>
      <c r="P24345">
        <v>1.7426444729999999</v>
      </c>
      <c r="Q24345">
        <v>1.1665971000000001E-2</v>
      </c>
      <c r="R24345">
        <v>1.3293161E-2</v>
      </c>
      <c r="S24345">
        <v>1.0236327999999999E-2</v>
      </c>
    </row>
    <row r="24346" spans="1:19" x14ac:dyDescent="0.35">
      <c r="A24346">
        <v>18584</v>
      </c>
      <c r="B24346">
        <v>2040</v>
      </c>
      <c r="C24346">
        <v>5</v>
      </c>
      <c r="D24346">
        <v>0.26132425199999998</v>
      </c>
      <c r="E24346">
        <v>0.17483794</v>
      </c>
      <c r="F24346">
        <v>0.133125778</v>
      </c>
      <c r="G24346">
        <v>74915.105840000004</v>
      </c>
      <c r="H24346">
        <v>0.226789833</v>
      </c>
      <c r="I24346">
        <v>3.6775185000000002E-2</v>
      </c>
      <c r="J24346">
        <v>0.38820931199999997</v>
      </c>
      <c r="K24346">
        <v>6.0017911E-2</v>
      </c>
      <c r="L24346">
        <v>0.97123127399999998</v>
      </c>
      <c r="M24346">
        <v>0.36619591200000001</v>
      </c>
      <c r="N24346">
        <v>2.8924678080000001</v>
      </c>
      <c r="O24346">
        <v>1.8404094600000001</v>
      </c>
      <c r="P24346">
        <v>1.8119173209999999</v>
      </c>
      <c r="Q24346">
        <v>0.20316303799999899</v>
      </c>
      <c r="R24346">
        <v>0.23143179899999999</v>
      </c>
      <c r="S24346">
        <v>0.19128154</v>
      </c>
    </row>
    <row r="24347" spans="1:19" x14ac:dyDescent="0.35">
      <c r="A24347">
        <v>18585</v>
      </c>
      <c r="B24347">
        <v>2040</v>
      </c>
      <c r="C24347">
        <v>5</v>
      </c>
      <c r="D24347">
        <v>0.262549211</v>
      </c>
      <c r="E24347">
        <v>0.19586173600000001</v>
      </c>
      <c r="F24347">
        <v>0.14266372499999999</v>
      </c>
      <c r="G24347">
        <v>74882.901540000006</v>
      </c>
      <c r="H24347">
        <v>0.204389406</v>
      </c>
      <c r="I24347">
        <v>3.4571066999999997E-2</v>
      </c>
      <c r="J24347">
        <v>0.40538851599999998</v>
      </c>
      <c r="K24347">
        <v>5.5704368999999997E-2</v>
      </c>
      <c r="L24347">
        <v>0.96116597999999998</v>
      </c>
      <c r="M24347">
        <v>0.42184459600000002</v>
      </c>
      <c r="N24347">
        <v>2.874081823</v>
      </c>
      <c r="O24347">
        <v>1.89519033299999</v>
      </c>
      <c r="P24347">
        <v>1.88876384</v>
      </c>
      <c r="Q24347">
        <v>0.24182973899999999</v>
      </c>
      <c r="R24347">
        <v>0.23984398500000001</v>
      </c>
      <c r="S24347">
        <v>0.22509431999999999</v>
      </c>
    </row>
    <row r="24348" spans="1:19" x14ac:dyDescent="0.35">
      <c r="A24348">
        <v>18586</v>
      </c>
      <c r="B24348">
        <v>2040</v>
      </c>
      <c r="C24348">
        <v>5</v>
      </c>
      <c r="D24348">
        <v>0.26378557699999999</v>
      </c>
      <c r="E24348">
        <v>0.21733237399999999</v>
      </c>
      <c r="F24348">
        <v>0.15224311800000001</v>
      </c>
      <c r="G24348">
        <v>78756.054380000001</v>
      </c>
      <c r="H24348">
        <v>0.19058556400000001</v>
      </c>
      <c r="I24348">
        <v>3.3419826E-2</v>
      </c>
      <c r="J24348">
        <v>0.42313384199999998</v>
      </c>
      <c r="K24348">
        <v>5.2633058999999899E-2</v>
      </c>
      <c r="L24348">
        <v>0.94947581999999997</v>
      </c>
      <c r="M24348">
        <v>0.48541374100000001</v>
      </c>
      <c r="N24348">
        <v>2.8469747430000001</v>
      </c>
      <c r="O24348">
        <v>1.9543949350000001</v>
      </c>
      <c r="P24348">
        <v>1.9686276119999999</v>
      </c>
      <c r="Q24348">
        <v>0.34507404600000002</v>
      </c>
      <c r="R24348">
        <v>0.35407145400000001</v>
      </c>
      <c r="S24348">
        <v>0.308464395</v>
      </c>
    </row>
    <row r="24349" spans="1:19" x14ac:dyDescent="0.35">
      <c r="A24349">
        <v>18587</v>
      </c>
      <c r="B24349">
        <v>2040</v>
      </c>
      <c r="C24349">
        <v>5</v>
      </c>
      <c r="D24349">
        <v>0.26748571599999998</v>
      </c>
      <c r="E24349">
        <v>0.22920059400000001</v>
      </c>
      <c r="F24349">
        <v>0.15797792099999999</v>
      </c>
      <c r="G24349">
        <v>79623.637709999995</v>
      </c>
      <c r="H24349">
        <v>0.165346779</v>
      </c>
      <c r="I24349">
        <v>3.3044746999999999E-2</v>
      </c>
      <c r="J24349">
        <v>0.44116977000000002</v>
      </c>
      <c r="K24349">
        <v>6.3680351999999996E-2</v>
      </c>
      <c r="L24349">
        <v>0.95642213099999995</v>
      </c>
      <c r="M24349">
        <v>0.52391740499999995</v>
      </c>
      <c r="N24349">
        <v>2.8628496229999998</v>
      </c>
      <c r="O24349">
        <v>1.9673240789999999</v>
      </c>
      <c r="P24349">
        <v>1.9862081</v>
      </c>
      <c r="Q24349">
        <v>0.46681177499999998</v>
      </c>
      <c r="R24349">
        <v>0.47947889100000002</v>
      </c>
      <c r="S24349">
        <v>0.41190622599999999</v>
      </c>
    </row>
    <row r="24350" spans="1:19" x14ac:dyDescent="0.35">
      <c r="A24350">
        <v>18588</v>
      </c>
      <c r="B24350">
        <v>2040</v>
      </c>
      <c r="C24350">
        <v>5</v>
      </c>
      <c r="D24350">
        <v>0.27127710599999999</v>
      </c>
      <c r="E24350">
        <v>0.24109882499999899</v>
      </c>
      <c r="F24350">
        <v>0.16373813100000001</v>
      </c>
      <c r="G24350">
        <v>83034.471160000001</v>
      </c>
      <c r="H24350">
        <v>0.145332196</v>
      </c>
      <c r="I24350">
        <v>3.4961943000000002E-2</v>
      </c>
      <c r="J24350">
        <v>0.465158558</v>
      </c>
      <c r="K24350">
        <v>7.9897177999999999E-2</v>
      </c>
      <c r="L24350">
        <v>0.96132890599999998</v>
      </c>
      <c r="M24350">
        <v>0.569895182</v>
      </c>
      <c r="N24350">
        <v>2.9028943009999999</v>
      </c>
      <c r="O24350">
        <v>2.0106433410000002</v>
      </c>
      <c r="P24350">
        <v>2.0066161409999999</v>
      </c>
      <c r="Q24350">
        <v>0.48365815899999998</v>
      </c>
      <c r="R24350">
        <v>0.50796520899999997</v>
      </c>
      <c r="S24350">
        <v>0.42731028199999899</v>
      </c>
    </row>
    <row r="24351" spans="1:19" x14ac:dyDescent="0.35">
      <c r="A24351">
        <v>18589</v>
      </c>
      <c r="B24351">
        <v>2040</v>
      </c>
      <c r="C24351">
        <v>5</v>
      </c>
      <c r="D24351">
        <v>0.274866106</v>
      </c>
      <c r="E24351">
        <v>0.251367813</v>
      </c>
      <c r="F24351">
        <v>0.16949399900000001</v>
      </c>
      <c r="G24351">
        <v>73526.846239999999</v>
      </c>
      <c r="H24351">
        <v>0.13281084700000001</v>
      </c>
      <c r="I24351">
        <v>3.9209336999999997E-2</v>
      </c>
      <c r="J24351">
        <v>0.49663886899999998</v>
      </c>
      <c r="K24351">
        <v>0.101857531</v>
      </c>
      <c r="L24351">
        <v>0.96153920900000001</v>
      </c>
      <c r="M24351">
        <v>0.62101315800000001</v>
      </c>
      <c r="N24351">
        <v>2.951925025</v>
      </c>
      <c r="O24351">
        <v>2.0553220319999999</v>
      </c>
      <c r="P24351">
        <v>2.0299829759999999</v>
      </c>
      <c r="Q24351">
        <v>0.40843381000000001</v>
      </c>
      <c r="R24351">
        <v>0.45120354699999998</v>
      </c>
      <c r="S24351">
        <v>0.36423519599999998</v>
      </c>
    </row>
    <row r="24352" spans="1:19" x14ac:dyDescent="0.35">
      <c r="A24352">
        <v>18590</v>
      </c>
      <c r="B24352">
        <v>2040</v>
      </c>
      <c r="C24352">
        <v>5</v>
      </c>
      <c r="D24352">
        <v>0.27828062199999998</v>
      </c>
      <c r="E24352">
        <v>0.25956047599999998</v>
      </c>
      <c r="F24352">
        <v>0.175856227</v>
      </c>
      <c r="G24352">
        <v>71604.105750000002</v>
      </c>
      <c r="H24352">
        <v>0.12157267099999999</v>
      </c>
      <c r="I24352">
        <v>4.0465875999999998E-2</v>
      </c>
      <c r="J24352">
        <v>0.50226881800000001</v>
      </c>
      <c r="K24352">
        <v>0.101938918</v>
      </c>
      <c r="L24352">
        <v>0.96033215400000005</v>
      </c>
      <c r="M24352">
        <v>0.58442636699999995</v>
      </c>
      <c r="N24352">
        <v>2.9946519559999998</v>
      </c>
      <c r="O24352">
        <v>2.0969480909999998</v>
      </c>
      <c r="P24352">
        <v>2.057309644</v>
      </c>
      <c r="Q24352">
        <v>0.36270686000000002</v>
      </c>
      <c r="R24352">
        <v>0.42381195300000002</v>
      </c>
      <c r="S24352">
        <v>0.32829339000000002</v>
      </c>
    </row>
    <row r="24353" spans="1:19" x14ac:dyDescent="0.35">
      <c r="A24353">
        <v>18591</v>
      </c>
      <c r="B24353">
        <v>2040</v>
      </c>
      <c r="C24353">
        <v>5</v>
      </c>
      <c r="D24353">
        <v>0.281796245</v>
      </c>
      <c r="E24353">
        <v>0.27313167599999999</v>
      </c>
      <c r="F24353">
        <v>0.18196741</v>
      </c>
      <c r="G24353">
        <v>71574.560110000006</v>
      </c>
      <c r="H24353">
        <v>0.11678883900000001</v>
      </c>
      <c r="I24353">
        <v>4.3064854E-2</v>
      </c>
      <c r="J24353">
        <v>0.51174959900000005</v>
      </c>
      <c r="K24353">
        <v>0.103554602</v>
      </c>
      <c r="L24353">
        <v>0.956645839</v>
      </c>
      <c r="M24353">
        <v>0.54892099400000005</v>
      </c>
      <c r="N24353">
        <v>3.0300084749999998</v>
      </c>
      <c r="O24353">
        <v>2.1529344369999999</v>
      </c>
      <c r="P24353">
        <v>2.0754597270000001</v>
      </c>
      <c r="Q24353">
        <v>0.29717512099999999</v>
      </c>
      <c r="R24353">
        <v>0.362515478</v>
      </c>
      <c r="S24353">
        <v>0.26585765900000002</v>
      </c>
    </row>
    <row r="24354" spans="1:19" x14ac:dyDescent="0.35">
      <c r="A24354">
        <v>18592</v>
      </c>
      <c r="B24354">
        <v>2040</v>
      </c>
      <c r="C24354">
        <v>5</v>
      </c>
      <c r="D24354">
        <v>0.28547788899999998</v>
      </c>
      <c r="E24354">
        <v>0.28798945100000001</v>
      </c>
      <c r="F24354">
        <v>0.18822122399999999</v>
      </c>
      <c r="G24354">
        <v>69572.663119999997</v>
      </c>
      <c r="H24354">
        <v>0.119968072999999</v>
      </c>
      <c r="I24354">
        <v>4.6774030000000001E-2</v>
      </c>
      <c r="J24354">
        <v>0.521663459</v>
      </c>
      <c r="K24354">
        <v>0.106602166</v>
      </c>
      <c r="L24354">
        <v>0.95051149800000001</v>
      </c>
      <c r="M24354">
        <v>0.51701993700000004</v>
      </c>
      <c r="N24354">
        <v>3.06034717</v>
      </c>
      <c r="O24354">
        <v>2.2100349370000001</v>
      </c>
      <c r="P24354">
        <v>2.0940691189999998</v>
      </c>
      <c r="Q24354">
        <v>0.20570017900000001</v>
      </c>
      <c r="R24354">
        <v>0.259121885</v>
      </c>
      <c r="S24354">
        <v>0.170109014</v>
      </c>
    </row>
    <row r="24355" spans="1:19" x14ac:dyDescent="0.35">
      <c r="A24355">
        <v>18593</v>
      </c>
      <c r="B24355">
        <v>2040</v>
      </c>
      <c r="C24355">
        <v>5</v>
      </c>
      <c r="D24355">
        <v>0.27903692499999999</v>
      </c>
      <c r="E24355">
        <v>0.26899804799999999</v>
      </c>
      <c r="F24355">
        <v>0.18176710600000001</v>
      </c>
      <c r="G24355">
        <v>67586.314599999998</v>
      </c>
      <c r="H24355">
        <v>0.12301577499999999</v>
      </c>
      <c r="I24355">
        <v>3.3720920000000001E-2</v>
      </c>
      <c r="J24355">
        <v>0.51925108399999997</v>
      </c>
      <c r="K24355">
        <v>9.2616563999999998E-2</v>
      </c>
      <c r="L24355">
        <v>0.949641544</v>
      </c>
      <c r="M24355">
        <v>0.446809864</v>
      </c>
      <c r="N24355">
        <v>3.001779864</v>
      </c>
      <c r="O24355">
        <v>2.0709928049999999</v>
      </c>
      <c r="P24355">
        <v>2.0649788330000001</v>
      </c>
      <c r="Q24355">
        <v>0.17061810899999999</v>
      </c>
      <c r="R24355">
        <v>0.22246370100000001</v>
      </c>
      <c r="S24355">
        <v>0.108980154999999</v>
      </c>
    </row>
    <row r="24356" spans="1:19" x14ac:dyDescent="0.35">
      <c r="A24356">
        <v>18594</v>
      </c>
      <c r="B24356">
        <v>2040</v>
      </c>
      <c r="C24356">
        <v>5</v>
      </c>
      <c r="D24356">
        <v>0.27266864600000001</v>
      </c>
      <c r="E24356">
        <v>0.25004773699999999</v>
      </c>
      <c r="F24356">
        <v>0.17539776400000001</v>
      </c>
      <c r="G24356">
        <v>72581.796409999995</v>
      </c>
      <c r="H24356">
        <v>0.135146345</v>
      </c>
      <c r="I24356">
        <v>2.3827883000000001E-2</v>
      </c>
      <c r="J24356">
        <v>0.51723640000000004</v>
      </c>
      <c r="K24356">
        <v>8.1611144999999996E-2</v>
      </c>
      <c r="L24356">
        <v>0.93916503100000004</v>
      </c>
      <c r="M24356">
        <v>0.39289185500000001</v>
      </c>
      <c r="N24356">
        <v>2.9258412420000002</v>
      </c>
      <c r="O24356">
        <v>1.9540425400000001</v>
      </c>
      <c r="P24356">
        <v>2.0390488790000001</v>
      </c>
      <c r="Q24356">
        <v>0</v>
      </c>
      <c r="R24356">
        <v>0</v>
      </c>
      <c r="S24356">
        <v>0</v>
      </c>
    </row>
    <row r="24357" spans="1:19" x14ac:dyDescent="0.35">
      <c r="A24357">
        <v>18595</v>
      </c>
      <c r="B24357">
        <v>2040</v>
      </c>
      <c r="C24357">
        <v>5</v>
      </c>
      <c r="D24357">
        <v>0.26644838799999998</v>
      </c>
      <c r="E24357">
        <v>0.229540362999999</v>
      </c>
      <c r="F24357">
        <v>0.16918942100000001</v>
      </c>
      <c r="G24357">
        <v>75167.643299999996</v>
      </c>
      <c r="H24357">
        <v>0.15636293900000001</v>
      </c>
      <c r="I24357">
        <v>1.7795794E-2</v>
      </c>
      <c r="J24357">
        <v>0.51710009999999995</v>
      </c>
      <c r="K24357">
        <v>7.3466522000000006E-2</v>
      </c>
      <c r="L24357">
        <v>0.91896062599999995</v>
      </c>
      <c r="M24357">
        <v>0.35081417199999998</v>
      </c>
      <c r="N24357">
        <v>2.8464859040000001</v>
      </c>
      <c r="O24357">
        <v>1.8298069969999899</v>
      </c>
      <c r="P24357">
        <v>2.0094093860000002</v>
      </c>
      <c r="Q24357">
        <v>0</v>
      </c>
      <c r="R24357">
        <v>0</v>
      </c>
      <c r="S24357">
        <v>0</v>
      </c>
    </row>
    <row r="24358" spans="1:19" x14ac:dyDescent="0.35">
      <c r="A24358">
        <v>18596</v>
      </c>
      <c r="B24358">
        <v>2040</v>
      </c>
      <c r="C24358">
        <v>5</v>
      </c>
      <c r="D24358">
        <v>0.26017826700000002</v>
      </c>
      <c r="E24358">
        <v>0.20939785799999999</v>
      </c>
      <c r="F24358">
        <v>0.163797373</v>
      </c>
      <c r="G24358">
        <v>72769.227660000004</v>
      </c>
      <c r="H24358">
        <v>0.15315821399999999</v>
      </c>
      <c r="I24358">
        <v>1.8522243000000001E-2</v>
      </c>
      <c r="J24358">
        <v>0.53701929900000001</v>
      </c>
      <c r="K24358">
        <v>7.2625492999999999E-2</v>
      </c>
      <c r="L24358">
        <v>0.94110875699999996</v>
      </c>
      <c r="M24358">
        <v>0.353273214</v>
      </c>
      <c r="N24358">
        <v>2.7741328620000001</v>
      </c>
      <c r="O24358">
        <v>1.7181130629999899</v>
      </c>
      <c r="P24358">
        <v>1.9823932979999901</v>
      </c>
      <c r="Q24358">
        <v>0</v>
      </c>
      <c r="R24358">
        <v>0</v>
      </c>
      <c r="S24358">
        <v>0</v>
      </c>
    </row>
    <row r="24359" spans="1:19" x14ac:dyDescent="0.35">
      <c r="A24359">
        <v>18597</v>
      </c>
      <c r="B24359">
        <v>2040</v>
      </c>
      <c r="C24359">
        <v>5</v>
      </c>
      <c r="D24359">
        <v>0.25398685900000001</v>
      </c>
      <c r="E24359">
        <v>0.189988306</v>
      </c>
      <c r="F24359">
        <v>0.155214767</v>
      </c>
      <c r="G24359">
        <v>61202.788099999998</v>
      </c>
      <c r="H24359">
        <v>0.15640347399999999</v>
      </c>
      <c r="I24359">
        <v>2.1052846E-2</v>
      </c>
      <c r="J24359">
        <v>0.55606741100000001</v>
      </c>
      <c r="K24359">
        <v>7.2537035E-2</v>
      </c>
      <c r="L24359">
        <v>0.92888607300000003</v>
      </c>
      <c r="M24359">
        <v>0.35816142400000001</v>
      </c>
      <c r="N24359">
        <v>2.7075116910000001</v>
      </c>
      <c r="O24359">
        <v>1.614036877</v>
      </c>
      <c r="P24359">
        <v>1.960550773</v>
      </c>
      <c r="Q24359">
        <v>0</v>
      </c>
      <c r="R24359">
        <v>0</v>
      </c>
      <c r="S24359">
        <v>0</v>
      </c>
    </row>
    <row r="24360" spans="1:19" x14ac:dyDescent="0.35">
      <c r="A24360">
        <v>18598</v>
      </c>
      <c r="B24360">
        <v>2040</v>
      </c>
      <c r="C24360">
        <v>5</v>
      </c>
      <c r="D24360">
        <v>0.24780771500000001</v>
      </c>
      <c r="E24360">
        <v>0.16939017000000001</v>
      </c>
      <c r="F24360">
        <v>0.14659841500000001</v>
      </c>
      <c r="G24360">
        <v>45101.161780000002</v>
      </c>
      <c r="H24360">
        <v>0.16379263199999999</v>
      </c>
      <c r="I24360">
        <v>2.5460147999999998E-2</v>
      </c>
      <c r="J24360">
        <v>0.57184302499999995</v>
      </c>
      <c r="K24360">
        <v>7.3273352E-2</v>
      </c>
      <c r="L24360">
        <v>0.87904979800000005</v>
      </c>
      <c r="M24360">
        <v>0.36983871699999998</v>
      </c>
      <c r="N24360">
        <v>2.642575806</v>
      </c>
      <c r="O24360">
        <v>1.505553674</v>
      </c>
      <c r="P24360">
        <v>1.9390021980000001</v>
      </c>
      <c r="Q24360">
        <v>0</v>
      </c>
      <c r="R24360">
        <v>0</v>
      </c>
      <c r="S24360">
        <v>0</v>
      </c>
    </row>
    <row r="24361" spans="1:19" x14ac:dyDescent="0.35">
      <c r="A24361">
        <v>18599</v>
      </c>
      <c r="B24361">
        <v>2040</v>
      </c>
      <c r="C24361">
        <v>5</v>
      </c>
      <c r="D24361">
        <v>0.25119704799999998</v>
      </c>
      <c r="E24361">
        <v>0.173545545</v>
      </c>
      <c r="F24361">
        <v>0.146523669</v>
      </c>
      <c r="G24361">
        <v>41597.662490000002</v>
      </c>
      <c r="H24361">
        <v>0.150965552</v>
      </c>
      <c r="I24361">
        <v>2.8629160000000001E-2</v>
      </c>
      <c r="J24361">
        <v>0.59124853399999999</v>
      </c>
      <c r="K24361">
        <v>7.3634666000000001E-2</v>
      </c>
      <c r="L24361">
        <v>0.91586786499999995</v>
      </c>
      <c r="M24361">
        <v>0.41154364900000001</v>
      </c>
      <c r="N24361">
        <v>2.639500913</v>
      </c>
      <c r="O24361">
        <v>1.553374035</v>
      </c>
      <c r="P24361">
        <v>1.9397088039999999</v>
      </c>
      <c r="Q24361">
        <v>0</v>
      </c>
      <c r="R24361">
        <v>0</v>
      </c>
      <c r="S24361">
        <v>0</v>
      </c>
    </row>
    <row r="24362" spans="1:19" x14ac:dyDescent="0.35">
      <c r="A24362">
        <v>18600</v>
      </c>
      <c r="B24362">
        <v>2040</v>
      </c>
      <c r="C24362">
        <v>5</v>
      </c>
      <c r="D24362">
        <v>0.25466453300000003</v>
      </c>
      <c r="E24362">
        <v>0.17766653700000001</v>
      </c>
      <c r="F24362">
        <v>0.146585354</v>
      </c>
      <c r="G24362">
        <v>37057.367259999999</v>
      </c>
      <c r="H24362">
        <v>0.143345638</v>
      </c>
      <c r="I24362">
        <v>3.2685528999999998E-2</v>
      </c>
      <c r="J24362">
        <v>0.60612494500000003</v>
      </c>
      <c r="K24362">
        <v>7.4485170000000003E-2</v>
      </c>
      <c r="L24362">
        <v>0.92881419399999998</v>
      </c>
      <c r="M24362">
        <v>0.45718721600000001</v>
      </c>
      <c r="N24362">
        <v>2.6430088280000001</v>
      </c>
      <c r="O24362">
        <v>1.5744958060000001</v>
      </c>
      <c r="P24362">
        <v>1.943170939</v>
      </c>
      <c r="Q24362">
        <v>0</v>
      </c>
      <c r="R24362">
        <v>0</v>
      </c>
      <c r="S24362">
        <v>0</v>
      </c>
    </row>
    <row r="24363" spans="1:19" x14ac:dyDescent="0.35">
      <c r="A24363">
        <v>18601</v>
      </c>
      <c r="B24363">
        <v>2040</v>
      </c>
      <c r="C24363">
        <v>6</v>
      </c>
      <c r="D24363">
        <v>1.2006867204096601</v>
      </c>
      <c r="E24363">
        <v>1.17314952807416</v>
      </c>
      <c r="F24363">
        <v>1.68480694438366</v>
      </c>
      <c r="G24363">
        <v>37493.926784552197</v>
      </c>
      <c r="H24363">
        <v>0.33580126596513099</v>
      </c>
      <c r="I24363">
        <v>6.6871899314610003E-2</v>
      </c>
      <c r="J24363">
        <v>0.37138511393368401</v>
      </c>
      <c r="K24363">
        <v>9.4511652263361404E-2</v>
      </c>
      <c r="L24363">
        <v>0.35587148935148699</v>
      </c>
      <c r="M24363">
        <v>0.105931844943722</v>
      </c>
      <c r="N24363">
        <v>5.3374604321543302</v>
      </c>
      <c r="O24363">
        <v>4.2314145069604097</v>
      </c>
      <c r="P24363">
        <v>6.2450595071967703</v>
      </c>
      <c r="Q24363">
        <v>0</v>
      </c>
      <c r="R24363">
        <v>0</v>
      </c>
      <c r="S24363">
        <v>0</v>
      </c>
    </row>
    <row r="24364" spans="1:19" x14ac:dyDescent="0.35">
      <c r="A24364">
        <v>18602</v>
      </c>
      <c r="B24364">
        <v>2040</v>
      </c>
      <c r="C24364">
        <v>6</v>
      </c>
      <c r="D24364">
        <v>1.1936007750255899</v>
      </c>
      <c r="E24364">
        <v>1.1917402819428999</v>
      </c>
      <c r="F24364">
        <v>1.6704372432102499</v>
      </c>
      <c r="G24364">
        <v>36999.292241192401</v>
      </c>
      <c r="H24364">
        <v>0.32339932711868202</v>
      </c>
      <c r="I24364">
        <v>6.5257441142744094E-2</v>
      </c>
      <c r="J24364">
        <v>0.36692549174225703</v>
      </c>
      <c r="K24364">
        <v>9.2228848115471704E-2</v>
      </c>
      <c r="L24364">
        <v>0.348097147265641</v>
      </c>
      <c r="M24364">
        <v>0.102795949212689</v>
      </c>
      <c r="N24364">
        <v>5.3359781309935403</v>
      </c>
      <c r="O24364">
        <v>4.2018111631946704</v>
      </c>
      <c r="P24364">
        <v>6.2587346959305004</v>
      </c>
      <c r="Q24364">
        <v>0</v>
      </c>
      <c r="R24364">
        <v>0</v>
      </c>
      <c r="S24364">
        <v>0</v>
      </c>
    </row>
    <row r="24365" spans="1:19" x14ac:dyDescent="0.35">
      <c r="A24365">
        <v>18603</v>
      </c>
      <c r="B24365">
        <v>2040</v>
      </c>
      <c r="C24365">
        <v>6</v>
      </c>
      <c r="D24365">
        <v>1.1765344392453001</v>
      </c>
      <c r="E24365">
        <v>1.2060294413424799</v>
      </c>
      <c r="F24365">
        <v>1.63698434119421</v>
      </c>
      <c r="G24365">
        <v>37056.407601949199</v>
      </c>
      <c r="H24365">
        <v>0.31588080915868799</v>
      </c>
      <c r="I24365">
        <v>6.5111065276357905E-2</v>
      </c>
      <c r="J24365">
        <v>0.36626360519554302</v>
      </c>
      <c r="K24365">
        <v>9.1406548540541505E-2</v>
      </c>
      <c r="L24365">
        <v>0.34305505891192101</v>
      </c>
      <c r="M24365">
        <v>0.100903209034243</v>
      </c>
      <c r="N24365">
        <v>5.31997125882903</v>
      </c>
      <c r="O24365">
        <v>4.1596091220539204</v>
      </c>
      <c r="P24365">
        <v>6.2370463425460301</v>
      </c>
      <c r="Q24365">
        <v>0</v>
      </c>
      <c r="R24365">
        <v>0</v>
      </c>
      <c r="S24365">
        <v>0</v>
      </c>
    </row>
    <row r="24366" spans="1:19" x14ac:dyDescent="0.35">
      <c r="A24366">
        <v>18604</v>
      </c>
      <c r="B24366">
        <v>2040</v>
      </c>
      <c r="C24366">
        <v>6</v>
      </c>
      <c r="D24366">
        <v>1.1593574800784201</v>
      </c>
      <c r="E24366">
        <v>1.2166331216975399</v>
      </c>
      <c r="F24366">
        <v>1.6042746283454501</v>
      </c>
      <c r="G24366">
        <v>38423.713669952704</v>
      </c>
      <c r="H24366">
        <v>0.31292146567687601</v>
      </c>
      <c r="I24366">
        <v>6.6401601924270803E-2</v>
      </c>
      <c r="J24366">
        <v>0.37029956709009298</v>
      </c>
      <c r="K24366">
        <v>9.2234327670517605E-2</v>
      </c>
      <c r="L24366">
        <v>0.33970852372883298</v>
      </c>
      <c r="M24366">
        <v>0.100952033287514</v>
      </c>
      <c r="N24366">
        <v>5.2875931765465998</v>
      </c>
      <c r="O24366">
        <v>4.1291492485894103</v>
      </c>
      <c r="P24366">
        <v>6.2007601346405501</v>
      </c>
      <c r="Q24366">
        <v>0</v>
      </c>
      <c r="R24366">
        <v>0</v>
      </c>
      <c r="S24366">
        <v>0</v>
      </c>
    </row>
    <row r="24367" spans="1:19" x14ac:dyDescent="0.35">
      <c r="A24367">
        <v>18605</v>
      </c>
      <c r="B24367">
        <v>2040</v>
      </c>
      <c r="C24367">
        <v>6</v>
      </c>
      <c r="D24367">
        <v>1.2161758683546999</v>
      </c>
      <c r="E24367">
        <v>1.3630516189817601</v>
      </c>
      <c r="F24367">
        <v>1.6365453299980599</v>
      </c>
      <c r="G24367">
        <v>41726.424900527498</v>
      </c>
      <c r="H24367">
        <v>0.31228489475385601</v>
      </c>
      <c r="I24367">
        <v>6.8423572209509995E-2</v>
      </c>
      <c r="J24367">
        <v>0.37004472733926402</v>
      </c>
      <c r="K24367">
        <v>9.0715646043994194E-2</v>
      </c>
      <c r="L24367">
        <v>0.33382062301575299</v>
      </c>
      <c r="M24367">
        <v>0.10385832313905</v>
      </c>
      <c r="N24367">
        <v>5.3763008118538798</v>
      </c>
      <c r="O24367">
        <v>4.3059568071312597</v>
      </c>
      <c r="P24367">
        <v>6.2612618320015203</v>
      </c>
      <c r="Q24367">
        <v>0</v>
      </c>
      <c r="R24367">
        <v>1.88937930778013E-3</v>
      </c>
      <c r="S24367">
        <v>0</v>
      </c>
    </row>
    <row r="24368" spans="1:19" x14ac:dyDescent="0.35">
      <c r="A24368">
        <v>18606</v>
      </c>
      <c r="B24368">
        <v>2040</v>
      </c>
      <c r="C24368">
        <v>6</v>
      </c>
      <c r="D24368">
        <v>1.2650005824278401</v>
      </c>
      <c r="E24368">
        <v>1.50172506620935</v>
      </c>
      <c r="F24368">
        <v>1.6432986157054701</v>
      </c>
      <c r="G24368">
        <v>46592.380075998401</v>
      </c>
      <c r="H24368">
        <v>0.31743446843090201</v>
      </c>
      <c r="I24368">
        <v>7.2081859424642999E-2</v>
      </c>
      <c r="J24368">
        <v>0.37268648574061902</v>
      </c>
      <c r="K24368">
        <v>9.0701867408996703E-2</v>
      </c>
      <c r="L24368">
        <v>0.32880700246134897</v>
      </c>
      <c r="M24368">
        <v>0.109091178377794</v>
      </c>
      <c r="N24368">
        <v>5.4308622748764703</v>
      </c>
      <c r="O24368">
        <v>4.4400331831522397</v>
      </c>
      <c r="P24368">
        <v>6.2122813309594704</v>
      </c>
      <c r="Q24368">
        <v>7.6958042277227396E-3</v>
      </c>
      <c r="R24368">
        <v>3.0781268419529099E-2</v>
      </c>
      <c r="S24368">
        <v>1.0427090381698301E-3</v>
      </c>
    </row>
    <row r="24369" spans="1:19" x14ac:dyDescent="0.35">
      <c r="A24369">
        <v>18607</v>
      </c>
      <c r="B24369">
        <v>2040</v>
      </c>
      <c r="C24369">
        <v>6</v>
      </c>
      <c r="D24369">
        <v>1.31240624199086</v>
      </c>
      <c r="E24369">
        <v>1.6414558593614701</v>
      </c>
      <c r="F24369">
        <v>1.64935439239725</v>
      </c>
      <c r="G24369">
        <v>50832.433430571298</v>
      </c>
      <c r="H24369">
        <v>0.32741875582331598</v>
      </c>
      <c r="I24369">
        <v>7.7474505214576495E-2</v>
      </c>
      <c r="J24369">
        <v>0.37738279869821301</v>
      </c>
      <c r="K24369">
        <v>9.2086470518303501E-2</v>
      </c>
      <c r="L24369">
        <v>0.32611797426639899</v>
      </c>
      <c r="M24369">
        <v>0.11699372347680299</v>
      </c>
      <c r="N24369">
        <v>5.4808275591761202</v>
      </c>
      <c r="O24369">
        <v>4.5907501645815998</v>
      </c>
      <c r="P24369">
        <v>6.1645737044534297</v>
      </c>
      <c r="Q24369">
        <v>0.14270739147933501</v>
      </c>
      <c r="R24369">
        <v>0.14494479510670799</v>
      </c>
      <c r="S24369">
        <v>0.12077748478504099</v>
      </c>
    </row>
    <row r="24370" spans="1:19" x14ac:dyDescent="0.35">
      <c r="A24370">
        <v>18608</v>
      </c>
      <c r="B24370">
        <v>2040</v>
      </c>
      <c r="C24370">
        <v>6</v>
      </c>
      <c r="D24370">
        <v>1.3581424856011499</v>
      </c>
      <c r="E24370">
        <v>1.6971142213749599</v>
      </c>
      <c r="F24370">
        <v>1.6534307708657501</v>
      </c>
      <c r="G24370">
        <v>54027.730596445901</v>
      </c>
      <c r="H24370">
        <v>0.31758262287431499</v>
      </c>
      <c r="I24370">
        <v>8.1128390373722201E-2</v>
      </c>
      <c r="J24370">
        <v>0.37822217639493</v>
      </c>
      <c r="K24370">
        <v>0.10878008375628299</v>
      </c>
      <c r="L24370">
        <v>0.318516173553819</v>
      </c>
      <c r="M24370">
        <v>0.123507170024621</v>
      </c>
      <c r="N24370">
        <v>5.5245425836671096</v>
      </c>
      <c r="O24370">
        <v>4.6811631101655298</v>
      </c>
      <c r="P24370">
        <v>6.1347391709850703</v>
      </c>
      <c r="Q24370">
        <v>0.281413328346374</v>
      </c>
      <c r="R24370">
        <v>0.24212141740033599</v>
      </c>
      <c r="S24370">
        <v>0.23698379783714699</v>
      </c>
    </row>
    <row r="24371" spans="1:19" x14ac:dyDescent="0.35">
      <c r="A24371">
        <v>18609</v>
      </c>
      <c r="B24371">
        <v>2040</v>
      </c>
      <c r="C24371">
        <v>6</v>
      </c>
      <c r="D24371">
        <v>1.40917721743209</v>
      </c>
      <c r="E24371">
        <v>1.77420797376955</v>
      </c>
      <c r="F24371">
        <v>1.6589198078393901</v>
      </c>
      <c r="G24371">
        <v>55609.6778734326</v>
      </c>
      <c r="H24371">
        <v>0.31048311472823698</v>
      </c>
      <c r="I24371">
        <v>8.8145945466086506E-2</v>
      </c>
      <c r="J24371">
        <v>0.38235138897235099</v>
      </c>
      <c r="K24371">
        <v>0.13101297518375499</v>
      </c>
      <c r="L24371">
        <v>0.314025788099277</v>
      </c>
      <c r="M24371">
        <v>0.13350381097185501</v>
      </c>
      <c r="N24371">
        <v>5.5809332044774997</v>
      </c>
      <c r="O24371">
        <v>4.7930436265198697</v>
      </c>
      <c r="P24371">
        <v>6.1322736975807102</v>
      </c>
      <c r="Q24371">
        <v>0.37220304219893002</v>
      </c>
      <c r="R24371">
        <v>0.319647388717958</v>
      </c>
      <c r="S24371">
        <v>0.336112412742547</v>
      </c>
    </row>
    <row r="24372" spans="1:19" x14ac:dyDescent="0.35">
      <c r="A24372">
        <v>18610</v>
      </c>
      <c r="B24372">
        <v>2040</v>
      </c>
      <c r="C24372">
        <v>6</v>
      </c>
      <c r="D24372">
        <v>1.46031133919857</v>
      </c>
      <c r="E24372">
        <v>1.8604033344839099</v>
      </c>
      <c r="F24372">
        <v>1.66500970010239</v>
      </c>
      <c r="G24372">
        <v>56490.115263767802</v>
      </c>
      <c r="H24372">
        <v>0.30676149572714201</v>
      </c>
      <c r="I24372">
        <v>9.82289957319743E-2</v>
      </c>
      <c r="J24372">
        <v>0.38794553144233901</v>
      </c>
      <c r="K24372">
        <v>0.159093104418946</v>
      </c>
      <c r="L24372">
        <v>0.31488622138140998</v>
      </c>
      <c r="M24372">
        <v>0.14696958703884799</v>
      </c>
      <c r="N24372">
        <v>5.6507273475906796</v>
      </c>
      <c r="O24372">
        <v>4.89445780722947</v>
      </c>
      <c r="P24372">
        <v>6.1165426639515603</v>
      </c>
      <c r="Q24372">
        <v>0.44251425320460902</v>
      </c>
      <c r="R24372">
        <v>0.389471915443177</v>
      </c>
      <c r="S24372">
        <v>0.42117508488898697</v>
      </c>
    </row>
    <row r="24373" spans="1:19" x14ac:dyDescent="0.35">
      <c r="A24373">
        <v>18611</v>
      </c>
      <c r="B24373">
        <v>2040</v>
      </c>
      <c r="C24373">
        <v>6</v>
      </c>
      <c r="D24373">
        <v>1.47667128044582</v>
      </c>
      <c r="E24373">
        <v>1.79923762059204</v>
      </c>
      <c r="F24373">
        <v>1.7467293002048001</v>
      </c>
      <c r="G24373">
        <v>57223.698761740001</v>
      </c>
      <c r="H24373">
        <v>0.30347303836148798</v>
      </c>
      <c r="I24373">
        <v>0.108693538163986</v>
      </c>
      <c r="J24373">
        <v>0.39387998585092998</v>
      </c>
      <c r="K24373">
        <v>0.17389238051835901</v>
      </c>
      <c r="L24373">
        <v>0.31947592120533902</v>
      </c>
      <c r="M24373">
        <v>0.15721578588732499</v>
      </c>
      <c r="N24373">
        <v>5.6822663575758696</v>
      </c>
      <c r="O24373">
        <v>4.8157798039810498</v>
      </c>
      <c r="P24373">
        <v>6.2731672840380597</v>
      </c>
      <c r="Q24373">
        <v>0.51654792450284304</v>
      </c>
      <c r="R24373">
        <v>0.46032274253280497</v>
      </c>
      <c r="S24373">
        <v>0.50637831258217103</v>
      </c>
    </row>
    <row r="24374" spans="1:19" x14ac:dyDescent="0.35">
      <c r="A24374">
        <v>18612</v>
      </c>
      <c r="B24374">
        <v>2040</v>
      </c>
      <c r="C24374">
        <v>6</v>
      </c>
      <c r="D24374">
        <v>1.49681239777537</v>
      </c>
      <c r="E24374">
        <v>1.7443215756967001</v>
      </c>
      <c r="F24374">
        <v>1.83707545891004</v>
      </c>
      <c r="G24374">
        <v>58628.237167111103</v>
      </c>
      <c r="H24374">
        <v>0.30655012321633202</v>
      </c>
      <c r="I24374">
        <v>0.123572651991914</v>
      </c>
      <c r="J24374">
        <v>0.404731409314119</v>
      </c>
      <c r="K24374">
        <v>0.19489949266833201</v>
      </c>
      <c r="L24374">
        <v>0.32961117433093601</v>
      </c>
      <c r="M24374">
        <v>0.170972437297741</v>
      </c>
      <c r="N24374">
        <v>5.7296991883299997</v>
      </c>
      <c r="O24374">
        <v>4.7743433563692896</v>
      </c>
      <c r="P24374">
        <v>6.4662123012503798</v>
      </c>
      <c r="Q24374">
        <v>0.52859519375942199</v>
      </c>
      <c r="R24374">
        <v>0.47520497322745497</v>
      </c>
      <c r="S24374">
        <v>0.52829251263356702</v>
      </c>
    </row>
    <row r="24375" spans="1:19" x14ac:dyDescent="0.35">
      <c r="A24375">
        <v>18613</v>
      </c>
      <c r="B24375">
        <v>2040</v>
      </c>
      <c r="C24375">
        <v>6</v>
      </c>
      <c r="D24375">
        <v>1.5171910081861999</v>
      </c>
      <c r="E24375">
        <v>1.69129068077487</v>
      </c>
      <c r="F24375">
        <v>1.92779514983093</v>
      </c>
      <c r="G24375">
        <v>58097.115938194504</v>
      </c>
      <c r="H24375">
        <v>0.31461829556605497</v>
      </c>
      <c r="I24375">
        <v>0.14315494510551699</v>
      </c>
      <c r="J24375">
        <v>0.41451290564020798</v>
      </c>
      <c r="K24375">
        <v>0.22211564724873201</v>
      </c>
      <c r="L24375">
        <v>0.34350311888002699</v>
      </c>
      <c r="M24375">
        <v>0.18883692479238801</v>
      </c>
      <c r="N24375">
        <v>5.7718535558719601</v>
      </c>
      <c r="O24375">
        <v>4.74158315323466</v>
      </c>
      <c r="P24375">
        <v>6.65295913561157</v>
      </c>
      <c r="Q24375">
        <v>0.48180810497321402</v>
      </c>
      <c r="R24375">
        <v>0.43659969318546599</v>
      </c>
      <c r="S24375">
        <v>0.490219794512881</v>
      </c>
    </row>
    <row r="24376" spans="1:19" x14ac:dyDescent="0.35">
      <c r="A24376">
        <v>18614</v>
      </c>
      <c r="B24376">
        <v>2040</v>
      </c>
      <c r="C24376">
        <v>6</v>
      </c>
      <c r="D24376">
        <v>1.53046832147542</v>
      </c>
      <c r="E24376">
        <v>1.62782851757753</v>
      </c>
      <c r="F24376">
        <v>2.00830567872607</v>
      </c>
      <c r="G24376">
        <v>59725.073020806398</v>
      </c>
      <c r="H24376">
        <v>0.31652397943148802</v>
      </c>
      <c r="I24376">
        <v>0.14212293588227201</v>
      </c>
      <c r="J24376">
        <v>0.42251934996350299</v>
      </c>
      <c r="K24376">
        <v>0.21443289329891799</v>
      </c>
      <c r="L24376">
        <v>0.35098716202894198</v>
      </c>
      <c r="M24376">
        <v>0.190245951422507</v>
      </c>
      <c r="N24376">
        <v>5.7766990172524597</v>
      </c>
      <c r="O24376">
        <v>4.6521879251318099</v>
      </c>
      <c r="P24376">
        <v>6.7939296619369296</v>
      </c>
      <c r="Q24376">
        <v>0.443795664832769</v>
      </c>
      <c r="R24376">
        <v>0.40413699686009102</v>
      </c>
      <c r="S24376">
        <v>0.45998518619620499</v>
      </c>
    </row>
    <row r="24377" spans="1:19" x14ac:dyDescent="0.35">
      <c r="A24377">
        <v>18615</v>
      </c>
      <c r="B24377">
        <v>2040</v>
      </c>
      <c r="C24377">
        <v>6</v>
      </c>
      <c r="D24377">
        <v>1.5508696232739201</v>
      </c>
      <c r="E24377">
        <v>1.6180076404711401</v>
      </c>
      <c r="F24377">
        <v>2.0987170207263102</v>
      </c>
      <c r="G24377">
        <v>58623.825808290399</v>
      </c>
      <c r="H24377">
        <v>0.32351290867377402</v>
      </c>
      <c r="I24377">
        <v>0.14390958187167699</v>
      </c>
      <c r="J24377">
        <v>0.43285916144112502</v>
      </c>
      <c r="K24377">
        <v>0.209756873031751</v>
      </c>
      <c r="L24377">
        <v>0.36095125903403202</v>
      </c>
      <c r="M24377">
        <v>0.19460406790537199</v>
      </c>
      <c r="N24377">
        <v>5.7849581332818802</v>
      </c>
      <c r="O24377">
        <v>4.6100160674408004</v>
      </c>
      <c r="P24377">
        <v>6.9445068364387197</v>
      </c>
      <c r="Q24377">
        <v>0.37609176990506699</v>
      </c>
      <c r="R24377">
        <v>0.342118267170607</v>
      </c>
      <c r="S24377">
        <v>0.38995641363154299</v>
      </c>
    </row>
    <row r="24378" spans="1:19" x14ac:dyDescent="0.35">
      <c r="A24378">
        <v>18616</v>
      </c>
      <c r="B24378">
        <v>2040</v>
      </c>
      <c r="C24378">
        <v>6</v>
      </c>
      <c r="D24378">
        <v>1.57105741297492</v>
      </c>
      <c r="E24378">
        <v>1.6015216045585801</v>
      </c>
      <c r="F24378">
        <v>2.1867077287902501</v>
      </c>
      <c r="G24378">
        <v>56707.2337219623</v>
      </c>
      <c r="H24378">
        <v>0.335447821750262</v>
      </c>
      <c r="I24378">
        <v>0.14867086184898201</v>
      </c>
      <c r="J24378">
        <v>0.44236885805352699</v>
      </c>
      <c r="K24378">
        <v>0.208401100474472</v>
      </c>
      <c r="L24378">
        <v>0.37499044457505998</v>
      </c>
      <c r="M24378">
        <v>0.202222103712561</v>
      </c>
      <c r="N24378">
        <v>5.7989432528475797</v>
      </c>
      <c r="O24378">
        <v>4.5822038511026904</v>
      </c>
      <c r="P24378">
        <v>7.1112995957744802</v>
      </c>
      <c r="Q24378">
        <v>0.267852494518938</v>
      </c>
      <c r="R24378">
        <v>0.25328873173529898</v>
      </c>
      <c r="S24378">
        <v>0.27341280777091398</v>
      </c>
    </row>
    <row r="24379" spans="1:19" x14ac:dyDescent="0.35">
      <c r="A24379">
        <v>18617</v>
      </c>
      <c r="B24379">
        <v>2040</v>
      </c>
      <c r="C24379">
        <v>6</v>
      </c>
      <c r="D24379">
        <v>1.4940508634948499</v>
      </c>
      <c r="E24379">
        <v>1.52758558285727</v>
      </c>
      <c r="F24379">
        <v>2.0604606889976198</v>
      </c>
      <c r="G24379">
        <v>55323.106709128297</v>
      </c>
      <c r="H24379">
        <v>0.33445620400821502</v>
      </c>
      <c r="I24379">
        <v>0.12636128273842001</v>
      </c>
      <c r="J24379">
        <v>0.439045335769295</v>
      </c>
      <c r="K24379">
        <v>0.164971445311487</v>
      </c>
      <c r="L24379">
        <v>0.36915690123977402</v>
      </c>
      <c r="M24379">
        <v>0.16918810346454799</v>
      </c>
      <c r="N24379">
        <v>5.6357580815330897</v>
      </c>
      <c r="O24379">
        <v>4.3817184548948598</v>
      </c>
      <c r="P24379">
        <v>6.8941959969940001</v>
      </c>
      <c r="Q24379">
        <v>0.12722075149888901</v>
      </c>
      <c r="R24379">
        <v>0.13447582938743999</v>
      </c>
      <c r="S24379">
        <v>0.124757789503723</v>
      </c>
    </row>
    <row r="24380" spans="1:19" x14ac:dyDescent="0.35">
      <c r="A24380">
        <v>18618</v>
      </c>
      <c r="B24380">
        <v>2040</v>
      </c>
      <c r="C24380">
        <v>6</v>
      </c>
      <c r="D24380">
        <v>1.42470396313807</v>
      </c>
      <c r="E24380">
        <v>1.4613420103202699</v>
      </c>
      <c r="F24380">
        <v>1.94171872174705</v>
      </c>
      <c r="G24380">
        <v>54354.550422669403</v>
      </c>
      <c r="H24380">
        <v>0.33898154300896</v>
      </c>
      <c r="I24380">
        <v>0.10868916272136001</v>
      </c>
      <c r="J24380">
        <v>0.43475356970864898</v>
      </c>
      <c r="K24380">
        <v>0.130601369505812</v>
      </c>
      <c r="L24380">
        <v>0.36744878747748899</v>
      </c>
      <c r="M24380">
        <v>0.14289535396425099</v>
      </c>
      <c r="N24380">
        <v>5.4984645568337598</v>
      </c>
      <c r="O24380">
        <v>4.1957505619133597</v>
      </c>
      <c r="P24380">
        <v>6.7130043279849199</v>
      </c>
      <c r="Q24380">
        <v>2.4333185345143501E-2</v>
      </c>
      <c r="R24380">
        <v>5.0503241405357703E-2</v>
      </c>
      <c r="S24380">
        <v>1.8304020368788799E-2</v>
      </c>
    </row>
    <row r="24381" spans="1:19" x14ac:dyDescent="0.35">
      <c r="A24381">
        <v>18619</v>
      </c>
      <c r="B24381">
        <v>2040</v>
      </c>
      <c r="C24381">
        <v>6</v>
      </c>
      <c r="D24381">
        <v>1.3558838901282999</v>
      </c>
      <c r="E24381">
        <v>1.39200214716575</v>
      </c>
      <c r="F24381">
        <v>1.8224251508438201</v>
      </c>
      <c r="G24381">
        <v>52270.159208723897</v>
      </c>
      <c r="H24381">
        <v>0.347461441106513</v>
      </c>
      <c r="I24381">
        <v>9.5153679911101199E-2</v>
      </c>
      <c r="J24381">
        <v>0.42984564550075399</v>
      </c>
      <c r="K24381">
        <v>0.104524706158792</v>
      </c>
      <c r="L24381">
        <v>0.36711198449749399</v>
      </c>
      <c r="M24381">
        <v>0.122863602840108</v>
      </c>
      <c r="N24381">
        <v>5.3681387750734304</v>
      </c>
      <c r="O24381">
        <v>3.9896908376199001</v>
      </c>
      <c r="P24381">
        <v>6.5260980221568996</v>
      </c>
      <c r="Q24381">
        <v>1.9590460959416299E-4</v>
      </c>
      <c r="R24381">
        <v>8.7228819428163806E-3</v>
      </c>
      <c r="S24381">
        <v>0</v>
      </c>
    </row>
    <row r="24382" spans="1:19" x14ac:dyDescent="0.35">
      <c r="A24382">
        <v>18620</v>
      </c>
      <c r="B24382">
        <v>2040</v>
      </c>
      <c r="C24382">
        <v>6</v>
      </c>
      <c r="D24382">
        <v>1.2934965903320801</v>
      </c>
      <c r="E24382">
        <v>1.34052196391908</v>
      </c>
      <c r="F24382">
        <v>1.7027510258421501</v>
      </c>
      <c r="G24382">
        <v>49475.6832308788</v>
      </c>
      <c r="H24382">
        <v>0.34410146232357303</v>
      </c>
      <c r="I24382">
        <v>7.8047854928049304E-2</v>
      </c>
      <c r="J24382">
        <v>0.41316527516144103</v>
      </c>
      <c r="K24382">
        <v>9.4806431543110498E-2</v>
      </c>
      <c r="L24382">
        <v>0.36518670310595203</v>
      </c>
      <c r="M24382">
        <v>0.11066912279164599</v>
      </c>
      <c r="N24382">
        <v>5.2493496658992402</v>
      </c>
      <c r="O24382">
        <v>3.8179746523017699</v>
      </c>
      <c r="P24382">
        <v>6.3207782919296198</v>
      </c>
      <c r="Q24382">
        <v>0</v>
      </c>
      <c r="R24382" s="7">
        <v>1.1522334348429701E-6</v>
      </c>
      <c r="S24382">
        <v>0</v>
      </c>
    </row>
    <row r="24383" spans="1:19" x14ac:dyDescent="0.35">
      <c r="A24383">
        <v>18621</v>
      </c>
      <c r="B24383">
        <v>2040</v>
      </c>
      <c r="C24383">
        <v>6</v>
      </c>
      <c r="D24383">
        <v>1.22864986573224</v>
      </c>
      <c r="E24383">
        <v>1.2140588206288601</v>
      </c>
      <c r="F24383">
        <v>1.59799638700025</v>
      </c>
      <c r="G24383">
        <v>46222.825690344602</v>
      </c>
      <c r="H24383">
        <v>0.344325392821132</v>
      </c>
      <c r="I24383">
        <v>6.5008205345652798E-2</v>
      </c>
      <c r="J24383">
        <v>0.39721580418244201</v>
      </c>
      <c r="K24383">
        <v>8.8302682469572194E-2</v>
      </c>
      <c r="L24383">
        <v>0.365046677622757</v>
      </c>
      <c r="M24383">
        <v>0.102840480469311</v>
      </c>
      <c r="N24383">
        <v>5.1275979558725302</v>
      </c>
      <c r="O24383">
        <v>3.58790684737385</v>
      </c>
      <c r="P24383">
        <v>6.1013772411843199</v>
      </c>
      <c r="Q24383">
        <v>0</v>
      </c>
      <c r="R24383">
        <v>0</v>
      </c>
      <c r="S24383">
        <v>0</v>
      </c>
    </row>
    <row r="24384" spans="1:19" x14ac:dyDescent="0.35">
      <c r="A24384">
        <v>18622</v>
      </c>
      <c r="B24384">
        <v>2040</v>
      </c>
      <c r="C24384">
        <v>6</v>
      </c>
      <c r="D24384">
        <v>1.1640439908332101</v>
      </c>
      <c r="E24384">
        <v>1.0887029441031499</v>
      </c>
      <c r="F24384">
        <v>1.4956269613583</v>
      </c>
      <c r="G24384">
        <v>43009.908268817599</v>
      </c>
      <c r="H24384">
        <v>0.34847922957487198</v>
      </c>
      <c r="I24384">
        <v>5.6223363662883601E-2</v>
      </c>
      <c r="J24384">
        <v>0.381769485871992</v>
      </c>
      <c r="K24384">
        <v>8.48700985290681E-2</v>
      </c>
      <c r="L24384">
        <v>0.36668254543456702</v>
      </c>
      <c r="M24384">
        <v>9.9080997380076502E-2</v>
      </c>
      <c r="N24384">
        <v>5.0017243703508898</v>
      </c>
      <c r="O24384">
        <v>3.3502563738067601</v>
      </c>
      <c r="P24384">
        <v>5.8970884434706203</v>
      </c>
      <c r="Q24384">
        <v>0</v>
      </c>
      <c r="R24384">
        <v>0</v>
      </c>
      <c r="S24384">
        <v>0</v>
      </c>
    </row>
    <row r="24385" spans="1:19" x14ac:dyDescent="0.35">
      <c r="A24385">
        <v>18623</v>
      </c>
      <c r="B24385">
        <v>2040</v>
      </c>
      <c r="C24385">
        <v>6</v>
      </c>
      <c r="D24385">
        <v>1.1554749390896499</v>
      </c>
      <c r="E24385">
        <v>1.05104343233909</v>
      </c>
      <c r="F24385">
        <v>1.5107406182969001</v>
      </c>
      <c r="G24385">
        <v>40077.984736321501</v>
      </c>
      <c r="H24385">
        <v>0.33652734806168699</v>
      </c>
      <c r="I24385">
        <v>5.4196900313464302E-2</v>
      </c>
      <c r="J24385">
        <v>0.36563548909055799</v>
      </c>
      <c r="K24385">
        <v>8.5451294241292594E-2</v>
      </c>
      <c r="L24385">
        <v>0.35918999402304602</v>
      </c>
      <c r="M24385">
        <v>9.5060641055328896E-2</v>
      </c>
      <c r="N24385">
        <v>4.9669587464511498</v>
      </c>
      <c r="O24385">
        <v>3.35363084829208</v>
      </c>
      <c r="P24385">
        <v>5.9251454525246299</v>
      </c>
      <c r="Q24385">
        <v>0</v>
      </c>
      <c r="R24385">
        <v>0</v>
      </c>
      <c r="S24385">
        <v>0</v>
      </c>
    </row>
    <row r="24386" spans="1:19" x14ac:dyDescent="0.35">
      <c r="A24386">
        <v>18624</v>
      </c>
      <c r="B24386">
        <v>2040</v>
      </c>
      <c r="C24386">
        <v>6</v>
      </c>
      <c r="D24386">
        <v>1.14403103789111</v>
      </c>
      <c r="E24386">
        <v>1.0069127909307201</v>
      </c>
      <c r="F24386">
        <v>1.528413610196</v>
      </c>
      <c r="G24386">
        <v>38062.752116581403</v>
      </c>
      <c r="H24386">
        <v>0.32867875761502302</v>
      </c>
      <c r="I24386">
        <v>5.36880278848023E-2</v>
      </c>
      <c r="J24386">
        <v>0.351943209246667</v>
      </c>
      <c r="K24386">
        <v>8.7978402010478199E-2</v>
      </c>
      <c r="L24386">
        <v>0.35536026646759</v>
      </c>
      <c r="M24386">
        <v>9.3529627937538898E-2</v>
      </c>
      <c r="N24386">
        <v>4.9273105283515202</v>
      </c>
      <c r="O24386">
        <v>3.34928330815641</v>
      </c>
      <c r="P24386">
        <v>5.9735143956835</v>
      </c>
      <c r="Q24386">
        <v>0</v>
      </c>
      <c r="R24386">
        <v>0</v>
      </c>
      <c r="S24386">
        <v>0</v>
      </c>
    </row>
    <row r="24387" spans="1:19" x14ac:dyDescent="0.35">
      <c r="A24387">
        <v>18625</v>
      </c>
      <c r="B24387">
        <v>2040</v>
      </c>
      <c r="C24387">
        <v>6</v>
      </c>
      <c r="D24387">
        <v>0.41327260499125401</v>
      </c>
      <c r="E24387">
        <v>0.19023783202588401</v>
      </c>
      <c r="F24387">
        <v>0.74526041318722103</v>
      </c>
      <c r="G24387">
        <v>38431.618945581402</v>
      </c>
      <c r="H24387">
        <v>0.46047117457310899</v>
      </c>
      <c r="I24387">
        <v>9.1775144801456501E-2</v>
      </c>
      <c r="J24387">
        <v>0.64101281899543505</v>
      </c>
      <c r="K24387">
        <v>0.154260270123176</v>
      </c>
      <c r="L24387">
        <v>0.40543533248594699</v>
      </c>
      <c r="M24387">
        <v>0.112468209065793</v>
      </c>
      <c r="N24387">
        <v>3.3984021852002999</v>
      </c>
      <c r="O24387">
        <v>1.5777645682744199</v>
      </c>
      <c r="P24387">
        <v>4.6728082779083602</v>
      </c>
      <c r="Q24387">
        <v>0</v>
      </c>
      <c r="R24387">
        <v>0</v>
      </c>
      <c r="S24387">
        <v>0</v>
      </c>
    </row>
    <row r="24388" spans="1:19" x14ac:dyDescent="0.35">
      <c r="A24388">
        <v>18626</v>
      </c>
      <c r="B24388">
        <v>2040</v>
      </c>
      <c r="C24388">
        <v>6</v>
      </c>
      <c r="D24388">
        <v>0.41035814181105201</v>
      </c>
      <c r="E24388">
        <v>0.19316628639959299</v>
      </c>
      <c r="F24388">
        <v>0.71247477705572404</v>
      </c>
      <c r="G24388">
        <v>37320.107667544296</v>
      </c>
      <c r="H24388">
        <v>0.45110141585166302</v>
      </c>
      <c r="I24388">
        <v>8.86498222360418E-2</v>
      </c>
      <c r="J24388">
        <v>0.65889704506095703</v>
      </c>
      <c r="K24388">
        <v>0.15322838114222501</v>
      </c>
      <c r="L24388">
        <v>0.40599335723667501</v>
      </c>
      <c r="M24388">
        <v>0.10938325551821799</v>
      </c>
      <c r="N24388">
        <v>3.3802835067306898</v>
      </c>
      <c r="O24388">
        <v>1.5884531707338001</v>
      </c>
      <c r="P24388">
        <v>4.5906242769629797</v>
      </c>
      <c r="Q24388">
        <v>0</v>
      </c>
      <c r="R24388">
        <v>0</v>
      </c>
      <c r="S24388">
        <v>0</v>
      </c>
    </row>
    <row r="24389" spans="1:19" x14ac:dyDescent="0.35">
      <c r="A24389">
        <v>18627</v>
      </c>
      <c r="B24389">
        <v>2040</v>
      </c>
      <c r="C24389">
        <v>6</v>
      </c>
      <c r="D24389">
        <v>0.40382271189942198</v>
      </c>
      <c r="E24389">
        <v>0.19392023858937499</v>
      </c>
      <c r="F24389">
        <v>0.67746949226009601</v>
      </c>
      <c r="G24389">
        <v>36920.5638893949</v>
      </c>
      <c r="H24389">
        <v>0.443269335108195</v>
      </c>
      <c r="I24389">
        <v>8.6501580573391607E-2</v>
      </c>
      <c r="J24389">
        <v>0.67015734119479997</v>
      </c>
      <c r="K24389">
        <v>0.1546159568247</v>
      </c>
      <c r="L24389">
        <v>0.40917064354990701</v>
      </c>
      <c r="M24389">
        <v>0.107723580403725</v>
      </c>
      <c r="N24389">
        <v>3.3519583120271501</v>
      </c>
      <c r="O24389">
        <v>1.60094124665851</v>
      </c>
      <c r="P24389">
        <v>4.5010541759420999</v>
      </c>
      <c r="Q24389">
        <v>0</v>
      </c>
      <c r="R24389">
        <v>0</v>
      </c>
      <c r="S24389">
        <v>0</v>
      </c>
    </row>
    <row r="24390" spans="1:19" x14ac:dyDescent="0.35">
      <c r="A24390">
        <v>18628</v>
      </c>
      <c r="B24390">
        <v>2040</v>
      </c>
      <c r="C24390">
        <v>6</v>
      </c>
      <c r="D24390">
        <v>0.39713055834738697</v>
      </c>
      <c r="E24390">
        <v>0.194541491695327</v>
      </c>
      <c r="F24390">
        <v>0.642615025009178</v>
      </c>
      <c r="G24390">
        <v>37208.282377613999</v>
      </c>
      <c r="H24390">
        <v>0.43730035977894699</v>
      </c>
      <c r="I24390">
        <v>8.5553099713012101E-2</v>
      </c>
      <c r="J24390">
        <v>0.672885679242202</v>
      </c>
      <c r="K24390">
        <v>0.158124591449361</v>
      </c>
      <c r="L24390">
        <v>0.41392331238935398</v>
      </c>
      <c r="M24390">
        <v>0.107583940663872</v>
      </c>
      <c r="N24390">
        <v>3.32076203873177</v>
      </c>
      <c r="O24390">
        <v>1.61412066913621</v>
      </c>
      <c r="P24390">
        <v>4.4205739179653003</v>
      </c>
      <c r="Q24390">
        <v>0</v>
      </c>
      <c r="R24390">
        <v>0</v>
      </c>
      <c r="S24390">
        <v>0</v>
      </c>
    </row>
    <row r="24391" spans="1:19" x14ac:dyDescent="0.35">
      <c r="A24391">
        <v>18629</v>
      </c>
      <c r="B24391">
        <v>2040</v>
      </c>
      <c r="C24391">
        <v>6</v>
      </c>
      <c r="D24391">
        <v>0.39934312173341702</v>
      </c>
      <c r="E24391">
        <v>0.205259894934823</v>
      </c>
      <c r="F24391">
        <v>0.66300748217642202</v>
      </c>
      <c r="G24391">
        <v>39738.692258137999</v>
      </c>
      <c r="H24391">
        <v>0.43559148390854202</v>
      </c>
      <c r="I24391">
        <v>8.4222871493278506E-2</v>
      </c>
      <c r="J24391">
        <v>0.68405900725430402</v>
      </c>
      <c r="K24391">
        <v>0.15938861590945699</v>
      </c>
      <c r="L24391">
        <v>0.41078832712159302</v>
      </c>
      <c r="M24391">
        <v>0.106083317412691</v>
      </c>
      <c r="N24391">
        <v>3.32374394382003</v>
      </c>
      <c r="O24391">
        <v>1.69043792007154</v>
      </c>
      <c r="P24391">
        <v>4.4878915280545799</v>
      </c>
      <c r="Q24391">
        <v>0</v>
      </c>
      <c r="R24391">
        <v>0</v>
      </c>
      <c r="S24391">
        <v>0</v>
      </c>
    </row>
    <row r="24392" spans="1:19" x14ac:dyDescent="0.35">
      <c r="A24392">
        <v>18630</v>
      </c>
      <c r="B24392">
        <v>2040</v>
      </c>
      <c r="C24392">
        <v>6</v>
      </c>
      <c r="D24392">
        <v>0.40027309461073501</v>
      </c>
      <c r="E24392">
        <v>0.21482802384793501</v>
      </c>
      <c r="F24392">
        <v>0.67899870119793004</v>
      </c>
      <c r="G24392">
        <v>45660.610996556497</v>
      </c>
      <c r="H24392">
        <v>0.43456369613530699</v>
      </c>
      <c r="I24392">
        <v>8.3783258358678905E-2</v>
      </c>
      <c r="J24392">
        <v>0.69099065234906498</v>
      </c>
      <c r="K24392">
        <v>0.163130694581409</v>
      </c>
      <c r="L24392">
        <v>0.40869070599638502</v>
      </c>
      <c r="M24392">
        <v>0.106064376966282</v>
      </c>
      <c r="N24392">
        <v>3.31038142528132</v>
      </c>
      <c r="O24392">
        <v>1.7579691216978</v>
      </c>
      <c r="P24392">
        <v>4.5293823823650401</v>
      </c>
      <c r="Q24392" s="7">
        <v>7.2822826265934404E-5</v>
      </c>
      <c r="R24392">
        <v>1.2669909306207701E-3</v>
      </c>
      <c r="S24392" s="7">
        <v>2.77780452043754E-5</v>
      </c>
    </row>
    <row r="24393" spans="1:19" x14ac:dyDescent="0.35">
      <c r="A24393">
        <v>18631</v>
      </c>
      <c r="B24393">
        <v>2040</v>
      </c>
      <c r="C24393">
        <v>6</v>
      </c>
      <c r="D24393">
        <v>0.40090921000132801</v>
      </c>
      <c r="E24393">
        <v>0.22508957991805101</v>
      </c>
      <c r="F24393">
        <v>0.69500980605276697</v>
      </c>
      <c r="G24393">
        <v>51319.684487413797</v>
      </c>
      <c r="H24393">
        <v>0.43457094174727101</v>
      </c>
      <c r="I24393">
        <v>8.4017353524118293E-2</v>
      </c>
      <c r="J24393">
        <v>0.69299624477296795</v>
      </c>
      <c r="K24393">
        <v>0.16852115158713901</v>
      </c>
      <c r="L24393">
        <v>0.40848290748662303</v>
      </c>
      <c r="M24393">
        <v>0.107676058598574</v>
      </c>
      <c r="N24393">
        <v>3.2963480858203398</v>
      </c>
      <c r="O24393">
        <v>1.82285354511489</v>
      </c>
      <c r="P24393">
        <v>4.5702975065429197</v>
      </c>
      <c r="Q24393">
        <v>6.7989229225061398E-2</v>
      </c>
      <c r="R24393">
        <v>6.8490473929627205E-2</v>
      </c>
      <c r="S24393">
        <v>5.0739380788480497E-2</v>
      </c>
    </row>
    <row r="24394" spans="1:19" x14ac:dyDescent="0.35">
      <c r="A24394">
        <v>18632</v>
      </c>
      <c r="B24394">
        <v>2040</v>
      </c>
      <c r="C24394">
        <v>6</v>
      </c>
      <c r="D24394">
        <v>0.40218790944852101</v>
      </c>
      <c r="E24394">
        <v>0.2336122636223</v>
      </c>
      <c r="F24394">
        <v>0.71124225134904395</v>
      </c>
      <c r="G24394">
        <v>56342.634962271797</v>
      </c>
      <c r="H24394">
        <v>0.43760036058445101</v>
      </c>
      <c r="I24394">
        <v>8.5941417869824496E-2</v>
      </c>
      <c r="J24394">
        <v>0.69981181596668496</v>
      </c>
      <c r="K24394">
        <v>0.17527056183206399</v>
      </c>
      <c r="L24394">
        <v>0.40216681881116401</v>
      </c>
      <c r="M24394">
        <v>0.12063290030608401</v>
      </c>
      <c r="N24394">
        <v>3.2843491248888701</v>
      </c>
      <c r="O24394">
        <v>1.8797399715412</v>
      </c>
      <c r="P24394">
        <v>4.6083438495358697</v>
      </c>
      <c r="Q24394">
        <v>0.246547662180369</v>
      </c>
      <c r="R24394">
        <v>0.16852284256922201</v>
      </c>
      <c r="S24394">
        <v>0.13039701059112399</v>
      </c>
    </row>
    <row r="24395" spans="1:19" x14ac:dyDescent="0.35">
      <c r="A24395">
        <v>18633</v>
      </c>
      <c r="B24395">
        <v>2040</v>
      </c>
      <c r="C24395">
        <v>6</v>
      </c>
      <c r="D24395">
        <v>0.405080379278977</v>
      </c>
      <c r="E24395">
        <v>0.24408693208297799</v>
      </c>
      <c r="F24395">
        <v>0.72327922295200098</v>
      </c>
      <c r="G24395">
        <v>57906.090630879298</v>
      </c>
      <c r="H24395">
        <v>0.43978919568000002</v>
      </c>
      <c r="I24395">
        <v>9.0161348013216097E-2</v>
      </c>
      <c r="J24395">
        <v>0.70322360239843296</v>
      </c>
      <c r="K24395">
        <v>0.18558433341557701</v>
      </c>
      <c r="L24395">
        <v>0.39684184238112302</v>
      </c>
      <c r="M24395">
        <v>0.13745222694027701</v>
      </c>
      <c r="N24395">
        <v>3.27321055017961</v>
      </c>
      <c r="O24395">
        <v>1.93387913484332</v>
      </c>
      <c r="P24395">
        <v>4.6453107271460796</v>
      </c>
      <c r="Q24395">
        <v>0.255949873021042</v>
      </c>
      <c r="R24395">
        <v>0.157725019209036</v>
      </c>
      <c r="S24395">
        <v>0.12631629850368101</v>
      </c>
    </row>
    <row r="24396" spans="1:19" x14ac:dyDescent="0.35">
      <c r="A24396">
        <v>18634</v>
      </c>
      <c r="B24396">
        <v>2040</v>
      </c>
      <c r="C24396">
        <v>6</v>
      </c>
      <c r="D24396">
        <v>0.40843431414920101</v>
      </c>
      <c r="E24396">
        <v>0.25474911050099103</v>
      </c>
      <c r="F24396">
        <v>0.73553039642173501</v>
      </c>
      <c r="G24396">
        <v>57700.1349952897</v>
      </c>
      <c r="H24396">
        <v>0.44136016839451597</v>
      </c>
      <c r="I24396">
        <v>9.66072971019524E-2</v>
      </c>
      <c r="J24396">
        <v>0.70195422061159796</v>
      </c>
      <c r="K24396">
        <v>0.20031333171365001</v>
      </c>
      <c r="L24396">
        <v>0.39443386245275902</v>
      </c>
      <c r="M24396">
        <v>0.15829624046888999</v>
      </c>
      <c r="N24396">
        <v>3.2644446733211998</v>
      </c>
      <c r="O24396">
        <v>1.9891935935882299</v>
      </c>
      <c r="P24396">
        <v>4.67469696959704</v>
      </c>
      <c r="Q24396">
        <v>0.32523357253951402</v>
      </c>
      <c r="R24396">
        <v>0.217891849203765</v>
      </c>
      <c r="S24396">
        <v>0.20870629713469099</v>
      </c>
    </row>
    <row r="24397" spans="1:19" x14ac:dyDescent="0.35">
      <c r="A24397">
        <v>18635</v>
      </c>
      <c r="B24397">
        <v>2040</v>
      </c>
      <c r="C24397">
        <v>6</v>
      </c>
      <c r="D24397">
        <v>0.41530678177410502</v>
      </c>
      <c r="E24397">
        <v>0.26098784664133201</v>
      </c>
      <c r="F24397">
        <v>0.73838205943502799</v>
      </c>
      <c r="G24397">
        <v>57675.504323807298</v>
      </c>
      <c r="H24397">
        <v>0.43958702863966398</v>
      </c>
      <c r="I24397">
        <v>0.101638015333781</v>
      </c>
      <c r="J24397">
        <v>0.71040797505490305</v>
      </c>
      <c r="K24397">
        <v>0.228455346910376</v>
      </c>
      <c r="L24397">
        <v>0.3933095282215</v>
      </c>
      <c r="M24397">
        <v>0.16836110324548401</v>
      </c>
      <c r="N24397">
        <v>3.2626868336668502</v>
      </c>
      <c r="O24397">
        <v>2.0264561159184602</v>
      </c>
      <c r="P24397">
        <v>4.6960821089483602</v>
      </c>
      <c r="Q24397">
        <v>0.42240864356172397</v>
      </c>
      <c r="R24397">
        <v>0.28987520396489702</v>
      </c>
      <c r="S24397">
        <v>0.30785607199492498</v>
      </c>
    </row>
    <row r="24398" spans="1:19" x14ac:dyDescent="0.35">
      <c r="A24398">
        <v>18636</v>
      </c>
      <c r="B24398">
        <v>2040</v>
      </c>
      <c r="C24398">
        <v>6</v>
      </c>
      <c r="D24398">
        <v>0.42253801212614001</v>
      </c>
      <c r="E24398">
        <v>0.26799083443258298</v>
      </c>
      <c r="F24398">
        <v>0.74310205514927596</v>
      </c>
      <c r="G24398">
        <v>57277.745531856999</v>
      </c>
      <c r="H24398">
        <v>0.44008412785249701</v>
      </c>
      <c r="I24398">
        <v>0.109840679241057</v>
      </c>
      <c r="J24398">
        <v>0.71580905459993605</v>
      </c>
      <c r="K24398">
        <v>0.26509427354260801</v>
      </c>
      <c r="L24398">
        <v>0.397132454236094</v>
      </c>
      <c r="M24398">
        <v>0.181541534764698</v>
      </c>
      <c r="N24398">
        <v>3.26392135612467</v>
      </c>
      <c r="O24398">
        <v>2.0655510907696399</v>
      </c>
      <c r="P24398">
        <v>4.7291742663429401</v>
      </c>
      <c r="Q24398">
        <v>0.429690241670041</v>
      </c>
      <c r="R24398">
        <v>0.29753910679476298</v>
      </c>
      <c r="S24398">
        <v>0.33010057368319301</v>
      </c>
    </row>
    <row r="24399" spans="1:19" x14ac:dyDescent="0.35">
      <c r="A24399">
        <v>18637</v>
      </c>
      <c r="B24399">
        <v>2040</v>
      </c>
      <c r="C24399">
        <v>6</v>
      </c>
      <c r="D24399">
        <v>0.429712722670609</v>
      </c>
      <c r="E24399">
        <v>0.27473526508512103</v>
      </c>
      <c r="F24399">
        <v>0.74759874198787601</v>
      </c>
      <c r="G24399">
        <v>56353.7013041752</v>
      </c>
      <c r="H24399">
        <v>0.44126802098490497</v>
      </c>
      <c r="I24399">
        <v>0.120861314156005</v>
      </c>
      <c r="J24399">
        <v>0.71732198841270101</v>
      </c>
      <c r="K24399">
        <v>0.31101820752432702</v>
      </c>
      <c r="L24399">
        <v>0.405010113527146</v>
      </c>
      <c r="M24399">
        <v>0.19752844484981599</v>
      </c>
      <c r="N24399">
        <v>3.2684218861941501</v>
      </c>
      <c r="O24399">
        <v>2.1127410752870901</v>
      </c>
      <c r="P24399">
        <v>4.7666580445635702</v>
      </c>
      <c r="Q24399">
        <v>0.35487859736046501</v>
      </c>
      <c r="R24399">
        <v>0.24555269303388799</v>
      </c>
      <c r="S24399">
        <v>0.28165655412794499</v>
      </c>
    </row>
    <row r="24400" spans="1:19" x14ac:dyDescent="0.35">
      <c r="A24400">
        <v>18638</v>
      </c>
      <c r="B24400">
        <v>2040</v>
      </c>
      <c r="C24400">
        <v>6</v>
      </c>
      <c r="D24400">
        <v>0.43370461637095697</v>
      </c>
      <c r="E24400">
        <v>0.28007296802765502</v>
      </c>
      <c r="F24400">
        <v>0.74857023481670204</v>
      </c>
      <c r="G24400">
        <v>57012.700625413701</v>
      </c>
      <c r="H24400">
        <v>0.43970463277092398</v>
      </c>
      <c r="I24400">
        <v>0.118009423631538</v>
      </c>
      <c r="J24400">
        <v>0.73724396490618704</v>
      </c>
      <c r="K24400">
        <v>0.29069868778108099</v>
      </c>
      <c r="L24400">
        <v>0.40981613463216199</v>
      </c>
      <c r="M24400">
        <v>0.18903312305777401</v>
      </c>
      <c r="N24400">
        <v>3.2592862170507102</v>
      </c>
      <c r="O24400">
        <v>2.15654380710206</v>
      </c>
      <c r="P24400">
        <v>4.7765909266056097</v>
      </c>
      <c r="Q24400">
        <v>0.31145078558614298</v>
      </c>
      <c r="R24400">
        <v>0.210862786218902</v>
      </c>
      <c r="S24400">
        <v>0.261561658542109</v>
      </c>
    </row>
    <row r="24401" spans="1:19" x14ac:dyDescent="0.35">
      <c r="A24401">
        <v>18639</v>
      </c>
      <c r="B24401">
        <v>2040</v>
      </c>
      <c r="C24401">
        <v>6</v>
      </c>
      <c r="D24401">
        <v>0.43899646182287999</v>
      </c>
      <c r="E24401">
        <v>0.28719341656240699</v>
      </c>
      <c r="F24401">
        <v>0.75325842147179001</v>
      </c>
      <c r="G24401">
        <v>57490.610227630001</v>
      </c>
      <c r="H24401">
        <v>0.44006895382567202</v>
      </c>
      <c r="I24401">
        <v>0.11687403697739999</v>
      </c>
      <c r="J24401">
        <v>0.753660521127688</v>
      </c>
      <c r="K24401">
        <v>0.27462851441935199</v>
      </c>
      <c r="L24401">
        <v>0.41788436566610299</v>
      </c>
      <c r="M24401">
        <v>0.182802200531308</v>
      </c>
      <c r="N24401">
        <v>3.2489488549976202</v>
      </c>
      <c r="O24401">
        <v>2.21046603656937</v>
      </c>
      <c r="P24401">
        <v>4.7843319321920301</v>
      </c>
      <c r="Q24401">
        <v>0.27406432684866899</v>
      </c>
      <c r="R24401">
        <v>0.178518678705921</v>
      </c>
      <c r="S24401">
        <v>0.23631453477953199</v>
      </c>
    </row>
    <row r="24402" spans="1:19" x14ac:dyDescent="0.35">
      <c r="A24402">
        <v>18640</v>
      </c>
      <c r="B24402">
        <v>2040</v>
      </c>
      <c r="C24402">
        <v>6</v>
      </c>
      <c r="D24402">
        <v>0.44423850153444</v>
      </c>
      <c r="E24402">
        <v>0.29579042403182998</v>
      </c>
      <c r="F24402">
        <v>0.75779895551434695</v>
      </c>
      <c r="G24402">
        <v>58648.416342017699</v>
      </c>
      <c r="H24402">
        <v>0.44101982877965101</v>
      </c>
      <c r="I24402">
        <v>0.117185767393547</v>
      </c>
      <c r="J24402">
        <v>0.76191701463109596</v>
      </c>
      <c r="K24402">
        <v>0.26259554819084602</v>
      </c>
      <c r="L24402">
        <v>0.42785781830900999</v>
      </c>
      <c r="M24402">
        <v>0.178689249442889</v>
      </c>
      <c r="N24402">
        <v>3.2428793443392601</v>
      </c>
      <c r="O24402">
        <v>2.2707124733063599</v>
      </c>
      <c r="P24402">
        <v>4.7968437840290203</v>
      </c>
      <c r="Q24402">
        <v>0.218957555128628</v>
      </c>
      <c r="R24402">
        <v>0.18216675126391399</v>
      </c>
      <c r="S24402">
        <v>0.19565122847681399</v>
      </c>
    </row>
    <row r="24403" spans="1:19" x14ac:dyDescent="0.35">
      <c r="A24403">
        <v>18641</v>
      </c>
      <c r="B24403">
        <v>2040</v>
      </c>
      <c r="C24403">
        <v>6</v>
      </c>
      <c r="D24403">
        <v>0.43051690067675003</v>
      </c>
      <c r="E24403">
        <v>0.29725726543224601</v>
      </c>
      <c r="F24403">
        <v>0.75297897219112397</v>
      </c>
      <c r="G24403">
        <v>60163.7916364755</v>
      </c>
      <c r="H24403">
        <v>0.45270275576859198</v>
      </c>
      <c r="I24403">
        <v>0.104849657952236</v>
      </c>
      <c r="J24403">
        <v>0.775696280454507</v>
      </c>
      <c r="K24403">
        <v>0.239197625484566</v>
      </c>
      <c r="L24403">
        <v>0.437034884051343</v>
      </c>
      <c r="M24403">
        <v>0.15749118980308199</v>
      </c>
      <c r="N24403">
        <v>3.1863617930296502</v>
      </c>
      <c r="O24403">
        <v>2.2697985099906601</v>
      </c>
      <c r="P24403">
        <v>4.7437585057709599</v>
      </c>
      <c r="Q24403">
        <v>3.2291643399386498E-2</v>
      </c>
      <c r="R24403">
        <v>2.1519021705327698E-2</v>
      </c>
      <c r="S24403">
        <v>2.5712202192744799E-2</v>
      </c>
    </row>
    <row r="24404" spans="1:19" x14ac:dyDescent="0.35">
      <c r="A24404">
        <v>18642</v>
      </c>
      <c r="B24404">
        <v>2040</v>
      </c>
      <c r="C24404">
        <v>6</v>
      </c>
      <c r="D24404">
        <v>0.41728841059199101</v>
      </c>
      <c r="E24404">
        <v>0.29895702093999899</v>
      </c>
      <c r="F24404">
        <v>0.74974345046173796</v>
      </c>
      <c r="G24404">
        <v>59488.507219919098</v>
      </c>
      <c r="H24404">
        <v>0.46599742668719701</v>
      </c>
      <c r="I24404">
        <v>9.5460455088574397E-2</v>
      </c>
      <c r="J24404">
        <v>0.78391499299842304</v>
      </c>
      <c r="K24404">
        <v>0.221346943257446</v>
      </c>
      <c r="L24404">
        <v>0.44694293866885398</v>
      </c>
      <c r="M24404">
        <v>0.139911296361171</v>
      </c>
      <c r="N24404">
        <v>3.1395756989449501</v>
      </c>
      <c r="O24404">
        <v>2.2805060478496002</v>
      </c>
      <c r="P24404">
        <v>4.7192426420274201</v>
      </c>
      <c r="Q24404">
        <v>1.0676370771820301E-3</v>
      </c>
      <c r="R24404">
        <v>2.7282541863033602E-3</v>
      </c>
      <c r="S24404">
        <v>8.6473168181957604E-4</v>
      </c>
    </row>
    <row r="24405" spans="1:19" x14ac:dyDescent="0.35">
      <c r="A24405">
        <v>18643</v>
      </c>
      <c r="B24405">
        <v>2040</v>
      </c>
      <c r="C24405">
        <v>6</v>
      </c>
      <c r="D24405">
        <v>0.40412968981344299</v>
      </c>
      <c r="E24405">
        <v>0.300050253301753</v>
      </c>
      <c r="F24405">
        <v>0.74647401384697498</v>
      </c>
      <c r="G24405">
        <v>57405.081620310702</v>
      </c>
      <c r="H24405">
        <v>0.47923826897010902</v>
      </c>
      <c r="I24405">
        <v>8.9082717714553505E-2</v>
      </c>
      <c r="J24405">
        <v>0.78117562690602704</v>
      </c>
      <c r="K24405">
        <v>0.20887953352230401</v>
      </c>
      <c r="L24405">
        <v>0.45810572888198298</v>
      </c>
      <c r="M24405">
        <v>0.12637190035083401</v>
      </c>
      <c r="N24405">
        <v>3.0956417648050101</v>
      </c>
      <c r="O24405">
        <v>2.2916016402571899</v>
      </c>
      <c r="P24405">
        <v>4.6910420878658101</v>
      </c>
      <c r="Q24405">
        <v>0</v>
      </c>
      <c r="R24405" s="7">
        <v>9.5067007086279402E-7</v>
      </c>
      <c r="S24405">
        <v>0</v>
      </c>
    </row>
    <row r="24406" spans="1:19" x14ac:dyDescent="0.35">
      <c r="A24406">
        <v>18644</v>
      </c>
      <c r="B24406">
        <v>2040</v>
      </c>
      <c r="C24406">
        <v>6</v>
      </c>
      <c r="D24406">
        <v>0.392183521519264</v>
      </c>
      <c r="E24406">
        <v>0.301708189223024</v>
      </c>
      <c r="F24406">
        <v>0.74471521960645304</v>
      </c>
      <c r="G24406">
        <v>53634.473366395097</v>
      </c>
      <c r="H24406">
        <v>0.49369720846554199</v>
      </c>
      <c r="I24406">
        <v>8.8877678097800894E-2</v>
      </c>
      <c r="J24406">
        <v>0.78073240949999401</v>
      </c>
      <c r="K24406">
        <v>0.20359805407683901</v>
      </c>
      <c r="L24406">
        <v>0.46116693007981302</v>
      </c>
      <c r="M24406">
        <v>0.12519308606971799</v>
      </c>
      <c r="N24406">
        <v>3.05822637607318</v>
      </c>
      <c r="O24406">
        <v>2.3109276610343099</v>
      </c>
      <c r="P24406">
        <v>4.6674336860159604</v>
      </c>
      <c r="Q24406">
        <v>0</v>
      </c>
      <c r="R24406">
        <v>0</v>
      </c>
      <c r="S24406">
        <v>0</v>
      </c>
    </row>
    <row r="24407" spans="1:19" x14ac:dyDescent="0.35">
      <c r="A24407">
        <v>18645</v>
      </c>
      <c r="B24407">
        <v>2040</v>
      </c>
      <c r="C24407">
        <v>6</v>
      </c>
      <c r="D24407">
        <v>0.38086916791508602</v>
      </c>
      <c r="E24407">
        <v>0.301941875417997</v>
      </c>
      <c r="F24407">
        <v>0.74457669532664705</v>
      </c>
      <c r="G24407">
        <v>49611.125493238498</v>
      </c>
      <c r="H24407">
        <v>0.50790742716080195</v>
      </c>
      <c r="I24407">
        <v>9.0484345485206702E-2</v>
      </c>
      <c r="J24407">
        <v>0.77109395766503497</v>
      </c>
      <c r="K24407">
        <v>0.20094108938882499</v>
      </c>
      <c r="L24407">
        <v>0.465658129579479</v>
      </c>
      <c r="M24407">
        <v>0.12595579071316401</v>
      </c>
      <c r="N24407">
        <v>3.0306939866303302</v>
      </c>
      <c r="O24407">
        <v>2.3279642482540099</v>
      </c>
      <c r="P24407">
        <v>4.6559060152229703</v>
      </c>
      <c r="Q24407">
        <v>0</v>
      </c>
      <c r="R24407">
        <v>0</v>
      </c>
      <c r="S24407">
        <v>0</v>
      </c>
    </row>
    <row r="24408" spans="1:19" x14ac:dyDescent="0.35">
      <c r="A24408">
        <v>18646</v>
      </c>
      <c r="B24408">
        <v>2040</v>
      </c>
      <c r="C24408">
        <v>6</v>
      </c>
      <c r="D24408">
        <v>0.36953559720555701</v>
      </c>
      <c r="E24408">
        <v>0.30126842568221701</v>
      </c>
      <c r="F24408">
        <v>0.74438308272496101</v>
      </c>
      <c r="G24408">
        <v>46005.0168036057</v>
      </c>
      <c r="H24408">
        <v>0.52179477118530004</v>
      </c>
      <c r="I24408">
        <v>9.3808418037905697E-2</v>
      </c>
      <c r="J24408">
        <v>0.75404764515329703</v>
      </c>
      <c r="K24408">
        <v>0.201062446162798</v>
      </c>
      <c r="L24408">
        <v>0.47145405470490898</v>
      </c>
      <c r="M24408">
        <v>0.128928065930242</v>
      </c>
      <c r="N24408">
        <v>3.0002746864028702</v>
      </c>
      <c r="O24408">
        <v>2.3405334624487302</v>
      </c>
      <c r="P24408">
        <v>4.6369019645930001</v>
      </c>
      <c r="Q24408">
        <v>0</v>
      </c>
      <c r="R24408">
        <v>0</v>
      </c>
      <c r="S24408">
        <v>0</v>
      </c>
    </row>
    <row r="24409" spans="1:19" x14ac:dyDescent="0.35">
      <c r="A24409">
        <v>18647</v>
      </c>
      <c r="B24409">
        <v>2040</v>
      </c>
      <c r="C24409">
        <v>6</v>
      </c>
      <c r="D24409">
        <v>0.37096004617072798</v>
      </c>
      <c r="E24409">
        <v>0.30658785343449801</v>
      </c>
      <c r="F24409">
        <v>0.75131297929354302</v>
      </c>
      <c r="G24409">
        <v>42885.004094808603</v>
      </c>
      <c r="H24409">
        <v>0.52751694160853801</v>
      </c>
      <c r="I24409">
        <v>9.41814340660974E-2</v>
      </c>
      <c r="J24409">
        <v>0.75119570709241901</v>
      </c>
      <c r="K24409">
        <v>0.199078070592798</v>
      </c>
      <c r="L24409">
        <v>0.46857195995045697</v>
      </c>
      <c r="M24409">
        <v>0.126845554417547</v>
      </c>
      <c r="N24409">
        <v>3.0127282145196599</v>
      </c>
      <c r="O24409">
        <v>2.3603135560131299</v>
      </c>
      <c r="P24409">
        <v>4.66057176586067</v>
      </c>
      <c r="Q24409">
        <v>0</v>
      </c>
      <c r="R24409">
        <v>0</v>
      </c>
      <c r="S24409">
        <v>0</v>
      </c>
    </row>
    <row r="24410" spans="1:19" x14ac:dyDescent="0.35">
      <c r="A24410">
        <v>18648</v>
      </c>
      <c r="B24410">
        <v>2040</v>
      </c>
      <c r="C24410">
        <v>6</v>
      </c>
      <c r="D24410">
        <v>0.37277520945578702</v>
      </c>
      <c r="E24410">
        <v>0.31181230049338998</v>
      </c>
      <c r="F24410">
        <v>0.75754509728294395</v>
      </c>
      <c r="G24410">
        <v>40357.0868546415</v>
      </c>
      <c r="H24410">
        <v>0.53213895968398395</v>
      </c>
      <c r="I24410">
        <v>9.5982101703207395E-2</v>
      </c>
      <c r="J24410">
        <v>0.74513280242782098</v>
      </c>
      <c r="K24410">
        <v>0.199614153079815</v>
      </c>
      <c r="L24410">
        <v>0.46818721958023002</v>
      </c>
      <c r="M24410">
        <v>0.12661020947586199</v>
      </c>
      <c r="N24410">
        <v>3.0206514883986202</v>
      </c>
      <c r="O24410">
        <v>2.3764028416949201</v>
      </c>
      <c r="P24410">
        <v>4.6651427298569903</v>
      </c>
      <c r="Q24410">
        <v>0</v>
      </c>
      <c r="R24410">
        <v>0</v>
      </c>
      <c r="S24410">
        <v>0</v>
      </c>
    </row>
    <row r="24411" spans="1:19" x14ac:dyDescent="0.35">
      <c r="A24411">
        <v>18649</v>
      </c>
      <c r="B24411">
        <v>2040</v>
      </c>
      <c r="C24411">
        <v>6</v>
      </c>
      <c r="D24411">
        <v>0.31072625387945702</v>
      </c>
      <c r="E24411">
        <v>0.33379293062364601</v>
      </c>
      <c r="F24411">
        <v>0.66857231455914001</v>
      </c>
      <c r="G24411">
        <v>39565.6235685133</v>
      </c>
      <c r="H24411">
        <v>0.68902634775270899</v>
      </c>
      <c r="I24411">
        <v>0.108361274380775</v>
      </c>
      <c r="J24411">
        <v>0.29811435207860998</v>
      </c>
      <c r="K24411">
        <v>5.8864716447618003E-2</v>
      </c>
      <c r="L24411">
        <v>0.69536205861436995</v>
      </c>
      <c r="M24411">
        <v>0.17289535128631101</v>
      </c>
      <c r="N24411">
        <v>2.38610859003545</v>
      </c>
      <c r="O24411">
        <v>2.9443497252799502</v>
      </c>
      <c r="P24411">
        <v>4.4857442652587203</v>
      </c>
      <c r="Q24411">
        <v>0</v>
      </c>
      <c r="R24411">
        <v>0</v>
      </c>
      <c r="S24411">
        <v>0</v>
      </c>
    </row>
    <row r="24412" spans="1:19" x14ac:dyDescent="0.35">
      <c r="A24412">
        <v>18650</v>
      </c>
      <c r="B24412">
        <v>2040</v>
      </c>
      <c r="C24412">
        <v>6</v>
      </c>
      <c r="D24412">
        <v>0.31094912571132999</v>
      </c>
      <c r="E24412">
        <v>0.338677449471873</v>
      </c>
      <c r="F24412">
        <v>0.66701253708502695</v>
      </c>
      <c r="G24412">
        <v>38222.236579106298</v>
      </c>
      <c r="H24412">
        <v>0.68833399261251604</v>
      </c>
      <c r="I24412">
        <v>0.106587442781679</v>
      </c>
      <c r="J24412">
        <v>0.28447466515453101</v>
      </c>
      <c r="K24412">
        <v>5.6871658177230298E-2</v>
      </c>
      <c r="L24412">
        <v>0.69191607568843005</v>
      </c>
      <c r="M24412">
        <v>0.16775551824873899</v>
      </c>
      <c r="N24412">
        <v>2.38031786125971</v>
      </c>
      <c r="O24412">
        <v>2.9787879622043301</v>
      </c>
      <c r="P24412">
        <v>4.4893027864441004</v>
      </c>
      <c r="Q24412">
        <v>0</v>
      </c>
      <c r="R24412">
        <v>0</v>
      </c>
      <c r="S24412">
        <v>0</v>
      </c>
    </row>
    <row r="24413" spans="1:19" x14ac:dyDescent="0.35">
      <c r="A24413">
        <v>18651</v>
      </c>
      <c r="B24413">
        <v>2040</v>
      </c>
      <c r="C24413">
        <v>6</v>
      </c>
      <c r="D24413">
        <v>0.30940833659230499</v>
      </c>
      <c r="E24413">
        <v>0.33564725551006402</v>
      </c>
      <c r="F24413">
        <v>0.66448262982135597</v>
      </c>
      <c r="G24413">
        <v>37193.323459721702</v>
      </c>
      <c r="H24413">
        <v>0.68356364771074896</v>
      </c>
      <c r="I24413">
        <v>0.106382846848253</v>
      </c>
      <c r="J24413">
        <v>0.27391188080102702</v>
      </c>
      <c r="K24413">
        <v>5.55835360257547E-2</v>
      </c>
      <c r="L24413">
        <v>0.68717653808927603</v>
      </c>
      <c r="M24413">
        <v>0.164862002357714</v>
      </c>
      <c r="N24413">
        <v>2.3768767382854201</v>
      </c>
      <c r="O24413">
        <v>3.0142219161326702</v>
      </c>
      <c r="P24413">
        <v>4.4845356911151804</v>
      </c>
      <c r="Q24413">
        <v>0</v>
      </c>
      <c r="R24413">
        <v>0</v>
      </c>
      <c r="S24413">
        <v>0</v>
      </c>
    </row>
    <row r="24414" spans="1:19" x14ac:dyDescent="0.35">
      <c r="A24414">
        <v>18652</v>
      </c>
      <c r="B24414">
        <v>2040</v>
      </c>
      <c r="C24414">
        <v>6</v>
      </c>
      <c r="D24414">
        <v>0.30707823528815997</v>
      </c>
      <c r="E24414">
        <v>0.333089156643877</v>
      </c>
      <c r="F24414">
        <v>0.661659048196929</v>
      </c>
      <c r="G24414">
        <v>37034.547415791698</v>
      </c>
      <c r="H24414">
        <v>0.67556516011896295</v>
      </c>
      <c r="I24414">
        <v>0.107895443661901</v>
      </c>
      <c r="J24414">
        <v>0.26632965468650699</v>
      </c>
      <c r="K24414">
        <v>5.5010068797191697E-2</v>
      </c>
      <c r="L24414">
        <v>0.68073405337753201</v>
      </c>
      <c r="M24414">
        <v>0.16373336937716901</v>
      </c>
      <c r="N24414">
        <v>2.3744749580319202</v>
      </c>
      <c r="O24414">
        <v>3.04758104657297</v>
      </c>
      <c r="P24414">
        <v>4.4763481327065797</v>
      </c>
      <c r="Q24414">
        <v>0</v>
      </c>
      <c r="R24414">
        <v>0</v>
      </c>
      <c r="S24414">
        <v>0</v>
      </c>
    </row>
    <row r="24415" spans="1:19" x14ac:dyDescent="0.35">
      <c r="A24415">
        <v>18653</v>
      </c>
      <c r="B24415">
        <v>2040</v>
      </c>
      <c r="C24415">
        <v>6</v>
      </c>
      <c r="D24415">
        <v>0.30643763506416599</v>
      </c>
      <c r="E24415">
        <v>0.39786006528620699</v>
      </c>
      <c r="F24415">
        <v>0.660995649094968</v>
      </c>
      <c r="G24415">
        <v>40355.956407794998</v>
      </c>
      <c r="H24415">
        <v>0.67634506125830396</v>
      </c>
      <c r="I24415">
        <v>0.10809923276464301</v>
      </c>
      <c r="J24415">
        <v>0.25565134998848499</v>
      </c>
      <c r="K24415">
        <v>5.4311582724344901E-2</v>
      </c>
      <c r="L24415">
        <v>0.67716193339402497</v>
      </c>
      <c r="M24415">
        <v>0.16193482237126899</v>
      </c>
      <c r="N24415">
        <v>2.3821177791015802</v>
      </c>
      <c r="O24415">
        <v>3.3704163406179002</v>
      </c>
      <c r="P24415">
        <v>4.4575102433388896</v>
      </c>
      <c r="Q24415">
        <v>0</v>
      </c>
      <c r="R24415">
        <v>0</v>
      </c>
      <c r="S24415">
        <v>0</v>
      </c>
    </row>
    <row r="24416" spans="1:19" x14ac:dyDescent="0.35">
      <c r="A24416">
        <v>18654</v>
      </c>
      <c r="B24416">
        <v>2040</v>
      </c>
      <c r="C24416">
        <v>6</v>
      </c>
      <c r="D24416">
        <v>0.30573579382626698</v>
      </c>
      <c r="E24416">
        <v>0.45657318717767997</v>
      </c>
      <c r="F24416">
        <v>0.65969933608371301</v>
      </c>
      <c r="G24416">
        <v>49188.923494388102</v>
      </c>
      <c r="H24416">
        <v>0.67588321614486302</v>
      </c>
      <c r="I24416">
        <v>0.110169910096047</v>
      </c>
      <c r="J24416">
        <v>0.24819041670547101</v>
      </c>
      <c r="K24416">
        <v>5.4176036690356297E-2</v>
      </c>
      <c r="L24416">
        <v>0.66973822488074897</v>
      </c>
      <c r="M24416">
        <v>0.16179815742578099</v>
      </c>
      <c r="N24416">
        <v>2.39135514097525</v>
      </c>
      <c r="O24416">
        <v>3.65136174625647</v>
      </c>
      <c r="P24416">
        <v>4.4294315382542004</v>
      </c>
      <c r="Q24416">
        <v>0</v>
      </c>
      <c r="R24416">
        <v>0</v>
      </c>
      <c r="S24416">
        <v>0</v>
      </c>
    </row>
    <row r="24417" spans="1:19" x14ac:dyDescent="0.35">
      <c r="A24417">
        <v>18655</v>
      </c>
      <c r="B24417">
        <v>2040</v>
      </c>
      <c r="C24417">
        <v>6</v>
      </c>
      <c r="D24417">
        <v>0.30499925028881197</v>
      </c>
      <c r="E24417">
        <v>0.51555051245688299</v>
      </c>
      <c r="F24417">
        <v>0.65850179858731495</v>
      </c>
      <c r="G24417">
        <v>54077.476583935699</v>
      </c>
      <c r="H24417">
        <v>0.67209507587247697</v>
      </c>
      <c r="I24417">
        <v>0.113809441815979</v>
      </c>
      <c r="J24417">
        <v>0.24400448104443401</v>
      </c>
      <c r="K24417">
        <v>5.4649641589057503E-2</v>
      </c>
      <c r="L24417">
        <v>0.65800430494817597</v>
      </c>
      <c r="M24417">
        <v>0.163736821561586</v>
      </c>
      <c r="N24417">
        <v>2.3960591054621401</v>
      </c>
      <c r="O24417">
        <v>3.9212687592112698</v>
      </c>
      <c r="P24417">
        <v>4.3998117867432596</v>
      </c>
      <c r="Q24417">
        <v>4.4104121565275801E-2</v>
      </c>
      <c r="R24417">
        <v>5.3567948967447002E-2</v>
      </c>
      <c r="S24417">
        <v>3.84075969461109E-2</v>
      </c>
    </row>
    <row r="24418" spans="1:19" x14ac:dyDescent="0.35">
      <c r="A24418">
        <v>18656</v>
      </c>
      <c r="B24418">
        <v>2040</v>
      </c>
      <c r="C24418">
        <v>6</v>
      </c>
      <c r="D24418">
        <v>0.30556419886779601</v>
      </c>
      <c r="E24418">
        <v>0.57162227207011096</v>
      </c>
      <c r="F24418">
        <v>0.65576902213601995</v>
      </c>
      <c r="G24418">
        <v>57890.262855577799</v>
      </c>
      <c r="H24418">
        <v>0.67521930143438702</v>
      </c>
      <c r="I24418">
        <v>0.119687146490041</v>
      </c>
      <c r="J24418">
        <v>0.23979135823901501</v>
      </c>
      <c r="K24418">
        <v>5.3939906274633603E-2</v>
      </c>
      <c r="L24418">
        <v>0.64989006062757904</v>
      </c>
      <c r="M24418">
        <v>0.17979903195066901</v>
      </c>
      <c r="N24418">
        <v>2.3992154624908602</v>
      </c>
      <c r="O24418">
        <v>4.1498458085941996</v>
      </c>
      <c r="P24418">
        <v>4.3725973803448097</v>
      </c>
      <c r="Q24418">
        <v>0.225848522691423</v>
      </c>
      <c r="R24418">
        <v>0.18452978212201501</v>
      </c>
      <c r="S24418">
        <v>0.10402105530792</v>
      </c>
    </row>
    <row r="24419" spans="1:19" x14ac:dyDescent="0.35">
      <c r="A24419">
        <v>18657</v>
      </c>
      <c r="B24419">
        <v>2040</v>
      </c>
      <c r="C24419">
        <v>6</v>
      </c>
      <c r="D24419">
        <v>0.30738745688848101</v>
      </c>
      <c r="E24419">
        <v>0.63483069183836305</v>
      </c>
      <c r="F24419">
        <v>0.652576546762203</v>
      </c>
      <c r="G24419">
        <v>58307.000039397702</v>
      </c>
      <c r="H24419">
        <v>0.67683243575327001</v>
      </c>
      <c r="I24419">
        <v>0.12812628263341599</v>
      </c>
      <c r="J24419">
        <v>0.23993683083371001</v>
      </c>
      <c r="K24419">
        <v>5.4683458892042097E-2</v>
      </c>
      <c r="L24419">
        <v>0.63838871167956002</v>
      </c>
      <c r="M24419">
        <v>0.19982295415406301</v>
      </c>
      <c r="N24419">
        <v>2.3980387285489502</v>
      </c>
      <c r="O24419">
        <v>4.3808175155918896</v>
      </c>
      <c r="P24419">
        <v>4.3521600352149798</v>
      </c>
      <c r="Q24419">
        <v>0.22565664523252699</v>
      </c>
      <c r="R24419">
        <v>0.17624933427869899</v>
      </c>
      <c r="S24419">
        <v>0.101011760052795</v>
      </c>
    </row>
    <row r="24420" spans="1:19" x14ac:dyDescent="0.35">
      <c r="A24420">
        <v>18658</v>
      </c>
      <c r="B24420">
        <v>2040</v>
      </c>
      <c r="C24420">
        <v>6</v>
      </c>
      <c r="D24420">
        <v>0.309584821445411</v>
      </c>
      <c r="E24420">
        <v>0.69861139212472101</v>
      </c>
      <c r="F24420">
        <v>0.64979294351264405</v>
      </c>
      <c r="G24420">
        <v>57903.831604728701</v>
      </c>
      <c r="H24420">
        <v>0.67471503095077701</v>
      </c>
      <c r="I24420">
        <v>0.13957551452057099</v>
      </c>
      <c r="J24420">
        <v>0.24400819122217099</v>
      </c>
      <c r="K24420">
        <v>5.6899205343632603E-2</v>
      </c>
      <c r="L24420">
        <v>0.62306546688383402</v>
      </c>
      <c r="M24420">
        <v>0.22408819502840299</v>
      </c>
      <c r="N24420">
        <v>2.39606152698313</v>
      </c>
      <c r="O24420">
        <v>4.6268786951637297</v>
      </c>
      <c r="P24420">
        <v>4.3309427287547901</v>
      </c>
      <c r="Q24420">
        <v>0.279653452704137</v>
      </c>
      <c r="R24420">
        <v>0.25278273689062303</v>
      </c>
      <c r="S24420">
        <v>0.17397144365243</v>
      </c>
    </row>
    <row r="24421" spans="1:19" x14ac:dyDescent="0.35">
      <c r="A24421">
        <v>18659</v>
      </c>
      <c r="B24421">
        <v>2040</v>
      </c>
      <c r="C24421">
        <v>6</v>
      </c>
      <c r="D24421">
        <v>0.31729885495556798</v>
      </c>
      <c r="E24421">
        <v>0.69117960301555204</v>
      </c>
      <c r="F24421">
        <v>0.65505613775967897</v>
      </c>
      <c r="G24421">
        <v>58342.661086652202</v>
      </c>
      <c r="H24421">
        <v>0.67933772582184304</v>
      </c>
      <c r="I24421">
        <v>0.145368912301826</v>
      </c>
      <c r="J24421">
        <v>0.237653501258098</v>
      </c>
      <c r="K24421">
        <v>6.4430542618289899E-2</v>
      </c>
      <c r="L24421">
        <v>0.613227187279756</v>
      </c>
      <c r="M24421">
        <v>0.22834110882457001</v>
      </c>
      <c r="N24421">
        <v>2.4127102188263798</v>
      </c>
      <c r="O24421">
        <v>4.5533194521933797</v>
      </c>
      <c r="P24421">
        <v>4.3551567425136204</v>
      </c>
      <c r="Q24421">
        <v>0.36180983781077602</v>
      </c>
      <c r="R24421">
        <v>0.34315212638117398</v>
      </c>
      <c r="S24421">
        <v>0.26305171758539497</v>
      </c>
    </row>
    <row r="24422" spans="1:19" x14ac:dyDescent="0.35">
      <c r="A24422">
        <v>18660</v>
      </c>
      <c r="B24422">
        <v>2040</v>
      </c>
      <c r="C24422">
        <v>6</v>
      </c>
      <c r="D24422">
        <v>0.32503156764334801</v>
      </c>
      <c r="E24422">
        <v>0.68832890973125904</v>
      </c>
      <c r="F24422">
        <v>0.66058898370672403</v>
      </c>
      <c r="G24422">
        <v>58771.386324004598</v>
      </c>
      <c r="H24422">
        <v>0.68321172445755796</v>
      </c>
      <c r="I24422">
        <v>0.15393236001851901</v>
      </c>
      <c r="J24422">
        <v>0.23404581838177799</v>
      </c>
      <c r="K24422">
        <v>7.4965967122496993E-2</v>
      </c>
      <c r="L24422">
        <v>0.60116048683166901</v>
      </c>
      <c r="M24422">
        <v>0.23542584573538</v>
      </c>
      <c r="N24422">
        <v>2.4261234841458701</v>
      </c>
      <c r="O24422">
        <v>4.50717763028024</v>
      </c>
      <c r="P24422">
        <v>4.3773462780321903</v>
      </c>
      <c r="Q24422">
        <v>0.36317368088971402</v>
      </c>
      <c r="R24422">
        <v>0.355243557158473</v>
      </c>
      <c r="S24422">
        <v>0.28349909773901699</v>
      </c>
    </row>
    <row r="24423" spans="1:19" x14ac:dyDescent="0.35">
      <c r="A24423">
        <v>18661</v>
      </c>
      <c r="B24423">
        <v>2040</v>
      </c>
      <c r="C24423">
        <v>6</v>
      </c>
      <c r="D24423">
        <v>0.33293355065840102</v>
      </c>
      <c r="E24423">
        <v>0.68470931711692595</v>
      </c>
      <c r="F24423">
        <v>0.66608845944781203</v>
      </c>
      <c r="G24423">
        <v>56862.980223560997</v>
      </c>
      <c r="H24423">
        <v>0.68407523794757097</v>
      </c>
      <c r="I24423">
        <v>0.165770256734905</v>
      </c>
      <c r="J24423">
        <v>0.234867823115566</v>
      </c>
      <c r="K24423">
        <v>8.8777304264820195E-2</v>
      </c>
      <c r="L24423">
        <v>0.587563959436876</v>
      </c>
      <c r="M24423">
        <v>0.24570647615847499</v>
      </c>
      <c r="N24423">
        <v>2.4439146174185198</v>
      </c>
      <c r="O24423">
        <v>4.4726951058326101</v>
      </c>
      <c r="P24423">
        <v>4.3980189591735304</v>
      </c>
      <c r="Q24423">
        <v>0.290172836244393</v>
      </c>
      <c r="R24423">
        <v>0.29494417996662797</v>
      </c>
      <c r="S24423">
        <v>0.24013753494874801</v>
      </c>
    </row>
    <row r="24424" spans="1:19" x14ac:dyDescent="0.35">
      <c r="A24424">
        <v>18662</v>
      </c>
      <c r="B24424">
        <v>2040</v>
      </c>
      <c r="C24424">
        <v>6</v>
      </c>
      <c r="D24424">
        <v>0.33916541124261201</v>
      </c>
      <c r="E24424">
        <v>0.675421511044209</v>
      </c>
      <c r="F24424">
        <v>0.668923432059086</v>
      </c>
      <c r="G24424">
        <v>57552.383999776997</v>
      </c>
      <c r="H24424">
        <v>0.70020746748691898</v>
      </c>
      <c r="I24424">
        <v>0.16294265917807901</v>
      </c>
      <c r="J24424">
        <v>0.229559783719433</v>
      </c>
      <c r="K24424">
        <v>8.0792839823348894E-2</v>
      </c>
      <c r="L24424">
        <v>0.58985516727916398</v>
      </c>
      <c r="M24424">
        <v>0.22852236783771299</v>
      </c>
      <c r="N24424">
        <v>2.4615088792357902</v>
      </c>
      <c r="O24424">
        <v>4.4102131182783504</v>
      </c>
      <c r="P24424">
        <v>4.4069292894264498</v>
      </c>
      <c r="Q24424">
        <v>0.245444059959845</v>
      </c>
      <c r="R24424">
        <v>0.25675569723978903</v>
      </c>
      <c r="S24424">
        <v>0.22249282529690101</v>
      </c>
    </row>
    <row r="24425" spans="1:19" x14ac:dyDescent="0.35">
      <c r="A24425">
        <v>18663</v>
      </c>
      <c r="B24425">
        <v>2040</v>
      </c>
      <c r="C24425">
        <v>6</v>
      </c>
      <c r="D24425">
        <v>0.344981208711724</v>
      </c>
      <c r="E24425">
        <v>0.67294185069203105</v>
      </c>
      <c r="F24425">
        <v>0.67274525907313099</v>
      </c>
      <c r="G24425">
        <v>58288.168057486801</v>
      </c>
      <c r="H24425">
        <v>0.71332760160320396</v>
      </c>
      <c r="I24425">
        <v>0.16205925680621899</v>
      </c>
      <c r="J24425">
        <v>0.22780794706999899</v>
      </c>
      <c r="K24425">
        <v>7.4552884441328293E-2</v>
      </c>
      <c r="L24425">
        <v>0.58984647335487295</v>
      </c>
      <c r="M24425">
        <v>0.214656113673307</v>
      </c>
      <c r="N24425">
        <v>2.47383468099589</v>
      </c>
      <c r="O24425">
        <v>4.3707368555539601</v>
      </c>
      <c r="P24425">
        <v>4.4086228680817401</v>
      </c>
      <c r="Q24425">
        <v>0.21310775669186699</v>
      </c>
      <c r="R24425">
        <v>0.22141282852376401</v>
      </c>
      <c r="S24425">
        <v>0.19883564098307599</v>
      </c>
    </row>
    <row r="24426" spans="1:19" x14ac:dyDescent="0.35">
      <c r="A24426">
        <v>18664</v>
      </c>
      <c r="B24426">
        <v>2040</v>
      </c>
      <c r="C24426">
        <v>6</v>
      </c>
      <c r="D24426">
        <v>0.35075894820828801</v>
      </c>
      <c r="E24426">
        <v>0.67150292007119605</v>
      </c>
      <c r="F24426">
        <v>0.67680451107966899</v>
      </c>
      <c r="G24426">
        <v>59957.203146571897</v>
      </c>
      <c r="H24426">
        <v>0.71930816482404003</v>
      </c>
      <c r="I24426">
        <v>0.16371698569064599</v>
      </c>
      <c r="J24426">
        <v>0.228741302368202</v>
      </c>
      <c r="K24426">
        <v>6.9907274261764005E-2</v>
      </c>
      <c r="L24426">
        <v>0.58762979759749601</v>
      </c>
      <c r="M24426">
        <v>0.20354327013611101</v>
      </c>
      <c r="N24426">
        <v>2.4904713436672599</v>
      </c>
      <c r="O24426">
        <v>4.3484747322823303</v>
      </c>
      <c r="P24426">
        <v>4.4125466960779196</v>
      </c>
      <c r="Q24426">
        <v>0.188689426299152</v>
      </c>
      <c r="R24426">
        <v>0.24064950166961499</v>
      </c>
      <c r="S24426">
        <v>0.17711746051243299</v>
      </c>
    </row>
    <row r="24427" spans="1:19" x14ac:dyDescent="0.35">
      <c r="A24427">
        <v>18665</v>
      </c>
      <c r="B24427">
        <v>2040</v>
      </c>
      <c r="C24427">
        <v>6</v>
      </c>
      <c r="D24427">
        <v>0.34898589954213</v>
      </c>
      <c r="E24427">
        <v>0.62420471524019505</v>
      </c>
      <c r="F24427">
        <v>0.67365829128300603</v>
      </c>
      <c r="G24427">
        <v>60580.052917726498</v>
      </c>
      <c r="H24427">
        <v>0.727745438819829</v>
      </c>
      <c r="I24427">
        <v>0.149714065702273</v>
      </c>
      <c r="J24427">
        <v>0.22556412965754299</v>
      </c>
      <c r="K24427">
        <v>6.2896080791404796E-2</v>
      </c>
      <c r="L24427">
        <v>0.58843966567508199</v>
      </c>
      <c r="M24427">
        <v>0.1819351502904</v>
      </c>
      <c r="N24427">
        <v>2.4956769087020398</v>
      </c>
      <c r="O24427">
        <v>4.1737501691454204</v>
      </c>
      <c r="P24427">
        <v>4.3822446637518802</v>
      </c>
      <c r="Q24427">
        <v>6.6095585053450702E-3</v>
      </c>
      <c r="R24427">
        <v>2.2028753620838299E-2</v>
      </c>
      <c r="S24427">
        <v>1.07431861316573E-2</v>
      </c>
    </row>
    <row r="24428" spans="1:19" x14ac:dyDescent="0.35">
      <c r="A24428">
        <v>18666</v>
      </c>
      <c r="B24428">
        <v>2040</v>
      </c>
      <c r="C24428">
        <v>6</v>
      </c>
      <c r="D24428">
        <v>0.34715025613280398</v>
      </c>
      <c r="E24428">
        <v>0.58071591153478397</v>
      </c>
      <c r="F24428">
        <v>0.67052452060325596</v>
      </c>
      <c r="G24428">
        <v>61464.171857659698</v>
      </c>
      <c r="H24428">
        <v>0.73014157356031095</v>
      </c>
      <c r="I24428">
        <v>0.138966060070357</v>
      </c>
      <c r="J24428">
        <v>0.22408714695536699</v>
      </c>
      <c r="K24428">
        <v>5.7891310295899799E-2</v>
      </c>
      <c r="L24428">
        <v>0.58884625717076799</v>
      </c>
      <c r="M24428">
        <v>0.16468545033533399</v>
      </c>
      <c r="N24428">
        <v>2.5022861095337401</v>
      </c>
      <c r="O24428">
        <v>4.0483729898887697</v>
      </c>
      <c r="P24428">
        <v>4.3595639181736097</v>
      </c>
      <c r="Q24428">
        <v>1.6347384113967901E-3</v>
      </c>
      <c r="R24428">
        <v>6.96253383413847E-3</v>
      </c>
      <c r="S24428">
        <v>1.1249096802584001E-3</v>
      </c>
    </row>
    <row r="24429" spans="1:19" x14ac:dyDescent="0.35">
      <c r="A24429">
        <v>18667</v>
      </c>
      <c r="B24429">
        <v>2040</v>
      </c>
      <c r="C24429">
        <v>6</v>
      </c>
      <c r="D24429">
        <v>0.345171163800778</v>
      </c>
      <c r="E24429">
        <v>0.53804473147727605</v>
      </c>
      <c r="F24429">
        <v>0.66702003695215195</v>
      </c>
      <c r="G24429">
        <v>60139.299872945601</v>
      </c>
      <c r="H24429">
        <v>0.72640630786626903</v>
      </c>
      <c r="I24429">
        <v>0.13154300008012601</v>
      </c>
      <c r="J24429">
        <v>0.224539428194652</v>
      </c>
      <c r="K24429">
        <v>5.4927633902797597E-2</v>
      </c>
      <c r="L24429">
        <v>0.58806108492815601</v>
      </c>
      <c r="M24429">
        <v>0.15215024631466001</v>
      </c>
      <c r="N24429">
        <v>2.5109258632435201</v>
      </c>
      <c r="O24429">
        <v>3.9347718003846501</v>
      </c>
      <c r="P24429">
        <v>4.3406667549452802</v>
      </c>
      <c r="Q24429">
        <v>0</v>
      </c>
      <c r="R24429">
        <v>0</v>
      </c>
      <c r="S24429">
        <v>0</v>
      </c>
    </row>
    <row r="24430" spans="1:19" x14ac:dyDescent="0.35">
      <c r="A24430">
        <v>18668</v>
      </c>
      <c r="B24430">
        <v>2040</v>
      </c>
      <c r="C24430">
        <v>6</v>
      </c>
      <c r="D24430">
        <v>0.34388288031918801</v>
      </c>
      <c r="E24430">
        <v>0.49892003948691199</v>
      </c>
      <c r="F24430">
        <v>0.66541276824837903</v>
      </c>
      <c r="G24430">
        <v>56184.554767538597</v>
      </c>
      <c r="H24430">
        <v>0.72466562231996001</v>
      </c>
      <c r="I24430">
        <v>0.13017917835798601</v>
      </c>
      <c r="J24430">
        <v>0.22716712058570199</v>
      </c>
      <c r="K24430">
        <v>5.6053362115326501E-2</v>
      </c>
      <c r="L24430">
        <v>0.59458140759371603</v>
      </c>
      <c r="M24430">
        <v>0.14892466919314001</v>
      </c>
      <c r="N24430">
        <v>2.5178800897792999</v>
      </c>
      <c r="O24430">
        <v>3.8323592825894299</v>
      </c>
      <c r="P24430">
        <v>4.32614006798749</v>
      </c>
      <c r="Q24430">
        <v>0</v>
      </c>
      <c r="R24430">
        <v>0</v>
      </c>
      <c r="S24430">
        <v>0</v>
      </c>
    </row>
    <row r="24431" spans="1:19" x14ac:dyDescent="0.35">
      <c r="A24431">
        <v>18669</v>
      </c>
      <c r="B24431">
        <v>2040</v>
      </c>
      <c r="C24431">
        <v>6</v>
      </c>
      <c r="D24431">
        <v>0.344393820830661</v>
      </c>
      <c r="E24431">
        <v>0.45483447459710802</v>
      </c>
      <c r="F24431">
        <v>0.66493441772222805</v>
      </c>
      <c r="G24431">
        <v>51215.923250888998</v>
      </c>
      <c r="H24431">
        <v>0.71833520881993296</v>
      </c>
      <c r="I24431">
        <v>0.130679503331808</v>
      </c>
      <c r="J24431">
        <v>0.23160612972054101</v>
      </c>
      <c r="K24431">
        <v>5.8042263156085502E-2</v>
      </c>
      <c r="L24431">
        <v>0.59706715857140802</v>
      </c>
      <c r="M24431">
        <v>0.147796537326676</v>
      </c>
      <c r="N24431">
        <v>2.53282866400352</v>
      </c>
      <c r="O24431">
        <v>3.70664054298839</v>
      </c>
      <c r="P24431">
        <v>4.3211402817314699</v>
      </c>
      <c r="Q24431">
        <v>0</v>
      </c>
      <c r="R24431">
        <v>0</v>
      </c>
      <c r="S24431">
        <v>0</v>
      </c>
    </row>
    <row r="24432" spans="1:19" x14ac:dyDescent="0.35">
      <c r="A24432">
        <v>18670</v>
      </c>
      <c r="B24432">
        <v>2040</v>
      </c>
      <c r="C24432">
        <v>6</v>
      </c>
      <c r="D24432">
        <v>0.34518988833812497</v>
      </c>
      <c r="E24432">
        <v>0.40960881250549103</v>
      </c>
      <c r="F24432">
        <v>0.66413829202968</v>
      </c>
      <c r="G24432">
        <v>47388.777432001101</v>
      </c>
      <c r="H24432">
        <v>0.70582125055924305</v>
      </c>
      <c r="I24432">
        <v>0.132965834737026</v>
      </c>
      <c r="J24432">
        <v>0.238126710483718</v>
      </c>
      <c r="K24432">
        <v>6.0972002472210102E-2</v>
      </c>
      <c r="L24432">
        <v>0.59555155307503505</v>
      </c>
      <c r="M24432">
        <v>0.148640902294222</v>
      </c>
      <c r="N24432">
        <v>2.54464533389292</v>
      </c>
      <c r="O24432">
        <v>3.5493555896502502</v>
      </c>
      <c r="P24432">
        <v>4.3172341404285497</v>
      </c>
      <c r="Q24432">
        <v>0</v>
      </c>
      <c r="R24432">
        <v>0</v>
      </c>
      <c r="S24432">
        <v>0</v>
      </c>
    </row>
    <row r="24433" spans="1:19" x14ac:dyDescent="0.35">
      <c r="A24433">
        <v>18671</v>
      </c>
      <c r="B24433">
        <v>2040</v>
      </c>
      <c r="C24433">
        <v>6</v>
      </c>
      <c r="D24433">
        <v>0.35869348144794899</v>
      </c>
      <c r="E24433">
        <v>0.411736093527034</v>
      </c>
      <c r="F24433">
        <v>0.66086783308302299</v>
      </c>
      <c r="G24433">
        <v>44176.603890475802</v>
      </c>
      <c r="H24433">
        <v>0.70487454968113705</v>
      </c>
      <c r="I24433">
        <v>0.129937795873177</v>
      </c>
      <c r="J24433">
        <v>0.24151344681960901</v>
      </c>
      <c r="K24433">
        <v>5.9903571170188102E-2</v>
      </c>
      <c r="L24433">
        <v>0.59153580136467099</v>
      </c>
      <c r="M24433">
        <v>0.143088191351668</v>
      </c>
      <c r="N24433">
        <v>2.6028011500596602</v>
      </c>
      <c r="O24433">
        <v>3.5719189468475001</v>
      </c>
      <c r="P24433">
        <v>4.3203196414000198</v>
      </c>
      <c r="Q24433">
        <v>0</v>
      </c>
      <c r="R24433">
        <v>0</v>
      </c>
      <c r="S24433">
        <v>0</v>
      </c>
    </row>
    <row r="24434" spans="1:19" x14ac:dyDescent="0.35">
      <c r="A24434">
        <v>18672</v>
      </c>
      <c r="B24434">
        <v>2040</v>
      </c>
      <c r="C24434">
        <v>6</v>
      </c>
      <c r="D24434">
        <v>0.37265898608683701</v>
      </c>
      <c r="E24434">
        <v>0.41184848909650001</v>
      </c>
      <c r="F24434">
        <v>0.65801736516313603</v>
      </c>
      <c r="G24434">
        <v>41440.165024579102</v>
      </c>
      <c r="H24434">
        <v>0.69775295233983803</v>
      </c>
      <c r="I24434">
        <v>0.12799783504154799</v>
      </c>
      <c r="J24434">
        <v>0.245554534727489</v>
      </c>
      <c r="K24434">
        <v>6.01762756786835E-2</v>
      </c>
      <c r="L24434">
        <v>0.58430073858732501</v>
      </c>
      <c r="M24434">
        <v>0.13948208100272999</v>
      </c>
      <c r="N24434">
        <v>2.66714090730625</v>
      </c>
      <c r="O24434">
        <v>3.5578896421790098</v>
      </c>
      <c r="P24434">
        <v>4.3247009122814903</v>
      </c>
      <c r="Q24434">
        <v>0</v>
      </c>
      <c r="R24434">
        <v>0</v>
      </c>
      <c r="S24434">
        <v>0</v>
      </c>
    </row>
    <row r="24435" spans="1:19" x14ac:dyDescent="0.35">
      <c r="A24435">
        <v>18673</v>
      </c>
      <c r="B24435">
        <v>2040</v>
      </c>
      <c r="C24435">
        <v>6</v>
      </c>
      <c r="D24435">
        <v>0.65820350244709103</v>
      </c>
      <c r="E24435">
        <v>0.431423011136297</v>
      </c>
      <c r="F24435">
        <v>0.46628220369604101</v>
      </c>
      <c r="G24435">
        <v>40272.300509044202</v>
      </c>
      <c r="H24435">
        <v>0.81850173155999295</v>
      </c>
      <c r="I24435">
        <v>0.22152982913316899</v>
      </c>
      <c r="J24435">
        <v>0.63782872641838895</v>
      </c>
      <c r="K24435">
        <v>0.215986580309564</v>
      </c>
      <c r="L24435">
        <v>0.60763392426386897</v>
      </c>
      <c r="M24435">
        <v>0.16140403062230901</v>
      </c>
      <c r="N24435">
        <v>5.7030813809943997</v>
      </c>
      <c r="O24435">
        <v>3.8209620085010898</v>
      </c>
      <c r="P24435">
        <v>3.8794764944084399</v>
      </c>
      <c r="Q24435">
        <v>0</v>
      </c>
      <c r="R24435">
        <v>0</v>
      </c>
      <c r="S24435">
        <v>0</v>
      </c>
    </row>
    <row r="24436" spans="1:19" x14ac:dyDescent="0.35">
      <c r="A24436">
        <v>18674</v>
      </c>
      <c r="B24436">
        <v>2040</v>
      </c>
      <c r="C24436">
        <v>6</v>
      </c>
      <c r="D24436">
        <v>0.66075792171450198</v>
      </c>
      <c r="E24436">
        <v>0.43116896010427203</v>
      </c>
      <c r="F24436">
        <v>0.46570484416887897</v>
      </c>
      <c r="G24436">
        <v>38933.272696580199</v>
      </c>
      <c r="H24436">
        <v>0.82402366290311302</v>
      </c>
      <c r="I24436">
        <v>0.21957690464985</v>
      </c>
      <c r="J24436">
        <v>0.64077098428740697</v>
      </c>
      <c r="K24436">
        <v>0.21114835006468699</v>
      </c>
      <c r="L24436">
        <v>0.60591091602299196</v>
      </c>
      <c r="M24436">
        <v>0.15568604042050299</v>
      </c>
      <c r="N24436">
        <v>5.70853714336456</v>
      </c>
      <c r="O24436">
        <v>3.8012302959859898</v>
      </c>
      <c r="P24436">
        <v>3.8740807227501999</v>
      </c>
      <c r="Q24436">
        <v>0</v>
      </c>
      <c r="R24436">
        <v>0</v>
      </c>
      <c r="S24436">
        <v>0</v>
      </c>
    </row>
    <row r="24437" spans="1:19" x14ac:dyDescent="0.35">
      <c r="A24437">
        <v>18675</v>
      </c>
      <c r="B24437">
        <v>2040</v>
      </c>
      <c r="C24437">
        <v>6</v>
      </c>
      <c r="D24437">
        <v>0.66204014458860605</v>
      </c>
      <c r="E24437">
        <v>0.42799031590638198</v>
      </c>
      <c r="F24437">
        <v>0.46434487808123798</v>
      </c>
      <c r="G24437">
        <v>38147.866220062198</v>
      </c>
      <c r="H24437">
        <v>0.82041857964192499</v>
      </c>
      <c r="I24437">
        <v>0.22051846293279501</v>
      </c>
      <c r="J24437">
        <v>0.64288402680829904</v>
      </c>
      <c r="K24437">
        <v>0.20738086353377599</v>
      </c>
      <c r="L24437">
        <v>0.60262292936531603</v>
      </c>
      <c r="M24437">
        <v>0.15207196470193399</v>
      </c>
      <c r="N24437">
        <v>5.7090126139419004</v>
      </c>
      <c r="O24437">
        <v>3.7805260491867401</v>
      </c>
      <c r="P24437">
        <v>3.86534034672087</v>
      </c>
      <c r="Q24437">
        <v>0</v>
      </c>
      <c r="R24437">
        <v>0</v>
      </c>
      <c r="S24437">
        <v>0</v>
      </c>
    </row>
    <row r="24438" spans="1:19" x14ac:dyDescent="0.35">
      <c r="A24438">
        <v>18676</v>
      </c>
      <c r="B24438">
        <v>2040</v>
      </c>
      <c r="C24438">
        <v>6</v>
      </c>
      <c r="D24438">
        <v>0.66272780778634</v>
      </c>
      <c r="E24438">
        <v>0.424747117895096</v>
      </c>
      <c r="F24438">
        <v>0.46271163281864602</v>
      </c>
      <c r="G24438">
        <v>37793.891429719202</v>
      </c>
      <c r="H24438">
        <v>0.81269380950584202</v>
      </c>
      <c r="I24438">
        <v>0.224448019621657</v>
      </c>
      <c r="J24438">
        <v>0.63906646313109094</v>
      </c>
      <c r="K24438">
        <v>0.20405541946252601</v>
      </c>
      <c r="L24438">
        <v>0.59552373994806895</v>
      </c>
      <c r="M24438">
        <v>0.150834916978932</v>
      </c>
      <c r="N24438">
        <v>5.70574353005735</v>
      </c>
      <c r="O24438">
        <v>3.7649890086691999</v>
      </c>
      <c r="P24438">
        <v>3.8586448704615801</v>
      </c>
      <c r="Q24438">
        <v>0</v>
      </c>
      <c r="R24438">
        <v>0</v>
      </c>
      <c r="S24438">
        <v>0</v>
      </c>
    </row>
    <row r="24439" spans="1:19" x14ac:dyDescent="0.35">
      <c r="A24439">
        <v>18677</v>
      </c>
      <c r="B24439">
        <v>2040</v>
      </c>
      <c r="C24439">
        <v>6</v>
      </c>
      <c r="D24439">
        <v>0.67824936062950303</v>
      </c>
      <c r="E24439">
        <v>0.44982344489676901</v>
      </c>
      <c r="F24439">
        <v>0.46681006021846799</v>
      </c>
      <c r="G24439">
        <v>39507.629588517702</v>
      </c>
      <c r="H24439">
        <v>0.81906967371698802</v>
      </c>
      <c r="I24439">
        <v>0.22565028882624</v>
      </c>
      <c r="J24439">
        <v>0.64002693829851298</v>
      </c>
      <c r="K24439">
        <v>0.20004667575038301</v>
      </c>
      <c r="L24439">
        <v>0.59074347230559698</v>
      </c>
      <c r="M24439">
        <v>0.14807803284746399</v>
      </c>
      <c r="N24439">
        <v>5.8113156226309002</v>
      </c>
      <c r="O24439">
        <v>3.93897091463371</v>
      </c>
      <c r="P24439">
        <v>3.8745115369629901</v>
      </c>
      <c r="Q24439">
        <v>0</v>
      </c>
      <c r="R24439">
        <v>0</v>
      </c>
      <c r="S24439">
        <v>0</v>
      </c>
    </row>
    <row r="24440" spans="1:19" x14ac:dyDescent="0.35">
      <c r="A24440">
        <v>18678</v>
      </c>
      <c r="B24440">
        <v>2040</v>
      </c>
      <c r="C24440">
        <v>6</v>
      </c>
      <c r="D24440">
        <v>0.69319964842079296</v>
      </c>
      <c r="E24440">
        <v>0.47351278296670302</v>
      </c>
      <c r="F24440">
        <v>0.47064893555644399</v>
      </c>
      <c r="G24440">
        <v>46054.678821446003</v>
      </c>
      <c r="H24440">
        <v>0.81799494493923797</v>
      </c>
      <c r="I24440">
        <v>0.22948709927795</v>
      </c>
      <c r="J24440">
        <v>0.63700747020030002</v>
      </c>
      <c r="K24440">
        <v>0.19721086268203999</v>
      </c>
      <c r="L24440">
        <v>0.58343212864390603</v>
      </c>
      <c r="M24440">
        <v>0.14766788932991301</v>
      </c>
      <c r="N24440">
        <v>5.90919439946782</v>
      </c>
      <c r="O24440">
        <v>4.1024070047446504</v>
      </c>
      <c r="P24440">
        <v>3.8870225194322399</v>
      </c>
      <c r="Q24440">
        <v>0</v>
      </c>
      <c r="R24440">
        <v>0</v>
      </c>
      <c r="S24440">
        <v>0</v>
      </c>
    </row>
    <row r="24441" spans="1:19" x14ac:dyDescent="0.35">
      <c r="A24441">
        <v>18679</v>
      </c>
      <c r="B24441">
        <v>2040</v>
      </c>
      <c r="C24441">
        <v>6</v>
      </c>
      <c r="D24441">
        <v>0.70946012491272004</v>
      </c>
      <c r="E24441">
        <v>0.49833138376654501</v>
      </c>
      <c r="F24441">
        <v>0.474534427134717</v>
      </c>
      <c r="G24441">
        <v>52779.748481964998</v>
      </c>
      <c r="H24441">
        <v>0.81011000587009396</v>
      </c>
      <c r="I24441">
        <v>0.23586594866025101</v>
      </c>
      <c r="J24441">
        <v>0.63179361776804299</v>
      </c>
      <c r="K24441">
        <v>0.195395343351147</v>
      </c>
      <c r="L24441">
        <v>0.57375174658925598</v>
      </c>
      <c r="M24441">
        <v>0.14926703599181801</v>
      </c>
      <c r="N24441">
        <v>6.0028673496746503</v>
      </c>
      <c r="O24441">
        <v>4.2649634237520901</v>
      </c>
      <c r="P24441">
        <v>3.8947591659894698</v>
      </c>
      <c r="Q24441">
        <v>1.8276277345663401E-2</v>
      </c>
      <c r="R24441">
        <v>2.2007379927388101E-2</v>
      </c>
      <c r="S24441">
        <v>2.1149865473595798E-2</v>
      </c>
    </row>
    <row r="24442" spans="1:19" x14ac:dyDescent="0.35">
      <c r="A24442">
        <v>18680</v>
      </c>
      <c r="B24442">
        <v>2040</v>
      </c>
      <c r="C24442">
        <v>6</v>
      </c>
      <c r="D24442">
        <v>0.72659501188450704</v>
      </c>
      <c r="E24442">
        <v>0.52246236988497596</v>
      </c>
      <c r="F24442">
        <v>0.47748807219693001</v>
      </c>
      <c r="G24442">
        <v>57612.084655638697</v>
      </c>
      <c r="H24442">
        <v>0.82568173224237995</v>
      </c>
      <c r="I24442">
        <v>0.25095166243428002</v>
      </c>
      <c r="J24442">
        <v>0.63177778152288699</v>
      </c>
      <c r="K24442">
        <v>0.19613004928299299</v>
      </c>
      <c r="L24442">
        <v>0.57198262523625198</v>
      </c>
      <c r="M24442">
        <v>0.166928722381117</v>
      </c>
      <c r="N24442">
        <v>6.0869517729110303</v>
      </c>
      <c r="O24442">
        <v>4.4204592044661801</v>
      </c>
      <c r="P24442">
        <v>3.9061661928857401</v>
      </c>
      <c r="Q24442">
        <v>0.181018931091011</v>
      </c>
      <c r="R24442">
        <v>0.16357738115675599</v>
      </c>
      <c r="S24442">
        <v>0.149899603642319</v>
      </c>
    </row>
    <row r="24443" spans="1:19" x14ac:dyDescent="0.35">
      <c r="A24443">
        <v>18681</v>
      </c>
      <c r="B24443">
        <v>2040</v>
      </c>
      <c r="C24443">
        <v>6</v>
      </c>
      <c r="D24443">
        <v>0.74523391237157</v>
      </c>
      <c r="E24443">
        <v>0.54898542739256795</v>
      </c>
      <c r="F24443">
        <v>0.48186706537192497</v>
      </c>
      <c r="G24443">
        <v>58430.957288769503</v>
      </c>
      <c r="H24443">
        <v>0.83316648526711401</v>
      </c>
      <c r="I24443">
        <v>0.26953517664920001</v>
      </c>
      <c r="J24443">
        <v>0.62835487550083902</v>
      </c>
      <c r="K24443">
        <v>0.197224223860262</v>
      </c>
      <c r="L24443">
        <v>0.56883294913091598</v>
      </c>
      <c r="M24443">
        <v>0.188986636904868</v>
      </c>
      <c r="N24443">
        <v>6.1696302468135604</v>
      </c>
      <c r="O24443">
        <v>4.57096549737253</v>
      </c>
      <c r="P24443">
        <v>3.9148497618165399</v>
      </c>
      <c r="Q24443">
        <v>0.155775227070414</v>
      </c>
      <c r="R24443">
        <v>0.11556375763676301</v>
      </c>
      <c r="S24443">
        <v>0.11075198010476001</v>
      </c>
    </row>
    <row r="24444" spans="1:19" x14ac:dyDescent="0.35">
      <c r="A24444">
        <v>18682</v>
      </c>
      <c r="B24444">
        <v>2040</v>
      </c>
      <c r="C24444">
        <v>6</v>
      </c>
      <c r="D24444">
        <v>0.76420395576869005</v>
      </c>
      <c r="E24444">
        <v>0.57376031893813795</v>
      </c>
      <c r="F24444">
        <v>0.48616054402411102</v>
      </c>
      <c r="G24444">
        <v>58115.001634717002</v>
      </c>
      <c r="H24444">
        <v>0.83637430723299599</v>
      </c>
      <c r="I24444">
        <v>0.29083618233865099</v>
      </c>
      <c r="J24444">
        <v>0.62398002078455095</v>
      </c>
      <c r="K24444">
        <v>0.199292457094422</v>
      </c>
      <c r="L24444">
        <v>0.56408559180005502</v>
      </c>
      <c r="M24444">
        <v>0.214154481991288</v>
      </c>
      <c r="N24444">
        <v>6.2547911376614804</v>
      </c>
      <c r="O24444">
        <v>4.7211279213605799</v>
      </c>
      <c r="P24444">
        <v>3.92525896318373</v>
      </c>
      <c r="Q24444">
        <v>0.203573508438362</v>
      </c>
      <c r="R24444">
        <v>0.17408271126163299</v>
      </c>
      <c r="S24444">
        <v>0.18969406158111099</v>
      </c>
    </row>
    <row r="24445" spans="1:19" x14ac:dyDescent="0.35">
      <c r="A24445">
        <v>18683</v>
      </c>
      <c r="B24445">
        <v>2040</v>
      </c>
      <c r="C24445">
        <v>6</v>
      </c>
      <c r="D24445">
        <v>0.76347820280534295</v>
      </c>
      <c r="E24445">
        <v>0.54998070215117001</v>
      </c>
      <c r="F24445">
        <v>0.48727788166953001</v>
      </c>
      <c r="G24445">
        <v>58141.0820956026</v>
      </c>
      <c r="H24445">
        <v>0.84910549381812594</v>
      </c>
      <c r="I24445">
        <v>0.29951816425352801</v>
      </c>
      <c r="J24445">
        <v>0.62629019072373404</v>
      </c>
      <c r="K24445">
        <v>0.21470811248781899</v>
      </c>
      <c r="L24445">
        <v>0.56460694284627999</v>
      </c>
      <c r="M24445">
        <v>0.22849273837203801</v>
      </c>
      <c r="N24445">
        <v>6.2390760093014697</v>
      </c>
      <c r="O24445">
        <v>4.5961952781033402</v>
      </c>
      <c r="P24445">
        <v>3.9223591390662298</v>
      </c>
      <c r="Q24445">
        <v>0.27744570102220301</v>
      </c>
      <c r="R24445">
        <v>0.24489329966144299</v>
      </c>
      <c r="S24445">
        <v>0.29030297637292601</v>
      </c>
    </row>
    <row r="24446" spans="1:19" x14ac:dyDescent="0.35">
      <c r="A24446">
        <v>18684</v>
      </c>
      <c r="B24446">
        <v>2040</v>
      </c>
      <c r="C24446">
        <v>6</v>
      </c>
      <c r="D24446">
        <v>0.76266171799423998</v>
      </c>
      <c r="E24446">
        <v>0.52753195799051</v>
      </c>
      <c r="F24446">
        <v>0.48837878198699097</v>
      </c>
      <c r="G24446">
        <v>57894.370474233503</v>
      </c>
      <c r="H24446">
        <v>0.85006824741629505</v>
      </c>
      <c r="I24446">
        <v>0.31272229174317301</v>
      </c>
      <c r="J24446">
        <v>0.62477672210993696</v>
      </c>
      <c r="K24446">
        <v>0.233745404919594</v>
      </c>
      <c r="L24446">
        <v>0.56270608197295402</v>
      </c>
      <c r="M24446">
        <v>0.24614552590427899</v>
      </c>
      <c r="N24446">
        <v>6.2190721905992099</v>
      </c>
      <c r="O24446">
        <v>4.47460475115028</v>
      </c>
      <c r="P24446">
        <v>3.92239569305679</v>
      </c>
      <c r="Q24446">
        <v>0.283066260218717</v>
      </c>
      <c r="R24446">
        <v>0.25442926214875</v>
      </c>
      <c r="S24446">
        <v>0.31079831881181902</v>
      </c>
    </row>
    <row r="24447" spans="1:19" x14ac:dyDescent="0.35">
      <c r="A24447">
        <v>18685</v>
      </c>
      <c r="B24447">
        <v>2040</v>
      </c>
      <c r="C24447">
        <v>6</v>
      </c>
      <c r="D24447">
        <v>0.76094460506651795</v>
      </c>
      <c r="E24447">
        <v>0.50429585454409898</v>
      </c>
      <c r="F24447">
        <v>0.48942554332673499</v>
      </c>
      <c r="G24447">
        <v>57392.360668106397</v>
      </c>
      <c r="H24447">
        <v>0.84018123160264202</v>
      </c>
      <c r="I24447">
        <v>0.32963766422621199</v>
      </c>
      <c r="J24447">
        <v>0.62517022743350903</v>
      </c>
      <c r="K24447">
        <v>0.25674976010050699</v>
      </c>
      <c r="L24447">
        <v>0.55815387750516798</v>
      </c>
      <c r="M24447">
        <v>0.26614605044697298</v>
      </c>
      <c r="N24447">
        <v>6.2088462034934899</v>
      </c>
      <c r="O24447">
        <v>4.3544491125370604</v>
      </c>
      <c r="P24447">
        <v>3.9266914132573301</v>
      </c>
      <c r="Q24447">
        <v>0.22670452753909101</v>
      </c>
      <c r="R24447">
        <v>0.20800692338612101</v>
      </c>
      <c r="S24447">
        <v>0.25887231696239299</v>
      </c>
    </row>
    <row r="24448" spans="1:19" x14ac:dyDescent="0.35">
      <c r="A24448">
        <v>18686</v>
      </c>
      <c r="B24448">
        <v>2040</v>
      </c>
      <c r="C24448">
        <v>6</v>
      </c>
      <c r="D24448">
        <v>0.75854821454378896</v>
      </c>
      <c r="E24448">
        <v>0.47951491495863702</v>
      </c>
      <c r="F24448">
        <v>0.48916602469070197</v>
      </c>
      <c r="G24448">
        <v>58322.940962537199</v>
      </c>
      <c r="H24448">
        <v>0.85034124541249301</v>
      </c>
      <c r="I24448">
        <v>0.32091532849451798</v>
      </c>
      <c r="J24448">
        <v>0.62415969925415404</v>
      </c>
      <c r="K24448">
        <v>0.236164313046729</v>
      </c>
      <c r="L24448">
        <v>0.56031556724645204</v>
      </c>
      <c r="M24448">
        <v>0.246170794893629</v>
      </c>
      <c r="N24448">
        <v>6.2106309654811698</v>
      </c>
      <c r="O24448">
        <v>4.2260399730023197</v>
      </c>
      <c r="P24448">
        <v>3.9211098881963702</v>
      </c>
      <c r="Q24448">
        <v>0.19633345088745799</v>
      </c>
      <c r="R24448">
        <v>0.179971578884112</v>
      </c>
      <c r="S24448">
        <v>0.24049647914103001</v>
      </c>
    </row>
    <row r="24449" spans="1:19" x14ac:dyDescent="0.35">
      <c r="A24449">
        <v>18687</v>
      </c>
      <c r="B24449">
        <v>2040</v>
      </c>
      <c r="C24449">
        <v>6</v>
      </c>
      <c r="D24449">
        <v>0.75559213679781401</v>
      </c>
      <c r="E24449">
        <v>0.456236640784555</v>
      </c>
      <c r="F24449">
        <v>0.48798958685972199</v>
      </c>
      <c r="G24449">
        <v>59034.722636431099</v>
      </c>
      <c r="H24449">
        <v>0.85088010305144501</v>
      </c>
      <c r="I24449">
        <v>0.31398276610386999</v>
      </c>
      <c r="J24449">
        <v>0.62119676757908304</v>
      </c>
      <c r="K24449">
        <v>0.21829669433385601</v>
      </c>
      <c r="L24449">
        <v>0.56002900103984798</v>
      </c>
      <c r="M24449">
        <v>0.22855794385134101</v>
      </c>
      <c r="N24449">
        <v>6.21612543947235</v>
      </c>
      <c r="O24449">
        <v>4.0994154813180703</v>
      </c>
      <c r="P24449">
        <v>3.91567127859705</v>
      </c>
      <c r="Q24449">
        <v>0.176413227302124</v>
      </c>
      <c r="R24449">
        <v>0.15663830742557899</v>
      </c>
      <c r="S24449">
        <v>0.22036979284915301</v>
      </c>
    </row>
    <row r="24450" spans="1:19" x14ac:dyDescent="0.35">
      <c r="A24450">
        <v>18688</v>
      </c>
      <c r="B24450">
        <v>2040</v>
      </c>
      <c r="C24450">
        <v>6</v>
      </c>
      <c r="D24450">
        <v>0.75416396100191696</v>
      </c>
      <c r="E24450">
        <v>0.43343618489195901</v>
      </c>
      <c r="F24450">
        <v>0.48730687126987998</v>
      </c>
      <c r="G24450">
        <v>60346.468064208799</v>
      </c>
      <c r="H24450">
        <v>0.84110109875775596</v>
      </c>
      <c r="I24450">
        <v>0.309793535613619</v>
      </c>
      <c r="J24450">
        <v>0.61759827811648305</v>
      </c>
      <c r="K24450">
        <v>0.203870987006322</v>
      </c>
      <c r="L24450">
        <v>0.55885095164791998</v>
      </c>
      <c r="M24450">
        <v>0.213931126946866</v>
      </c>
      <c r="N24450">
        <v>6.2233710451329696</v>
      </c>
      <c r="O24450">
        <v>3.9782069349603102</v>
      </c>
      <c r="P24450">
        <v>3.9047412545620301</v>
      </c>
      <c r="Q24450">
        <v>0.16674993060993901</v>
      </c>
      <c r="R24450">
        <v>0.18310318397667799</v>
      </c>
      <c r="S24450">
        <v>0.193160573454246</v>
      </c>
    </row>
    <row r="24451" spans="1:19" x14ac:dyDescent="0.35">
      <c r="A24451">
        <v>18689</v>
      </c>
      <c r="B24451">
        <v>2040</v>
      </c>
      <c r="C24451">
        <v>6</v>
      </c>
      <c r="D24451">
        <v>0.74418158265365497</v>
      </c>
      <c r="E24451">
        <v>0.41380747678590102</v>
      </c>
      <c r="F24451">
        <v>0.48369135901809202</v>
      </c>
      <c r="G24451">
        <v>61854.934765468999</v>
      </c>
      <c r="H24451">
        <v>0.85513251933955003</v>
      </c>
      <c r="I24451">
        <v>0.28695646897385602</v>
      </c>
      <c r="J24451">
        <v>0.61996462283259701</v>
      </c>
      <c r="K24451">
        <v>0.18768687100641099</v>
      </c>
      <c r="L24451">
        <v>0.56428689580254099</v>
      </c>
      <c r="M24451">
        <v>0.19122732333123599</v>
      </c>
      <c r="N24451">
        <v>6.1752860886027703</v>
      </c>
      <c r="O24451">
        <v>3.8946785156242201</v>
      </c>
      <c r="P24451">
        <v>3.87152944581084</v>
      </c>
      <c r="Q24451">
        <v>6.9807826110948497E-3</v>
      </c>
      <c r="R24451">
        <v>9.8215829506369604E-3</v>
      </c>
      <c r="S24451">
        <v>7.9886792983830199E-3</v>
      </c>
    </row>
    <row r="24452" spans="1:19" x14ac:dyDescent="0.35">
      <c r="A24452">
        <v>18690</v>
      </c>
      <c r="B24452">
        <v>2040</v>
      </c>
      <c r="C24452">
        <v>6</v>
      </c>
      <c r="D24452">
        <v>0.73411962721199397</v>
      </c>
      <c r="E24452">
        <v>0.39543311027599998</v>
      </c>
      <c r="F24452">
        <v>0.480262523859395</v>
      </c>
      <c r="G24452">
        <v>61486.908780094302</v>
      </c>
      <c r="H24452">
        <v>0.861556474894698</v>
      </c>
      <c r="I24452">
        <v>0.267307244372882</v>
      </c>
      <c r="J24452">
        <v>0.62050642157246205</v>
      </c>
      <c r="K24452">
        <v>0.17463730136608299</v>
      </c>
      <c r="L24452">
        <v>0.56760106348126904</v>
      </c>
      <c r="M24452">
        <v>0.17295814854350899</v>
      </c>
      <c r="N24452">
        <v>6.1320922395221498</v>
      </c>
      <c r="O24452">
        <v>3.8129577132825099</v>
      </c>
      <c r="P24452">
        <v>3.8441777417912402</v>
      </c>
      <c r="Q24452">
        <v>0</v>
      </c>
      <c r="R24452">
        <v>0</v>
      </c>
      <c r="S24452">
        <v>0</v>
      </c>
    </row>
    <row r="24453" spans="1:19" x14ac:dyDescent="0.35">
      <c r="A24453">
        <v>18691</v>
      </c>
      <c r="B24453">
        <v>2040</v>
      </c>
      <c r="C24453">
        <v>6</v>
      </c>
      <c r="D24453">
        <v>0.72379257720392698</v>
      </c>
      <c r="E24453">
        <v>0.377413733012124</v>
      </c>
      <c r="F24453">
        <v>0.476746501581989</v>
      </c>
      <c r="G24453">
        <v>59241.627037896003</v>
      </c>
      <c r="H24453">
        <v>0.85865944324579002</v>
      </c>
      <c r="I24453">
        <v>0.251900455789344</v>
      </c>
      <c r="J24453">
        <v>0.61858721795748395</v>
      </c>
      <c r="K24453">
        <v>0.165607964353681</v>
      </c>
      <c r="L24453">
        <v>0.56972797441837097</v>
      </c>
      <c r="M24453">
        <v>0.15915527839920601</v>
      </c>
      <c r="N24453">
        <v>6.0888615863552404</v>
      </c>
      <c r="O24453">
        <v>3.7378296987020501</v>
      </c>
      <c r="P24453">
        <v>3.8131467941230599</v>
      </c>
      <c r="Q24453">
        <v>0</v>
      </c>
      <c r="R24453">
        <v>0</v>
      </c>
      <c r="S24453">
        <v>0</v>
      </c>
    </row>
    <row r="24454" spans="1:19" x14ac:dyDescent="0.35">
      <c r="A24454">
        <v>18692</v>
      </c>
      <c r="B24454">
        <v>2040</v>
      </c>
      <c r="C24454">
        <v>6</v>
      </c>
      <c r="D24454">
        <v>0.71222759896902998</v>
      </c>
      <c r="E24454">
        <v>0.36045557603494499</v>
      </c>
      <c r="F24454">
        <v>0.47463790522285998</v>
      </c>
      <c r="G24454">
        <v>55508.088362359798</v>
      </c>
      <c r="H24454">
        <v>0.87044428798782603</v>
      </c>
      <c r="I24454">
        <v>0.24724473547645001</v>
      </c>
      <c r="J24454">
        <v>0.61693846051405299</v>
      </c>
      <c r="K24454">
        <v>0.16467071110175499</v>
      </c>
      <c r="L24454">
        <v>0.56915355477842899</v>
      </c>
      <c r="M24454">
        <v>0.15724044122588399</v>
      </c>
      <c r="N24454">
        <v>6.0425799004562304</v>
      </c>
      <c r="O24454">
        <v>3.6634073092575701</v>
      </c>
      <c r="P24454">
        <v>3.7874818035040798</v>
      </c>
      <c r="Q24454">
        <v>0</v>
      </c>
      <c r="R24454">
        <v>0</v>
      </c>
      <c r="S24454">
        <v>0</v>
      </c>
    </row>
    <row r="24455" spans="1:19" x14ac:dyDescent="0.35">
      <c r="A24455">
        <v>18693</v>
      </c>
      <c r="B24455">
        <v>2040</v>
      </c>
      <c r="C24455">
        <v>6</v>
      </c>
      <c r="D24455">
        <v>0.70091636874420504</v>
      </c>
      <c r="E24455">
        <v>0.34208796142679998</v>
      </c>
      <c r="F24455">
        <v>0.47310018974194201</v>
      </c>
      <c r="G24455">
        <v>51710.943576831101</v>
      </c>
      <c r="H24455">
        <v>0.87181715235858004</v>
      </c>
      <c r="I24455">
        <v>0.245072647577675</v>
      </c>
      <c r="J24455">
        <v>0.61378927867669797</v>
      </c>
      <c r="K24455">
        <v>0.16570148917754099</v>
      </c>
      <c r="L24455">
        <v>0.56712944712763202</v>
      </c>
      <c r="M24455">
        <v>0.15739971274496201</v>
      </c>
      <c r="N24455">
        <v>6.0028235302990103</v>
      </c>
      <c r="O24455">
        <v>3.5836312277656801</v>
      </c>
      <c r="P24455">
        <v>3.7665036678509898</v>
      </c>
      <c r="Q24455">
        <v>0</v>
      </c>
      <c r="R24455">
        <v>0</v>
      </c>
      <c r="S24455">
        <v>0</v>
      </c>
    </row>
    <row r="24456" spans="1:19" x14ac:dyDescent="0.35">
      <c r="A24456">
        <v>18694</v>
      </c>
      <c r="B24456">
        <v>2040</v>
      </c>
      <c r="C24456">
        <v>6</v>
      </c>
      <c r="D24456">
        <v>0.68823008014834397</v>
      </c>
      <c r="E24456">
        <v>0.32409261773136899</v>
      </c>
      <c r="F24456">
        <v>0.47132065013806601</v>
      </c>
      <c r="G24456">
        <v>48297.6342661866</v>
      </c>
      <c r="H24456">
        <v>0.86458436465120703</v>
      </c>
      <c r="I24456">
        <v>0.24497161890852701</v>
      </c>
      <c r="J24456">
        <v>0.60919653758786996</v>
      </c>
      <c r="K24456">
        <v>0.168628937578403</v>
      </c>
      <c r="L24456">
        <v>0.56384917411036894</v>
      </c>
      <c r="M24456">
        <v>0.15950470146425</v>
      </c>
      <c r="N24456">
        <v>5.9629945028195097</v>
      </c>
      <c r="O24456">
        <v>3.4910015516968902</v>
      </c>
      <c r="P24456">
        <v>3.7482785924419502</v>
      </c>
      <c r="Q24456">
        <v>0</v>
      </c>
      <c r="R24456">
        <v>0</v>
      </c>
      <c r="S24456">
        <v>0</v>
      </c>
    </row>
    <row r="24457" spans="1:19" x14ac:dyDescent="0.35">
      <c r="A24457">
        <v>18695</v>
      </c>
      <c r="B24457">
        <v>2040</v>
      </c>
      <c r="C24457">
        <v>6</v>
      </c>
      <c r="D24457">
        <v>0.67893910340914598</v>
      </c>
      <c r="E24457">
        <v>0.32025518383192603</v>
      </c>
      <c r="F24457">
        <v>0.470585749192937</v>
      </c>
      <c r="G24457">
        <v>45141.8358092536</v>
      </c>
      <c r="H24457">
        <v>0.86951339465129596</v>
      </c>
      <c r="I24457">
        <v>0.23806006395195201</v>
      </c>
      <c r="J24457">
        <v>0.607496783796037</v>
      </c>
      <c r="K24457">
        <v>0.16812406076536901</v>
      </c>
      <c r="L24457">
        <v>0.55938286520306701</v>
      </c>
      <c r="M24457">
        <v>0.15597429227377699</v>
      </c>
      <c r="N24457">
        <v>5.9217764791453398</v>
      </c>
      <c r="O24457">
        <v>3.4202823658502499</v>
      </c>
      <c r="P24457">
        <v>3.7414949256549699</v>
      </c>
      <c r="Q24457">
        <v>0</v>
      </c>
      <c r="R24457">
        <v>0</v>
      </c>
      <c r="S24457">
        <v>0</v>
      </c>
    </row>
    <row r="24458" spans="1:19" x14ac:dyDescent="0.35">
      <c r="A24458">
        <v>18696</v>
      </c>
      <c r="B24458">
        <v>2040</v>
      </c>
      <c r="C24458">
        <v>6</v>
      </c>
      <c r="D24458">
        <v>0.67014361295309299</v>
      </c>
      <c r="E24458">
        <v>0.31528248499455602</v>
      </c>
      <c r="F24458">
        <v>0.46989438176554998</v>
      </c>
      <c r="G24458">
        <v>42305.590139872402</v>
      </c>
      <c r="H24458">
        <v>0.86628329944382898</v>
      </c>
      <c r="I24458">
        <v>0.23337684227627001</v>
      </c>
      <c r="J24458">
        <v>0.603610028332069</v>
      </c>
      <c r="K24458">
        <v>0.16917438066665</v>
      </c>
      <c r="L24458">
        <v>0.55473485954353197</v>
      </c>
      <c r="M24458">
        <v>0.154068366888507</v>
      </c>
      <c r="N24458">
        <v>5.8863240904215202</v>
      </c>
      <c r="O24458">
        <v>3.3537316331364999</v>
      </c>
      <c r="P24458">
        <v>3.7345570161113799</v>
      </c>
      <c r="Q24458">
        <v>0</v>
      </c>
      <c r="R24458">
        <v>0</v>
      </c>
      <c r="S24458">
        <v>0</v>
      </c>
    </row>
    <row r="24459" spans="1:19" x14ac:dyDescent="0.35">
      <c r="A24459">
        <v>18697</v>
      </c>
      <c r="B24459">
        <v>2040</v>
      </c>
      <c r="C24459">
        <v>6</v>
      </c>
      <c r="D24459">
        <v>0.270691444</v>
      </c>
      <c r="E24459">
        <v>0.20982587999999999</v>
      </c>
      <c r="F24459">
        <v>0.10128934000000001</v>
      </c>
      <c r="G24459">
        <v>31913.645369999998</v>
      </c>
      <c r="H24459">
        <v>8.0480872999999994E-2</v>
      </c>
      <c r="I24459">
        <v>4.3413588000000003E-2</v>
      </c>
      <c r="J24459">
        <v>0.67879023299999997</v>
      </c>
      <c r="K24459">
        <v>0.109538248</v>
      </c>
      <c r="L24459">
        <v>0.99185163499999995</v>
      </c>
      <c r="M24459">
        <v>0.42549285299999901</v>
      </c>
      <c r="N24459">
        <v>2.8614039280000001</v>
      </c>
      <c r="O24459">
        <v>2.475369406</v>
      </c>
      <c r="P24459">
        <v>1.685417411</v>
      </c>
      <c r="Q24459">
        <v>0</v>
      </c>
      <c r="R24459">
        <v>0</v>
      </c>
      <c r="S24459">
        <v>0</v>
      </c>
    </row>
    <row r="24460" spans="1:19" x14ac:dyDescent="0.35">
      <c r="A24460">
        <v>18698</v>
      </c>
      <c r="B24460">
        <v>2040</v>
      </c>
      <c r="C24460">
        <v>6</v>
      </c>
      <c r="D24460">
        <v>0.27047012100000001</v>
      </c>
      <c r="E24460">
        <v>0.21440720699999999</v>
      </c>
      <c r="F24460">
        <v>0.10109201399999999</v>
      </c>
      <c r="G24460">
        <v>31017.5382399999</v>
      </c>
      <c r="H24460">
        <v>7.2874224000000001E-2</v>
      </c>
      <c r="I24460">
        <v>4.4058093E-2</v>
      </c>
      <c r="J24460">
        <v>0.68397993000000001</v>
      </c>
      <c r="K24460">
        <v>0.11091679</v>
      </c>
      <c r="L24460">
        <v>0.99149303200000005</v>
      </c>
      <c r="M24460">
        <v>0.420082652</v>
      </c>
      <c r="N24460">
        <v>2.8581464900000002</v>
      </c>
      <c r="O24460">
        <v>2.5618841090000002</v>
      </c>
      <c r="P24460">
        <v>1.6883197919999999</v>
      </c>
      <c r="Q24460">
        <v>0</v>
      </c>
      <c r="R24460">
        <v>0</v>
      </c>
      <c r="S24460">
        <v>0</v>
      </c>
    </row>
    <row r="24461" spans="1:19" x14ac:dyDescent="0.35">
      <c r="A24461">
        <v>18699</v>
      </c>
      <c r="B24461">
        <v>2040</v>
      </c>
      <c r="C24461">
        <v>6</v>
      </c>
      <c r="D24461">
        <v>0.27013037299999998</v>
      </c>
      <c r="E24461">
        <v>0.22311504099999999</v>
      </c>
      <c r="F24461">
        <v>0.101115064</v>
      </c>
      <c r="G24461">
        <v>31310.119859999999</v>
      </c>
      <c r="H24461">
        <v>7.3189483E-2</v>
      </c>
      <c r="I24461">
        <v>4.5403113000000002E-2</v>
      </c>
      <c r="J24461">
        <v>0.68190769100000004</v>
      </c>
      <c r="K24461">
        <v>0.11320868100000001</v>
      </c>
      <c r="L24461">
        <v>0.99033242399999999</v>
      </c>
      <c r="M24461">
        <v>0.415684946</v>
      </c>
      <c r="N24461">
        <v>2.84299144</v>
      </c>
      <c r="O24461">
        <v>2.6425596119999999</v>
      </c>
      <c r="P24461">
        <v>1.6939679160000001</v>
      </c>
      <c r="Q24461">
        <v>0</v>
      </c>
      <c r="R24461">
        <v>0</v>
      </c>
      <c r="S24461">
        <v>0</v>
      </c>
    </row>
    <row r="24462" spans="1:19" x14ac:dyDescent="0.35">
      <c r="A24462">
        <v>18700</v>
      </c>
      <c r="B24462">
        <v>2040</v>
      </c>
      <c r="C24462">
        <v>6</v>
      </c>
      <c r="D24462">
        <v>0.26792082299999997</v>
      </c>
      <c r="E24462">
        <v>0.23048716599999999</v>
      </c>
      <c r="F24462">
        <v>0.102007072</v>
      </c>
      <c r="G24462">
        <v>34897.13278</v>
      </c>
      <c r="H24462">
        <v>8.3918324000000002E-2</v>
      </c>
      <c r="I24462">
        <v>4.7369079000000001E-2</v>
      </c>
      <c r="J24462">
        <v>0.677192507</v>
      </c>
      <c r="K24462">
        <v>0.116677972</v>
      </c>
      <c r="L24462">
        <v>0.98635431399999995</v>
      </c>
      <c r="M24462">
        <v>0.41216794899999998</v>
      </c>
      <c r="N24462">
        <v>2.8296440490000001</v>
      </c>
      <c r="O24462">
        <v>2.7369570429999999</v>
      </c>
      <c r="P24462">
        <v>1.68584314</v>
      </c>
      <c r="Q24462">
        <v>0</v>
      </c>
      <c r="R24462">
        <v>0</v>
      </c>
      <c r="S24462">
        <v>0</v>
      </c>
    </row>
    <row r="24463" spans="1:19" x14ac:dyDescent="0.35">
      <c r="A24463">
        <v>18701</v>
      </c>
      <c r="B24463">
        <v>2040</v>
      </c>
      <c r="C24463">
        <v>6</v>
      </c>
      <c r="D24463">
        <v>0.26501984099999998</v>
      </c>
      <c r="E24463">
        <v>0.30712323000000002</v>
      </c>
      <c r="F24463">
        <v>0.105402880999999</v>
      </c>
      <c r="G24463">
        <v>51385.797440000002</v>
      </c>
      <c r="H24463">
        <v>9.9982928999999998E-2</v>
      </c>
      <c r="I24463">
        <v>4.7656138000000001E-2</v>
      </c>
      <c r="J24463">
        <v>0.68772687300000002</v>
      </c>
      <c r="K24463">
        <v>0.117073813</v>
      </c>
      <c r="L24463">
        <v>0.99281160700000004</v>
      </c>
      <c r="M24463">
        <v>0.40811668200000001</v>
      </c>
      <c r="N24463">
        <v>2.8240625380000002</v>
      </c>
      <c r="O24463">
        <v>3.3308980020000001</v>
      </c>
      <c r="P24463">
        <v>1.674804505</v>
      </c>
      <c r="Q24463">
        <v>0</v>
      </c>
      <c r="R24463">
        <v>0</v>
      </c>
      <c r="S24463">
        <v>0</v>
      </c>
    </row>
    <row r="24464" spans="1:19" x14ac:dyDescent="0.35">
      <c r="A24464">
        <v>18702</v>
      </c>
      <c r="B24464">
        <v>2040</v>
      </c>
      <c r="C24464">
        <v>6</v>
      </c>
      <c r="D24464">
        <v>0.26155752799999998</v>
      </c>
      <c r="E24464">
        <v>0.38373634000000001</v>
      </c>
      <c r="F24464">
        <v>0.108784164</v>
      </c>
      <c r="G24464">
        <v>74163.678260000001</v>
      </c>
      <c r="H24464">
        <v>0.12614044899999999</v>
      </c>
      <c r="I24464">
        <v>4.8645510000000003E-2</v>
      </c>
      <c r="J24464">
        <v>0.69299411399999999</v>
      </c>
      <c r="K24464">
        <v>0.118910736</v>
      </c>
      <c r="L24464">
        <v>0.99384551899999996</v>
      </c>
      <c r="M24464">
        <v>0.40436439899999999</v>
      </c>
      <c r="N24464">
        <v>2.8086394430000001</v>
      </c>
      <c r="O24464">
        <v>3.8671591839999899</v>
      </c>
      <c r="P24464">
        <v>1.646957351</v>
      </c>
      <c r="Q24464">
        <v>0</v>
      </c>
      <c r="R24464">
        <v>0</v>
      </c>
      <c r="S24464">
        <v>0</v>
      </c>
    </row>
    <row r="24465" spans="1:19" x14ac:dyDescent="0.35">
      <c r="A24465">
        <v>18703</v>
      </c>
      <c r="B24465">
        <v>2040</v>
      </c>
      <c r="C24465">
        <v>6</v>
      </c>
      <c r="D24465">
        <v>0.25822300799999998</v>
      </c>
      <c r="E24465">
        <v>0.46637018499999999</v>
      </c>
      <c r="F24465">
        <v>0.112339471999999</v>
      </c>
      <c r="G24465">
        <v>76188.831080000004</v>
      </c>
      <c r="H24465">
        <v>0.16286473200000001</v>
      </c>
      <c r="I24465">
        <v>5.0297253E-2</v>
      </c>
      <c r="J24465">
        <v>0.69783949899999997</v>
      </c>
      <c r="K24465">
        <v>0.122014689</v>
      </c>
      <c r="L24465">
        <v>0.99234331099999995</v>
      </c>
      <c r="M24465">
        <v>0.40225531599999997</v>
      </c>
      <c r="N24465">
        <v>2.7974574489999999</v>
      </c>
      <c r="O24465">
        <v>4.4061989029999999</v>
      </c>
      <c r="P24465">
        <v>1.6356894749999999</v>
      </c>
      <c r="Q24465">
        <v>2.2288736999999899E-2</v>
      </c>
      <c r="R24465">
        <v>2.5975750999999998E-2</v>
      </c>
      <c r="S24465">
        <v>1.9640556E-2</v>
      </c>
    </row>
    <row r="24466" spans="1:19" x14ac:dyDescent="0.35">
      <c r="A24466">
        <v>18704</v>
      </c>
      <c r="B24466">
        <v>2040</v>
      </c>
      <c r="C24466">
        <v>6</v>
      </c>
      <c r="D24466">
        <v>0.255079428</v>
      </c>
      <c r="E24466">
        <v>0.541214737</v>
      </c>
      <c r="F24466">
        <v>0.11605929500000001</v>
      </c>
      <c r="G24466">
        <v>79342.395730000004</v>
      </c>
      <c r="H24466">
        <v>0.201829493</v>
      </c>
      <c r="I24466">
        <v>4.8827727000000001E-2</v>
      </c>
      <c r="J24466">
        <v>0.735372833</v>
      </c>
      <c r="K24466">
        <v>0.129155093</v>
      </c>
      <c r="L24466">
        <v>0.99640301499999895</v>
      </c>
      <c r="M24466">
        <v>0.46138963700000002</v>
      </c>
      <c r="N24466">
        <v>2.7724636509999998</v>
      </c>
      <c r="O24466">
        <v>4.884389412</v>
      </c>
      <c r="P24466">
        <v>1.6315882580000001</v>
      </c>
      <c r="Q24466">
        <v>0.22046571000000001</v>
      </c>
      <c r="R24466">
        <v>9.1616889000000007E-2</v>
      </c>
      <c r="S24466">
        <v>0.16538576599999999</v>
      </c>
    </row>
    <row r="24467" spans="1:19" x14ac:dyDescent="0.35">
      <c r="A24467">
        <v>18705</v>
      </c>
      <c r="B24467">
        <v>2040</v>
      </c>
      <c r="C24467">
        <v>6</v>
      </c>
      <c r="D24467">
        <v>0.25304273100000002</v>
      </c>
      <c r="E24467">
        <v>0.62138298300000006</v>
      </c>
      <c r="F24467">
        <v>0.119836374</v>
      </c>
      <c r="G24467">
        <v>79690.529559999995</v>
      </c>
      <c r="H24467">
        <v>0.24949776199999901</v>
      </c>
      <c r="I24467">
        <v>4.9396663E-2</v>
      </c>
      <c r="J24467">
        <v>0.77127672899999999</v>
      </c>
      <c r="K24467">
        <v>0.13835397299999999</v>
      </c>
      <c r="L24467">
        <v>0.99703655599999896</v>
      </c>
      <c r="M24467">
        <v>0.52998622200000001</v>
      </c>
      <c r="N24467">
        <v>2.7527973370000001</v>
      </c>
      <c r="O24467">
        <v>5.3797753549999996</v>
      </c>
      <c r="P24467">
        <v>1.637142527</v>
      </c>
      <c r="Q24467">
        <v>0.24470882099999999</v>
      </c>
      <c r="R24467">
        <v>0.103828245</v>
      </c>
      <c r="S24467">
        <v>0.18760315399999999</v>
      </c>
    </row>
    <row r="24468" spans="1:19" x14ac:dyDescent="0.35">
      <c r="A24468">
        <v>18706</v>
      </c>
      <c r="B24468">
        <v>2040</v>
      </c>
      <c r="C24468">
        <v>6</v>
      </c>
      <c r="D24468">
        <v>0.25126223600000003</v>
      </c>
      <c r="E24468">
        <v>0.70381274800000004</v>
      </c>
      <c r="F24468">
        <v>0.12358235200000001</v>
      </c>
      <c r="G24468">
        <v>74089.900129999995</v>
      </c>
      <c r="H24468">
        <v>0.30262254799999999</v>
      </c>
      <c r="I24468">
        <v>5.2101204999999998E-2</v>
      </c>
      <c r="J24468">
        <v>0.79998326099999995</v>
      </c>
      <c r="K24468">
        <v>0.14936951600000001</v>
      </c>
      <c r="L24468">
        <v>0.99704650800000005</v>
      </c>
      <c r="M24468">
        <v>0.60654898499999998</v>
      </c>
      <c r="N24468">
        <v>2.7337067269999999</v>
      </c>
      <c r="O24468">
        <v>5.8857294109999998</v>
      </c>
      <c r="P24468">
        <v>1.6528255540000001</v>
      </c>
      <c r="Q24468">
        <v>0.32287264199999999</v>
      </c>
      <c r="R24468">
        <v>0.14821616300000001</v>
      </c>
      <c r="S24468">
        <v>0.25032149199999998</v>
      </c>
    </row>
    <row r="24469" spans="1:19" x14ac:dyDescent="0.35">
      <c r="A24469">
        <v>18707</v>
      </c>
      <c r="B24469">
        <v>2040</v>
      </c>
      <c r="C24469">
        <v>6</v>
      </c>
      <c r="D24469">
        <v>0.25288748799999999</v>
      </c>
      <c r="E24469">
        <v>0.79404946799999998</v>
      </c>
      <c r="F24469">
        <v>0.12630019000000001</v>
      </c>
      <c r="G24469">
        <v>70539.784979999997</v>
      </c>
      <c r="H24469">
        <v>0.336873332999999</v>
      </c>
      <c r="I24469">
        <v>5.5271079000000001E-2</v>
      </c>
      <c r="J24469">
        <v>0.82485532900000003</v>
      </c>
      <c r="K24469">
        <v>0.181608519</v>
      </c>
      <c r="L24469">
        <v>0.998897279999999</v>
      </c>
      <c r="M24469">
        <v>0.661212986</v>
      </c>
      <c r="N24469">
        <v>2.7357390469999898</v>
      </c>
      <c r="O24469">
        <v>6.5161825210000002</v>
      </c>
      <c r="P24469">
        <v>1.700587539</v>
      </c>
      <c r="Q24469">
        <v>0.42103796699999901</v>
      </c>
      <c r="R24469">
        <v>0.19749846900000001</v>
      </c>
      <c r="S24469">
        <v>0.33289923500000002</v>
      </c>
    </row>
    <row r="24470" spans="1:19" x14ac:dyDescent="0.35">
      <c r="A24470">
        <v>18708</v>
      </c>
      <c r="B24470">
        <v>2040</v>
      </c>
      <c r="C24470">
        <v>6</v>
      </c>
      <c r="D24470">
        <v>0.254679402</v>
      </c>
      <c r="E24470">
        <v>0.88437597899999998</v>
      </c>
      <c r="F24470">
        <v>0.12902386800000001</v>
      </c>
      <c r="G24470">
        <v>72467.773490000007</v>
      </c>
      <c r="H24470">
        <v>0.37607189899999999</v>
      </c>
      <c r="I24470">
        <v>6.1425055999999999E-2</v>
      </c>
      <c r="J24470">
        <v>0.84946879200000003</v>
      </c>
      <c r="K24470">
        <v>0.22279471000000001</v>
      </c>
      <c r="L24470">
        <v>1</v>
      </c>
      <c r="M24470">
        <v>0.71883929199999996</v>
      </c>
      <c r="N24470">
        <v>2.7423968539999999</v>
      </c>
      <c r="O24470">
        <v>7.1611304039999997</v>
      </c>
      <c r="P24470">
        <v>1.764131954</v>
      </c>
      <c r="Q24470">
        <v>0.42647089399999999</v>
      </c>
      <c r="R24470">
        <v>0.20349990300000001</v>
      </c>
      <c r="S24470">
        <v>0.34196383200000002</v>
      </c>
    </row>
    <row r="24471" spans="1:19" x14ac:dyDescent="0.35">
      <c r="A24471">
        <v>18709</v>
      </c>
      <c r="B24471">
        <v>2040</v>
      </c>
      <c r="C24471">
        <v>6</v>
      </c>
      <c r="D24471">
        <v>0.25632388900000003</v>
      </c>
      <c r="E24471">
        <v>0.97401348600000004</v>
      </c>
      <c r="F24471">
        <v>0.13170618100000001</v>
      </c>
      <c r="G24471">
        <v>65423.759989999999</v>
      </c>
      <c r="H24471">
        <v>0.41900564599999901</v>
      </c>
      <c r="I24471">
        <v>7.0499353000000001E-2</v>
      </c>
      <c r="J24471">
        <v>0.87059166200000004</v>
      </c>
      <c r="K24471">
        <v>0.27476118900000002</v>
      </c>
      <c r="L24471">
        <v>0.99953412200000002</v>
      </c>
      <c r="M24471">
        <v>0.77247085599999998</v>
      </c>
      <c r="N24471">
        <v>2.7534102109999998</v>
      </c>
      <c r="O24471">
        <v>7.8351921720000002</v>
      </c>
      <c r="P24471">
        <v>1.8107251559999999</v>
      </c>
      <c r="Q24471">
        <v>0.34920532300000001</v>
      </c>
      <c r="R24471">
        <v>0.17102315000000001</v>
      </c>
      <c r="S24471">
        <v>0.28454446700000002</v>
      </c>
    </row>
    <row r="24472" spans="1:19" x14ac:dyDescent="0.35">
      <c r="A24472">
        <v>18710</v>
      </c>
      <c r="B24472">
        <v>2040</v>
      </c>
      <c r="C24472">
        <v>6</v>
      </c>
      <c r="D24472">
        <v>0.25777270899999999</v>
      </c>
      <c r="E24472">
        <v>1.0618083869999999</v>
      </c>
      <c r="F24472">
        <v>0.132715166</v>
      </c>
      <c r="G24472">
        <v>65992.116169999994</v>
      </c>
      <c r="H24472">
        <v>0.416318885999999</v>
      </c>
      <c r="I24472">
        <v>7.2144949999999999E-2</v>
      </c>
      <c r="J24472">
        <v>0.88143553399999997</v>
      </c>
      <c r="K24472">
        <v>0.28050592400000002</v>
      </c>
      <c r="L24472">
        <v>0.999999792</v>
      </c>
      <c r="M24472">
        <v>0.759585238</v>
      </c>
      <c r="N24472">
        <v>2.7657008900000002</v>
      </c>
      <c r="O24472">
        <v>8.5168469679999994</v>
      </c>
      <c r="P24472">
        <v>1.8448350280000001</v>
      </c>
      <c r="Q24472">
        <v>0.29658517499999998</v>
      </c>
      <c r="R24472">
        <v>0.14811089699999999</v>
      </c>
      <c r="S24472">
        <v>0.247900762</v>
      </c>
    </row>
    <row r="24473" spans="1:19" x14ac:dyDescent="0.35">
      <c r="A24473">
        <v>18711</v>
      </c>
      <c r="B24473">
        <v>2040</v>
      </c>
      <c r="C24473">
        <v>6</v>
      </c>
      <c r="D24473">
        <v>0.25971113899999998</v>
      </c>
      <c r="E24473">
        <v>1.1683334970000001</v>
      </c>
      <c r="F24473">
        <v>0.13381801800000001</v>
      </c>
      <c r="G24473">
        <v>67634.35368</v>
      </c>
      <c r="H24473">
        <v>0.410321462999999</v>
      </c>
      <c r="I24473">
        <v>7.5317585000000006E-2</v>
      </c>
      <c r="J24473">
        <v>0.88742492399999995</v>
      </c>
      <c r="K24473">
        <v>0.29179091400000001</v>
      </c>
      <c r="L24473">
        <v>0.99998950499999895</v>
      </c>
      <c r="M24473">
        <v>0.74459135799999998</v>
      </c>
      <c r="N24473">
        <v>2.771955926</v>
      </c>
      <c r="O24473">
        <v>9.2963931029999998</v>
      </c>
      <c r="P24473">
        <v>1.856846432</v>
      </c>
      <c r="Q24473">
        <v>0.232244905</v>
      </c>
      <c r="R24473">
        <v>0.117730217</v>
      </c>
      <c r="S24473">
        <v>0.19387463099999999</v>
      </c>
    </row>
    <row r="24474" spans="1:19" x14ac:dyDescent="0.35">
      <c r="A24474">
        <v>18712</v>
      </c>
      <c r="B24474">
        <v>2040</v>
      </c>
      <c r="C24474">
        <v>6</v>
      </c>
      <c r="D24474">
        <v>0.26191921899999998</v>
      </c>
      <c r="E24474">
        <v>1.27881650999999</v>
      </c>
      <c r="F24474">
        <v>0.135118287</v>
      </c>
      <c r="G24474">
        <v>71659.176229999997</v>
      </c>
      <c r="H24474">
        <v>0.40817161999999901</v>
      </c>
      <c r="I24474">
        <v>7.9958141999999899E-2</v>
      </c>
      <c r="J24474">
        <v>0.88973872600000004</v>
      </c>
      <c r="K24474">
        <v>0.30783738399999999</v>
      </c>
      <c r="L24474">
        <v>0.99992220300000001</v>
      </c>
      <c r="M24474">
        <v>0.72682835899999998</v>
      </c>
      <c r="N24474">
        <v>2.782977839</v>
      </c>
      <c r="O24474">
        <v>10.108430909999999</v>
      </c>
      <c r="P24474">
        <v>1.8703868910000001</v>
      </c>
      <c r="Q24474">
        <v>0.15091502000000001</v>
      </c>
      <c r="R24474">
        <v>7.8475381999999996E-2</v>
      </c>
      <c r="S24474">
        <v>0.11681757700000001</v>
      </c>
    </row>
    <row r="24475" spans="1:19" x14ac:dyDescent="0.35">
      <c r="A24475">
        <v>18713</v>
      </c>
      <c r="B24475">
        <v>2040</v>
      </c>
      <c r="C24475">
        <v>6</v>
      </c>
      <c r="D24475">
        <v>0.260478131</v>
      </c>
      <c r="E24475">
        <v>1.3705450889999999</v>
      </c>
      <c r="F24475">
        <v>0.12974680299999999</v>
      </c>
      <c r="G24475">
        <v>74028.242379999996</v>
      </c>
      <c r="H24475">
        <v>0.456250976999999</v>
      </c>
      <c r="I24475">
        <v>7.3231987999999998E-2</v>
      </c>
      <c r="J24475">
        <v>0.91771190999999996</v>
      </c>
      <c r="K24475">
        <v>0.31363838599999999</v>
      </c>
      <c r="L24475">
        <v>0.99998031399999898</v>
      </c>
      <c r="M24475">
        <v>0.65179884700000001</v>
      </c>
      <c r="N24475">
        <v>2.7380331849999999</v>
      </c>
      <c r="O24475">
        <v>10.677515120000001</v>
      </c>
      <c r="P24475">
        <v>1.807292763</v>
      </c>
      <c r="Q24475">
        <v>0.102183385</v>
      </c>
      <c r="R24475">
        <v>6.2786658999999995E-2</v>
      </c>
      <c r="S24475">
        <v>8.0215829000000002E-2</v>
      </c>
    </row>
    <row r="24476" spans="1:19" x14ac:dyDescent="0.35">
      <c r="A24476">
        <v>18714</v>
      </c>
      <c r="B24476">
        <v>2040</v>
      </c>
      <c r="C24476">
        <v>6</v>
      </c>
      <c r="D24476">
        <v>0.25916200499999997</v>
      </c>
      <c r="E24476">
        <v>1.462873815</v>
      </c>
      <c r="F24476">
        <v>0.124399106</v>
      </c>
      <c r="G24476">
        <v>73240.261320000005</v>
      </c>
      <c r="H24476">
        <v>0.50862599900000005</v>
      </c>
      <c r="I24476">
        <v>6.9022590999999994E-2</v>
      </c>
      <c r="J24476">
        <v>0.94040900699999996</v>
      </c>
      <c r="K24476">
        <v>0.32335804800000001</v>
      </c>
      <c r="L24476">
        <v>0.999987599</v>
      </c>
      <c r="M24476">
        <v>0.56845834500000003</v>
      </c>
      <c r="N24476">
        <v>2.6924987229999999</v>
      </c>
      <c r="O24476">
        <v>11.32667511</v>
      </c>
      <c r="P24476">
        <v>1.749551324</v>
      </c>
      <c r="Q24476">
        <v>0</v>
      </c>
      <c r="R24476">
        <v>0</v>
      </c>
      <c r="S24476">
        <v>0</v>
      </c>
    </row>
    <row r="24477" spans="1:19" x14ac:dyDescent="0.35">
      <c r="A24477">
        <v>18715</v>
      </c>
      <c r="B24477">
        <v>2040</v>
      </c>
      <c r="C24477">
        <v>6</v>
      </c>
      <c r="D24477">
        <v>0.257774381</v>
      </c>
      <c r="E24477">
        <v>1.5494956090000001</v>
      </c>
      <c r="F24477">
        <v>0.11873669100000001</v>
      </c>
      <c r="G24477">
        <v>73523.772060000003</v>
      </c>
      <c r="H24477">
        <v>0.55770656100000005</v>
      </c>
      <c r="I24477">
        <v>6.7188218999999993E-2</v>
      </c>
      <c r="J24477">
        <v>0.95369260199999994</v>
      </c>
      <c r="K24477">
        <v>0.33710312599999998</v>
      </c>
      <c r="L24477">
        <v>0.99999522199999902</v>
      </c>
      <c r="M24477">
        <v>0.49189365299999899</v>
      </c>
      <c r="N24477">
        <v>2.6458660040000002</v>
      </c>
      <c r="O24477">
        <v>11.990932129999999</v>
      </c>
      <c r="P24477">
        <v>1.7015357069999999</v>
      </c>
      <c r="Q24477">
        <v>0</v>
      </c>
      <c r="R24477">
        <v>0</v>
      </c>
      <c r="S24477">
        <v>0</v>
      </c>
    </row>
    <row r="24478" spans="1:19" x14ac:dyDescent="0.35">
      <c r="A24478">
        <v>18716</v>
      </c>
      <c r="B24478">
        <v>2040</v>
      </c>
      <c r="C24478">
        <v>6</v>
      </c>
      <c r="D24478">
        <v>0.25622141500000001</v>
      </c>
      <c r="E24478">
        <v>1.639602402</v>
      </c>
      <c r="F24478">
        <v>0.11419937699999901</v>
      </c>
      <c r="G24478">
        <v>67480.30227</v>
      </c>
      <c r="H24478">
        <v>0.62059285399999997</v>
      </c>
      <c r="I24478">
        <v>7.0530410000000002E-2</v>
      </c>
      <c r="J24478">
        <v>0.97358261800000001</v>
      </c>
      <c r="K24478">
        <v>0.34221326499999999</v>
      </c>
      <c r="L24478">
        <v>0.99999603100000001</v>
      </c>
      <c r="M24478">
        <v>0.48286856099999897</v>
      </c>
      <c r="N24478">
        <v>2.600401191</v>
      </c>
      <c r="O24478">
        <v>12.70887894</v>
      </c>
      <c r="P24478">
        <v>1.665300701</v>
      </c>
      <c r="Q24478">
        <v>0</v>
      </c>
      <c r="R24478">
        <v>0</v>
      </c>
      <c r="S24478">
        <v>0</v>
      </c>
    </row>
    <row r="24479" spans="1:19" x14ac:dyDescent="0.35">
      <c r="A24479">
        <v>18717</v>
      </c>
      <c r="B24479">
        <v>2040</v>
      </c>
      <c r="C24479">
        <v>6</v>
      </c>
      <c r="D24479">
        <v>0.25444970500000003</v>
      </c>
      <c r="E24479">
        <v>1.7088870709999999</v>
      </c>
      <c r="F24479">
        <v>0.109676775</v>
      </c>
      <c r="G24479">
        <v>55808.481939999998</v>
      </c>
      <c r="H24479">
        <v>0.67230140000000005</v>
      </c>
      <c r="I24479">
        <v>7.5174669E-2</v>
      </c>
      <c r="J24479">
        <v>0.97830454700000002</v>
      </c>
      <c r="K24479">
        <v>0.34898739000000001</v>
      </c>
      <c r="L24479">
        <v>0.99999683900000003</v>
      </c>
      <c r="M24479">
        <v>0.47621029500000001</v>
      </c>
      <c r="N24479">
        <v>2.5642533240000001</v>
      </c>
      <c r="O24479">
        <v>13.42013663</v>
      </c>
      <c r="P24479">
        <v>1.645746384</v>
      </c>
      <c r="Q24479">
        <v>0</v>
      </c>
      <c r="R24479">
        <v>0</v>
      </c>
      <c r="S24479">
        <v>0</v>
      </c>
    </row>
    <row r="24480" spans="1:19" x14ac:dyDescent="0.35">
      <c r="A24480">
        <v>18718</v>
      </c>
      <c r="B24480">
        <v>2040</v>
      </c>
      <c r="C24480">
        <v>6</v>
      </c>
      <c r="D24480">
        <v>0.25285618799999998</v>
      </c>
      <c r="E24480">
        <v>1.780379972</v>
      </c>
      <c r="F24480">
        <v>0.1050567</v>
      </c>
      <c r="G24480">
        <v>46589.93823</v>
      </c>
      <c r="H24480">
        <v>0.71428347400000003</v>
      </c>
      <c r="I24480">
        <v>8.0843675000000004E-2</v>
      </c>
      <c r="J24480">
        <v>0.97087913599999998</v>
      </c>
      <c r="K24480">
        <v>0.35599550099999999</v>
      </c>
      <c r="L24480">
        <v>0.99950964499999895</v>
      </c>
      <c r="M24480">
        <v>0.46868000999999998</v>
      </c>
      <c r="N24480">
        <v>2.522769109</v>
      </c>
      <c r="O24480">
        <v>14.124753009999999</v>
      </c>
      <c r="P24480">
        <v>1.618754271</v>
      </c>
      <c r="Q24480">
        <v>0</v>
      </c>
      <c r="R24480">
        <v>0</v>
      </c>
      <c r="S24480">
        <v>0</v>
      </c>
    </row>
    <row r="24481" spans="1:19" x14ac:dyDescent="0.35">
      <c r="A24481">
        <v>18719</v>
      </c>
      <c r="B24481">
        <v>2040</v>
      </c>
      <c r="C24481">
        <v>6</v>
      </c>
      <c r="D24481">
        <v>0.26085307499999999</v>
      </c>
      <c r="E24481">
        <v>1.7911180310000001</v>
      </c>
      <c r="F24481">
        <v>0.11285471499999999</v>
      </c>
      <c r="G24481">
        <v>42380.733050000003</v>
      </c>
      <c r="H24481">
        <v>0.74917126099999998</v>
      </c>
      <c r="I24481">
        <v>8.9018198000000007E-2</v>
      </c>
      <c r="J24481">
        <v>0.95125060800000005</v>
      </c>
      <c r="K24481">
        <v>0.34658171099999902</v>
      </c>
      <c r="L24481">
        <v>0.99984061099999899</v>
      </c>
      <c r="M24481">
        <v>0.46734437499999998</v>
      </c>
      <c r="N24481">
        <v>2.5546003349999999</v>
      </c>
      <c r="O24481">
        <v>14.11191412</v>
      </c>
      <c r="P24481">
        <v>1.718214414</v>
      </c>
      <c r="Q24481">
        <v>0</v>
      </c>
      <c r="R24481">
        <v>0</v>
      </c>
      <c r="S24481">
        <v>0</v>
      </c>
    </row>
    <row r="24482" spans="1:19" x14ac:dyDescent="0.35">
      <c r="A24482">
        <v>18720</v>
      </c>
      <c r="B24482">
        <v>2040</v>
      </c>
      <c r="C24482">
        <v>6</v>
      </c>
      <c r="D24482">
        <v>0.26891086199999997</v>
      </c>
      <c r="E24482">
        <v>1.8018790730000001</v>
      </c>
      <c r="F24482">
        <v>0.120641737</v>
      </c>
      <c r="G24482">
        <v>39691.309789999999</v>
      </c>
      <c r="H24482">
        <v>0.77580797999999995</v>
      </c>
      <c r="I24482">
        <v>9.9148435999999895E-2</v>
      </c>
      <c r="J24482">
        <v>0.923694617</v>
      </c>
      <c r="K24482">
        <v>0.338827512</v>
      </c>
      <c r="L24482">
        <v>0.99959302900000002</v>
      </c>
      <c r="M24482">
        <v>0.46759448799999997</v>
      </c>
      <c r="N24482">
        <v>2.5894817460000001</v>
      </c>
      <c r="O24482">
        <v>14.045193380000001</v>
      </c>
      <c r="P24482">
        <v>1.8138576609999999</v>
      </c>
      <c r="Q24482">
        <v>0</v>
      </c>
      <c r="R24482">
        <v>0</v>
      </c>
      <c r="S24482">
        <v>0</v>
      </c>
    </row>
    <row r="24483" spans="1:19" x14ac:dyDescent="0.35">
      <c r="A24483">
        <v>18721</v>
      </c>
      <c r="B24483">
        <v>2040</v>
      </c>
      <c r="C24483">
        <v>1</v>
      </c>
      <c r="D24483">
        <v>0.580312925627811</v>
      </c>
      <c r="E24483">
        <v>0.458117980479683</v>
      </c>
      <c r="F24483">
        <v>0.18474218256533601</v>
      </c>
      <c r="G24483">
        <v>39654.080085053101</v>
      </c>
      <c r="H24483">
        <v>0.84226684034615396</v>
      </c>
      <c r="I24483">
        <v>0.247408385529262</v>
      </c>
      <c r="J24483">
        <v>0.64099346511211996</v>
      </c>
      <c r="K24483">
        <v>0.19847842661859699</v>
      </c>
      <c r="L24483">
        <v>0.67439075494380796</v>
      </c>
      <c r="M24483">
        <v>0.23594573950419201</v>
      </c>
      <c r="N24483">
        <v>6.2091020698856001</v>
      </c>
      <c r="O24483">
        <v>4.4160045982297298</v>
      </c>
      <c r="P24483">
        <v>2.0471203671673899</v>
      </c>
      <c r="Q24483">
        <v>0</v>
      </c>
      <c r="R24483">
        <v>0</v>
      </c>
      <c r="S24483">
        <v>0</v>
      </c>
    </row>
    <row r="24484" spans="1:19" x14ac:dyDescent="0.35">
      <c r="A24484">
        <v>18722</v>
      </c>
      <c r="B24484">
        <v>2040</v>
      </c>
      <c r="C24484">
        <v>1</v>
      </c>
      <c r="D24484">
        <v>0.58042621435586805</v>
      </c>
      <c r="E24484">
        <v>0.456220420867055</v>
      </c>
      <c r="F24484">
        <v>0.18633719279705099</v>
      </c>
      <c r="G24484">
        <v>38293.659760469403</v>
      </c>
      <c r="H24484">
        <v>0.85485273961538399</v>
      </c>
      <c r="I24484">
        <v>0.244208263421101</v>
      </c>
      <c r="J24484">
        <v>0.63930150995007695</v>
      </c>
      <c r="K24484">
        <v>0.193777278217521</v>
      </c>
      <c r="L24484">
        <v>0.683292455082674</v>
      </c>
      <c r="M24484">
        <v>0.23316417406143999</v>
      </c>
      <c r="N24484">
        <v>6.2128308981350697</v>
      </c>
      <c r="O24484">
        <v>4.418586643567</v>
      </c>
      <c r="P24484">
        <v>2.04850617388345</v>
      </c>
      <c r="Q24484">
        <v>0</v>
      </c>
      <c r="R24484">
        <v>0</v>
      </c>
      <c r="S24484">
        <v>0</v>
      </c>
    </row>
    <row r="24485" spans="1:19" x14ac:dyDescent="0.35">
      <c r="A24485">
        <v>18723</v>
      </c>
      <c r="B24485">
        <v>2040</v>
      </c>
      <c r="C24485">
        <v>1</v>
      </c>
      <c r="D24485">
        <v>0.57888320795014503</v>
      </c>
      <c r="E24485">
        <v>0.451917623316754</v>
      </c>
      <c r="F24485">
        <v>0.186760407021792</v>
      </c>
      <c r="G24485">
        <v>37205.090035600202</v>
      </c>
      <c r="H24485">
        <v>0.85675468599999904</v>
      </c>
      <c r="I24485">
        <v>0.24445401938241201</v>
      </c>
      <c r="J24485">
        <v>0.63402956129833399</v>
      </c>
      <c r="K24485">
        <v>0.191437353652742</v>
      </c>
      <c r="L24485">
        <v>0.68851898670328004</v>
      </c>
      <c r="M24485">
        <v>0.23281016506809299</v>
      </c>
      <c r="N24485">
        <v>6.2114478303918199</v>
      </c>
      <c r="O24485">
        <v>4.4293859113683203</v>
      </c>
      <c r="P24485">
        <v>2.0447847547278801</v>
      </c>
      <c r="Q24485">
        <v>0</v>
      </c>
      <c r="R24485">
        <v>0</v>
      </c>
      <c r="S24485">
        <v>0</v>
      </c>
    </row>
    <row r="24486" spans="1:19" x14ac:dyDescent="0.35">
      <c r="A24486">
        <v>18724</v>
      </c>
      <c r="B24486">
        <v>2040</v>
      </c>
      <c r="C24486">
        <v>1</v>
      </c>
      <c r="D24486">
        <v>0.57745998954678202</v>
      </c>
      <c r="E24486">
        <v>0.44710651903933102</v>
      </c>
      <c r="F24486">
        <v>0.186946527877379</v>
      </c>
      <c r="G24486">
        <v>37118.452075886802</v>
      </c>
      <c r="H24486">
        <v>0.84906021238461504</v>
      </c>
      <c r="I24486">
        <v>0.24811797411481801</v>
      </c>
      <c r="J24486">
        <v>0.62456082123121903</v>
      </c>
      <c r="K24486">
        <v>0.191405601342169</v>
      </c>
      <c r="L24486">
        <v>0.68649806900062804</v>
      </c>
      <c r="M24486">
        <v>0.23554183604426099</v>
      </c>
      <c r="N24486">
        <v>6.2135844281030996</v>
      </c>
      <c r="O24486">
        <v>4.4239719901891403</v>
      </c>
      <c r="P24486">
        <v>2.0375533325978301</v>
      </c>
      <c r="Q24486">
        <v>0</v>
      </c>
      <c r="R24486">
        <v>0</v>
      </c>
      <c r="S24486">
        <v>0</v>
      </c>
    </row>
    <row r="24487" spans="1:19" x14ac:dyDescent="0.35">
      <c r="A24487">
        <v>18725</v>
      </c>
      <c r="B24487">
        <v>2040</v>
      </c>
      <c r="C24487">
        <v>1</v>
      </c>
      <c r="D24487">
        <v>0.57515697466923199</v>
      </c>
      <c r="E24487">
        <v>0.468022179767072</v>
      </c>
      <c r="F24487">
        <v>0.19313919748605199</v>
      </c>
      <c r="G24487">
        <v>42322.382018379503</v>
      </c>
      <c r="H24487">
        <v>0.85728364511538402</v>
      </c>
      <c r="I24487">
        <v>0.242443598808739</v>
      </c>
      <c r="J24487">
        <v>0.62479243885226299</v>
      </c>
      <c r="K24487">
        <v>0.18650608492271301</v>
      </c>
      <c r="L24487">
        <v>0.68480226151151202</v>
      </c>
      <c r="M24487">
        <v>0.23310773908570701</v>
      </c>
      <c r="N24487">
        <v>6.1920281366393999</v>
      </c>
      <c r="O24487">
        <v>4.5251139039215396</v>
      </c>
      <c r="P24487">
        <v>2.0723980732299201</v>
      </c>
      <c r="Q24487">
        <v>0</v>
      </c>
      <c r="R24487">
        <v>0</v>
      </c>
      <c r="S24487">
        <v>0</v>
      </c>
    </row>
    <row r="24488" spans="1:19" x14ac:dyDescent="0.35">
      <c r="A24488">
        <v>18726</v>
      </c>
      <c r="B24488">
        <v>2040</v>
      </c>
      <c r="C24488">
        <v>1</v>
      </c>
      <c r="D24488">
        <v>0.57236854399111503</v>
      </c>
      <c r="E24488">
        <v>0.48674845675264999</v>
      </c>
      <c r="F24488">
        <v>0.198669851401648</v>
      </c>
      <c r="G24488">
        <v>55682.177378594897</v>
      </c>
      <c r="H24488">
        <v>0.85512411088461504</v>
      </c>
      <c r="I24488">
        <v>0.23931136243790499</v>
      </c>
      <c r="J24488">
        <v>0.62100893326641904</v>
      </c>
      <c r="K24488">
        <v>0.18322451789338701</v>
      </c>
      <c r="L24488">
        <v>0.67897688776866905</v>
      </c>
      <c r="M24488">
        <v>0.23157603628637599</v>
      </c>
      <c r="N24488">
        <v>6.1724671538238498</v>
      </c>
      <c r="O24488">
        <v>4.6065122813100201</v>
      </c>
      <c r="P24488">
        <v>2.0971009347519098</v>
      </c>
      <c r="Q24488">
        <v>1.22191323781942E-4</v>
      </c>
      <c r="R24488">
        <v>8.4382450102025996E-4</v>
      </c>
      <c r="S24488">
        <v>0</v>
      </c>
    </row>
    <row r="24489" spans="1:19" x14ac:dyDescent="0.35">
      <c r="A24489">
        <v>18727</v>
      </c>
      <c r="B24489">
        <v>2040</v>
      </c>
      <c r="C24489">
        <v>1</v>
      </c>
      <c r="D24489">
        <v>0.569734534482917</v>
      </c>
      <c r="E24489">
        <v>0.50553874838825996</v>
      </c>
      <c r="F24489">
        <v>0.20372498810213199</v>
      </c>
      <c r="G24489">
        <v>59845.031504558603</v>
      </c>
      <c r="H24489">
        <v>0.84642287011538397</v>
      </c>
      <c r="I24489">
        <v>0.238832010614864</v>
      </c>
      <c r="J24489">
        <v>0.614606548211723</v>
      </c>
      <c r="K24489">
        <v>0.18230109753453599</v>
      </c>
      <c r="L24489">
        <v>0.67012171742846505</v>
      </c>
      <c r="M24489">
        <v>0.23279417379721001</v>
      </c>
      <c r="N24489">
        <v>6.1529709997936104</v>
      </c>
      <c r="O24489">
        <v>4.7051330457530396</v>
      </c>
      <c r="P24489">
        <v>2.1277713575906398</v>
      </c>
      <c r="Q24489">
        <v>6.2144124057846299E-2</v>
      </c>
      <c r="R24489">
        <v>5.3409916436467399E-2</v>
      </c>
      <c r="S24489">
        <v>5.1079032105747497E-2</v>
      </c>
    </row>
    <row r="24490" spans="1:19" x14ac:dyDescent="0.35">
      <c r="A24490">
        <v>18728</v>
      </c>
      <c r="B24490">
        <v>2040</v>
      </c>
      <c r="C24490">
        <v>1</v>
      </c>
      <c r="D24490">
        <v>0.56719040833930201</v>
      </c>
      <c r="E24490">
        <v>0.52357181571214995</v>
      </c>
      <c r="F24490">
        <v>0.211518099705617</v>
      </c>
      <c r="G24490">
        <v>62914.850777302498</v>
      </c>
      <c r="H24490">
        <v>0.85297488899999896</v>
      </c>
      <c r="I24490">
        <v>0.25268231281659398</v>
      </c>
      <c r="J24490">
        <v>0.62480485735376101</v>
      </c>
      <c r="K24490">
        <v>0.188444888528287</v>
      </c>
      <c r="L24490">
        <v>0.67052944823479899</v>
      </c>
      <c r="M24490">
        <v>0.26116358685452401</v>
      </c>
      <c r="N24490">
        <v>6.1395723207236497</v>
      </c>
      <c r="O24490">
        <v>4.78668789570788</v>
      </c>
      <c r="P24490">
        <v>2.1639001299416201</v>
      </c>
      <c r="Q24490">
        <v>0.19786944091256201</v>
      </c>
      <c r="R24490">
        <v>0.137494029428326</v>
      </c>
      <c r="S24490">
        <v>0.17708346380449499</v>
      </c>
    </row>
    <row r="24491" spans="1:19" x14ac:dyDescent="0.35">
      <c r="A24491">
        <v>18729</v>
      </c>
      <c r="B24491">
        <v>2040</v>
      </c>
      <c r="C24491">
        <v>1</v>
      </c>
      <c r="D24491">
        <v>0.56524128468030299</v>
      </c>
      <c r="E24491">
        <v>0.54686545006616305</v>
      </c>
      <c r="F24491">
        <v>0.21567521462062</v>
      </c>
      <c r="G24491">
        <v>63047.587196939501</v>
      </c>
      <c r="H24491">
        <v>0.853210654153846</v>
      </c>
      <c r="I24491">
        <v>0.27091136719372499</v>
      </c>
      <c r="J24491">
        <v>0.62875069379705495</v>
      </c>
      <c r="K24491">
        <v>0.19852712051426999</v>
      </c>
      <c r="L24491">
        <v>0.66904917349144999</v>
      </c>
      <c r="M24491">
        <v>0.29597777142665499</v>
      </c>
      <c r="N24491">
        <v>6.1349119760890103</v>
      </c>
      <c r="O24491">
        <v>4.8664489878622499</v>
      </c>
      <c r="P24491">
        <v>2.19650096567592</v>
      </c>
      <c r="Q24491">
        <v>0.23142302971415901</v>
      </c>
      <c r="R24491">
        <v>0.15214691492632801</v>
      </c>
      <c r="S24491">
        <v>0.20469082347428799</v>
      </c>
    </row>
    <row r="24492" spans="1:19" x14ac:dyDescent="0.35">
      <c r="A24492">
        <v>18730</v>
      </c>
      <c r="B24492">
        <v>2040</v>
      </c>
      <c r="C24492">
        <v>1</v>
      </c>
      <c r="D24492">
        <v>0.563276825356818</v>
      </c>
      <c r="E24492">
        <v>0.56894027882923903</v>
      </c>
      <c r="F24492">
        <v>0.22000624780150799</v>
      </c>
      <c r="G24492">
        <v>61633.058931879197</v>
      </c>
      <c r="H24492">
        <v>0.84758808273076902</v>
      </c>
      <c r="I24492">
        <v>0.29302092055384299</v>
      </c>
      <c r="J24492">
        <v>0.62509560851690904</v>
      </c>
      <c r="K24492">
        <v>0.211583008176642</v>
      </c>
      <c r="L24492">
        <v>0.66449897140524605</v>
      </c>
      <c r="M24492">
        <v>0.33601308193072998</v>
      </c>
      <c r="N24492">
        <v>6.1304393072610397</v>
      </c>
      <c r="O24492">
        <v>4.9566129802893002</v>
      </c>
      <c r="P24492">
        <v>2.2325747187938498</v>
      </c>
      <c r="Q24492">
        <v>0.30723948768348702</v>
      </c>
      <c r="R24492">
        <v>0.21904681986771801</v>
      </c>
      <c r="S24492">
        <v>0.28783129507876098</v>
      </c>
    </row>
    <row r="24493" spans="1:19" x14ac:dyDescent="0.35">
      <c r="A24493">
        <v>18731</v>
      </c>
      <c r="B24493">
        <v>2040</v>
      </c>
      <c r="C24493">
        <v>1</v>
      </c>
      <c r="D24493">
        <v>0.57174054843842304</v>
      </c>
      <c r="E24493">
        <v>0.56515981402849103</v>
      </c>
      <c r="F24493">
        <v>0.22405140324557599</v>
      </c>
      <c r="G24493">
        <v>60761.616349028198</v>
      </c>
      <c r="H24493">
        <v>0.85638380826923</v>
      </c>
      <c r="I24493">
        <v>0.30386712230678398</v>
      </c>
      <c r="J24493">
        <v>0.624102981332742</v>
      </c>
      <c r="K24493">
        <v>0.228449763403031</v>
      </c>
      <c r="L24493">
        <v>0.66945700713610101</v>
      </c>
      <c r="M24493">
        <v>0.34175131478584703</v>
      </c>
      <c r="N24493">
        <v>6.1941168070016097</v>
      </c>
      <c r="O24493">
        <v>4.9345144843117996</v>
      </c>
      <c r="P24493">
        <v>2.2753595119266401</v>
      </c>
      <c r="Q24493">
        <v>0.39962547358908801</v>
      </c>
      <c r="R24493">
        <v>0.29229624674855098</v>
      </c>
      <c r="S24493">
        <v>0.38672054064719902</v>
      </c>
    </row>
    <row r="24494" spans="1:19" x14ac:dyDescent="0.35">
      <c r="A24494">
        <v>18732</v>
      </c>
      <c r="B24494">
        <v>2040</v>
      </c>
      <c r="C24494">
        <v>1</v>
      </c>
      <c r="D24494">
        <v>0.58045181219386799</v>
      </c>
      <c r="E24494">
        <v>0.56222288748276505</v>
      </c>
      <c r="F24494">
        <v>0.22795931369053399</v>
      </c>
      <c r="G24494">
        <v>60397.5738368573</v>
      </c>
      <c r="H24494">
        <v>0.85588827680769197</v>
      </c>
      <c r="I24494">
        <v>0.31775644449100598</v>
      </c>
      <c r="J24494">
        <v>0.61935394697385804</v>
      </c>
      <c r="K24494">
        <v>0.25105538117635101</v>
      </c>
      <c r="L24494">
        <v>0.67315966041488695</v>
      </c>
      <c r="M24494">
        <v>0.35068319713753798</v>
      </c>
      <c r="N24494">
        <v>6.2595014847736401</v>
      </c>
      <c r="O24494">
        <v>4.9193271511191101</v>
      </c>
      <c r="P24494">
        <v>2.3244520099420298</v>
      </c>
      <c r="Q24494">
        <v>0.41690276084252198</v>
      </c>
      <c r="R24494">
        <v>0.30861947021601199</v>
      </c>
      <c r="S24494">
        <v>0.40488049991498998</v>
      </c>
    </row>
    <row r="24495" spans="1:19" x14ac:dyDescent="0.35">
      <c r="A24495">
        <v>18733</v>
      </c>
      <c r="B24495">
        <v>2040</v>
      </c>
      <c r="C24495">
        <v>1</v>
      </c>
      <c r="D24495">
        <v>0.58882847813080796</v>
      </c>
      <c r="E24495">
        <v>0.55866873017081897</v>
      </c>
      <c r="F24495">
        <v>0.23176173041294201</v>
      </c>
      <c r="G24495">
        <v>59178.157156037101</v>
      </c>
      <c r="H24495">
        <v>0.84525106103846104</v>
      </c>
      <c r="I24495">
        <v>0.333989993894378</v>
      </c>
      <c r="J24495">
        <v>0.61050716372053604</v>
      </c>
      <c r="K24495">
        <v>0.27938992190131401</v>
      </c>
      <c r="L24495">
        <v>0.67327301757221003</v>
      </c>
      <c r="M24495">
        <v>0.36286210525022899</v>
      </c>
      <c r="N24495">
        <v>6.3246864735226804</v>
      </c>
      <c r="O24495">
        <v>4.9182252617911297</v>
      </c>
      <c r="P24495">
        <v>2.3725357659328199</v>
      </c>
      <c r="Q24495">
        <v>0.36696012186411198</v>
      </c>
      <c r="R24495">
        <v>0.273319038793091</v>
      </c>
      <c r="S24495">
        <v>0.35048832665527502</v>
      </c>
    </row>
    <row r="24496" spans="1:19" x14ac:dyDescent="0.35">
      <c r="A24496">
        <v>18734</v>
      </c>
      <c r="B24496">
        <v>2040</v>
      </c>
      <c r="C24496">
        <v>1</v>
      </c>
      <c r="D24496">
        <v>0.59459621346027203</v>
      </c>
      <c r="E24496">
        <v>0.551737981871119</v>
      </c>
      <c r="F24496">
        <v>0.22934502020241701</v>
      </c>
      <c r="G24496">
        <v>60832.152540478703</v>
      </c>
      <c r="H24496">
        <v>0.85036814630769197</v>
      </c>
      <c r="I24496">
        <v>0.32685694113774799</v>
      </c>
      <c r="J24496">
        <v>0.61083314702300695</v>
      </c>
      <c r="K24496">
        <v>0.26653097914583501</v>
      </c>
      <c r="L24496">
        <v>0.68304442230124995</v>
      </c>
      <c r="M24496">
        <v>0.346137000078658</v>
      </c>
      <c r="N24496">
        <v>6.3774293869986201</v>
      </c>
      <c r="O24496">
        <v>4.9115446481711702</v>
      </c>
      <c r="P24496">
        <v>2.3997493367509199</v>
      </c>
      <c r="Q24496">
        <v>0.34051282653743697</v>
      </c>
      <c r="R24496">
        <v>0.25160224972684903</v>
      </c>
      <c r="S24496">
        <v>0.31941648158564301</v>
      </c>
    </row>
    <row r="24497" spans="1:19" x14ac:dyDescent="0.35">
      <c r="A24497">
        <v>18735</v>
      </c>
      <c r="B24497">
        <v>2040</v>
      </c>
      <c r="C24497">
        <v>1</v>
      </c>
      <c r="D24497">
        <v>0.60128493928956395</v>
      </c>
      <c r="E24497">
        <v>0.54227766300410696</v>
      </c>
      <c r="F24497">
        <v>0.230938544318534</v>
      </c>
      <c r="G24497">
        <v>61096.397429871897</v>
      </c>
      <c r="H24497">
        <v>0.84837931442307701</v>
      </c>
      <c r="I24497">
        <v>0.32202834373570699</v>
      </c>
      <c r="J24497">
        <v>0.60707711619467597</v>
      </c>
      <c r="K24497">
        <v>0.256162682479814</v>
      </c>
      <c r="L24497">
        <v>0.69016442901280795</v>
      </c>
      <c r="M24497">
        <v>0.33171224698340501</v>
      </c>
      <c r="N24497">
        <v>6.4291317687634901</v>
      </c>
      <c r="O24497">
        <v>4.8956170262631202</v>
      </c>
      <c r="P24497">
        <v>2.4255213065463699</v>
      </c>
      <c r="Q24497">
        <v>0.28806230337126998</v>
      </c>
      <c r="R24497">
        <v>0.21030655311046501</v>
      </c>
      <c r="S24497">
        <v>0.26149868761211797</v>
      </c>
    </row>
    <row r="24498" spans="1:19" x14ac:dyDescent="0.35">
      <c r="A24498">
        <v>18736</v>
      </c>
      <c r="B24498">
        <v>2040</v>
      </c>
      <c r="C24498">
        <v>1</v>
      </c>
      <c r="D24498">
        <v>0.60787166405309001</v>
      </c>
      <c r="E24498">
        <v>0.53442283280083402</v>
      </c>
      <c r="F24498">
        <v>0.23272238687851801</v>
      </c>
      <c r="G24498">
        <v>61954.287035733199</v>
      </c>
      <c r="H24498">
        <v>0.83926504465384599</v>
      </c>
      <c r="I24498">
        <v>0.31916557820757402</v>
      </c>
      <c r="J24498">
        <v>0.59917989223760904</v>
      </c>
      <c r="K24498">
        <v>0.24930776471965299</v>
      </c>
      <c r="L24498">
        <v>0.69213697154883003</v>
      </c>
      <c r="M24498">
        <v>0.32070218040454901</v>
      </c>
      <c r="N24498">
        <v>6.4778995559245303</v>
      </c>
      <c r="O24498">
        <v>4.8853117526913596</v>
      </c>
      <c r="P24498">
        <v>2.4544802096931901</v>
      </c>
      <c r="Q24498">
        <v>0.19952268698763101</v>
      </c>
      <c r="R24498">
        <v>0.14898716549947999</v>
      </c>
      <c r="S24498">
        <v>0.17267165538430701</v>
      </c>
    </row>
    <row r="24499" spans="1:19" x14ac:dyDescent="0.35">
      <c r="A24499">
        <v>18737</v>
      </c>
      <c r="B24499">
        <v>2040</v>
      </c>
      <c r="C24499">
        <v>1</v>
      </c>
      <c r="D24499">
        <v>0.602765057575949</v>
      </c>
      <c r="E24499">
        <v>0.512450255524462</v>
      </c>
      <c r="F24499">
        <v>0.21925298792221201</v>
      </c>
      <c r="G24499">
        <v>60336.117740790098</v>
      </c>
      <c r="H24499">
        <v>0.84766303399999998</v>
      </c>
      <c r="I24499">
        <v>0.292884187568552</v>
      </c>
      <c r="J24499">
        <v>0.60009409533962199</v>
      </c>
      <c r="K24499">
        <v>0.22229919906998299</v>
      </c>
      <c r="L24499">
        <v>0.69788267645606705</v>
      </c>
      <c r="M24499">
        <v>0.27660400228404602</v>
      </c>
      <c r="N24499">
        <v>6.4516561081690904</v>
      </c>
      <c r="O24499">
        <v>4.7580445294503999</v>
      </c>
      <c r="P24499">
        <v>2.36804424814488</v>
      </c>
      <c r="Q24499">
        <v>9.3677072158922695E-2</v>
      </c>
      <c r="R24499">
        <v>8.1213132783263406E-2</v>
      </c>
      <c r="S24499">
        <v>7.6074867650956293E-2</v>
      </c>
    </row>
    <row r="24500" spans="1:19" x14ac:dyDescent="0.35">
      <c r="A24500">
        <v>18738</v>
      </c>
      <c r="B24500">
        <v>2040</v>
      </c>
      <c r="C24500">
        <v>1</v>
      </c>
      <c r="D24500">
        <v>0.597942686041121</v>
      </c>
      <c r="E24500">
        <v>0.49194733170286498</v>
      </c>
      <c r="F24500">
        <v>0.20631172568570999</v>
      </c>
      <c r="G24500">
        <v>62203.346723424198</v>
      </c>
      <c r="H24500">
        <v>0.85013712565384603</v>
      </c>
      <c r="I24500">
        <v>0.27035183206051999</v>
      </c>
      <c r="J24500">
        <v>0.59893216912076297</v>
      </c>
      <c r="K24500">
        <v>0.20003646941811301</v>
      </c>
      <c r="L24500">
        <v>0.70119063204481802</v>
      </c>
      <c r="M24500">
        <v>0.23879697068636099</v>
      </c>
      <c r="N24500">
        <v>6.4275793265613101</v>
      </c>
      <c r="O24500">
        <v>4.6396691912018602</v>
      </c>
      <c r="P24500">
        <v>2.2851432220038399</v>
      </c>
      <c r="Q24500">
        <v>6.0617432773142797E-3</v>
      </c>
      <c r="R24500">
        <v>7.3514619806967999E-3</v>
      </c>
      <c r="S24500">
        <v>4.40956842958034E-3</v>
      </c>
    </row>
    <row r="24501" spans="1:19" x14ac:dyDescent="0.35">
      <c r="A24501">
        <v>18739</v>
      </c>
      <c r="B24501">
        <v>2040</v>
      </c>
      <c r="C24501">
        <v>1</v>
      </c>
      <c r="D24501">
        <v>0.59331622170712495</v>
      </c>
      <c r="E24501">
        <v>0.47154590007569203</v>
      </c>
      <c r="F24501">
        <v>0.19352439687766099</v>
      </c>
      <c r="G24501">
        <v>61160.879182197299</v>
      </c>
      <c r="H24501">
        <v>0.84715297373076903</v>
      </c>
      <c r="I24501">
        <v>0.251944220016732</v>
      </c>
      <c r="J24501">
        <v>0.59178146581685298</v>
      </c>
      <c r="K24501">
        <v>0.18271067397816701</v>
      </c>
      <c r="L24501">
        <v>0.70090793180342503</v>
      </c>
      <c r="M24501">
        <v>0.20952748881851899</v>
      </c>
      <c r="N24501">
        <v>6.40691289256874</v>
      </c>
      <c r="O24501">
        <v>4.5015524138763796</v>
      </c>
      <c r="P24501">
        <v>2.2043619241807502</v>
      </c>
      <c r="Q24501">
        <v>0</v>
      </c>
      <c r="R24501">
        <v>0</v>
      </c>
      <c r="S24501">
        <v>0</v>
      </c>
    </row>
    <row r="24502" spans="1:19" x14ac:dyDescent="0.35">
      <c r="A24502">
        <v>18740</v>
      </c>
      <c r="B24502">
        <v>2040</v>
      </c>
      <c r="C24502">
        <v>1</v>
      </c>
      <c r="D24502">
        <v>0.59043683106034495</v>
      </c>
      <c r="E24502">
        <v>0.45473766084890099</v>
      </c>
      <c r="F24502">
        <v>0.18208010471603001</v>
      </c>
      <c r="G24502">
        <v>57201.120659750697</v>
      </c>
      <c r="H24502">
        <v>0.85713621776922999</v>
      </c>
      <c r="I24502">
        <v>0.244868002691666</v>
      </c>
      <c r="J24502">
        <v>0.59694557186953701</v>
      </c>
      <c r="K24502">
        <v>0.180395251307403</v>
      </c>
      <c r="L24502">
        <v>0.69855506113403498</v>
      </c>
      <c r="M24502">
        <v>0.20356708747091601</v>
      </c>
      <c r="N24502">
        <v>6.3897990853651496</v>
      </c>
      <c r="O24502">
        <v>4.3716432587827896</v>
      </c>
      <c r="P24502">
        <v>2.12910172259518</v>
      </c>
      <c r="Q24502">
        <v>0</v>
      </c>
      <c r="R24502">
        <v>0</v>
      </c>
      <c r="S24502">
        <v>0</v>
      </c>
    </row>
    <row r="24503" spans="1:19" x14ac:dyDescent="0.35">
      <c r="A24503">
        <v>18741</v>
      </c>
      <c r="B24503">
        <v>2040</v>
      </c>
      <c r="C24503">
        <v>1</v>
      </c>
      <c r="D24503">
        <v>0.58773928603621906</v>
      </c>
      <c r="E24503">
        <v>0.43691274748827802</v>
      </c>
      <c r="F24503">
        <v>0.17058438902717701</v>
      </c>
      <c r="G24503">
        <v>51557.496833546698</v>
      </c>
      <c r="H24503">
        <v>0.85991155130769203</v>
      </c>
      <c r="I24503">
        <v>0.24066241941466199</v>
      </c>
      <c r="J24503">
        <v>0.59562631582494696</v>
      </c>
      <c r="K24503">
        <v>0.18113750718060101</v>
      </c>
      <c r="L24503">
        <v>0.69303410093594098</v>
      </c>
      <c r="M24503">
        <v>0.20136752107877801</v>
      </c>
      <c r="N24503">
        <v>6.3702496242443702</v>
      </c>
      <c r="O24503">
        <v>4.2435547027936904</v>
      </c>
      <c r="P24503">
        <v>2.0619304309428199</v>
      </c>
      <c r="Q24503">
        <v>0</v>
      </c>
      <c r="R24503">
        <v>0</v>
      </c>
      <c r="S24503">
        <v>0</v>
      </c>
    </row>
    <row r="24504" spans="1:19" x14ac:dyDescent="0.35">
      <c r="A24504">
        <v>18742</v>
      </c>
      <c r="B24504">
        <v>2040</v>
      </c>
      <c r="C24504">
        <v>1</v>
      </c>
      <c r="D24504">
        <v>0.584988186439651</v>
      </c>
      <c r="E24504">
        <v>0.41946420060711198</v>
      </c>
      <c r="F24504">
        <v>0.15901201376235499</v>
      </c>
      <c r="G24504">
        <v>47504.761853797201</v>
      </c>
      <c r="H24504">
        <v>0.85386654992307598</v>
      </c>
      <c r="I24504">
        <v>0.23854084745506099</v>
      </c>
      <c r="J24504">
        <v>0.589601184956697</v>
      </c>
      <c r="K24504">
        <v>0.18484062716166699</v>
      </c>
      <c r="L24504">
        <v>0.68433296610495598</v>
      </c>
      <c r="M24504">
        <v>0.20267969857902501</v>
      </c>
      <c r="N24504">
        <v>6.35015196666272</v>
      </c>
      <c r="O24504">
        <v>4.1126593182642202</v>
      </c>
      <c r="P24504">
        <v>1.9918809295597899</v>
      </c>
      <c r="Q24504">
        <v>0</v>
      </c>
      <c r="R24504">
        <v>0</v>
      </c>
      <c r="S24504">
        <v>0</v>
      </c>
    </row>
    <row r="24505" spans="1:19" x14ac:dyDescent="0.35">
      <c r="A24505">
        <v>18743</v>
      </c>
      <c r="B24505">
        <v>2040</v>
      </c>
      <c r="C24505">
        <v>1</v>
      </c>
      <c r="D24505">
        <v>0.58252335500872099</v>
      </c>
      <c r="E24505">
        <v>0.418482510458696</v>
      </c>
      <c r="F24505">
        <v>0.157390372508558</v>
      </c>
      <c r="G24505">
        <v>44262.049137355003</v>
      </c>
      <c r="H24505">
        <v>0.85377552330769202</v>
      </c>
      <c r="I24505">
        <v>0.232403436174421</v>
      </c>
      <c r="J24505">
        <v>0.59331130624958806</v>
      </c>
      <c r="K24505">
        <v>0.18274363877755201</v>
      </c>
      <c r="L24505">
        <v>0.68425569226539296</v>
      </c>
      <c r="M24505">
        <v>0.19838781800469599</v>
      </c>
      <c r="N24505">
        <v>6.3406564891298496</v>
      </c>
      <c r="O24505">
        <v>4.12951243739069</v>
      </c>
      <c r="P24505">
        <v>1.98536061565403</v>
      </c>
      <c r="Q24505">
        <v>0</v>
      </c>
      <c r="R24505">
        <v>0</v>
      </c>
      <c r="S24505">
        <v>0</v>
      </c>
    </row>
    <row r="24506" spans="1:19" x14ac:dyDescent="0.35">
      <c r="A24506">
        <v>18744</v>
      </c>
      <c r="B24506">
        <v>2040</v>
      </c>
      <c r="C24506">
        <v>1</v>
      </c>
      <c r="D24506">
        <v>0.58003911291548305</v>
      </c>
      <c r="E24506">
        <v>0.41738923620406798</v>
      </c>
      <c r="F24506">
        <v>0.15603310095785899</v>
      </c>
      <c r="G24506">
        <v>41409.890134134097</v>
      </c>
      <c r="H24506">
        <v>0.84660509776923099</v>
      </c>
      <c r="I24506">
        <v>0.22854689420757501</v>
      </c>
      <c r="J24506">
        <v>0.59046127572079998</v>
      </c>
      <c r="K24506">
        <v>0.18349374600826501</v>
      </c>
      <c r="L24506">
        <v>0.68205789513900905</v>
      </c>
      <c r="M24506">
        <v>0.19629364935626001</v>
      </c>
      <c r="N24506">
        <v>6.3248747525410396</v>
      </c>
      <c r="O24506">
        <v>4.1499659075553801</v>
      </c>
      <c r="P24506">
        <v>1.97712625312087</v>
      </c>
      <c r="Q24506">
        <v>0</v>
      </c>
      <c r="R24506">
        <v>0</v>
      </c>
      <c r="S24506">
        <v>0</v>
      </c>
    </row>
    <row r="24507" spans="1:19" x14ac:dyDescent="0.35">
      <c r="A24507">
        <v>18745</v>
      </c>
      <c r="B24507">
        <v>2040</v>
      </c>
      <c r="C24507">
        <v>1</v>
      </c>
      <c r="D24507">
        <v>3.11899245140282</v>
      </c>
      <c r="E24507">
        <v>7.55081046887973</v>
      </c>
      <c r="F24507">
        <v>3.6699734440576699</v>
      </c>
      <c r="G24507">
        <v>35098.072236546097</v>
      </c>
      <c r="H24507">
        <v>0.56324169950000003</v>
      </c>
      <c r="I24507">
        <v>0.118355377373086</v>
      </c>
      <c r="J24507">
        <v>0.69039133817058196</v>
      </c>
      <c r="K24507">
        <v>0.143182787586001</v>
      </c>
      <c r="L24507">
        <v>0.193404522033544</v>
      </c>
      <c r="M24507">
        <v>4.8235868605896598E-2</v>
      </c>
      <c r="N24507">
        <v>9.1339796577996299</v>
      </c>
      <c r="O24507">
        <v>16.258886717815599</v>
      </c>
      <c r="P24507">
        <v>11.395606680354501</v>
      </c>
      <c r="Q24507">
        <v>0</v>
      </c>
      <c r="R24507">
        <v>0</v>
      </c>
      <c r="S24507">
        <v>0</v>
      </c>
    </row>
    <row r="24508" spans="1:19" x14ac:dyDescent="0.35">
      <c r="A24508">
        <v>18746</v>
      </c>
      <c r="B24508">
        <v>2040</v>
      </c>
      <c r="C24508">
        <v>1</v>
      </c>
      <c r="D24508">
        <v>3.0801022903503901</v>
      </c>
      <c r="E24508">
        <v>7.5519661427504197</v>
      </c>
      <c r="F24508">
        <v>3.6592397545781399</v>
      </c>
      <c r="G24508">
        <v>34595.849789826003</v>
      </c>
      <c r="H24508">
        <v>0.56874991850000001</v>
      </c>
      <c r="I24508">
        <v>0.11885046226343</v>
      </c>
      <c r="J24508">
        <v>0.69265823062145104</v>
      </c>
      <c r="K24508">
        <v>0.144697097953497</v>
      </c>
      <c r="L24508">
        <v>0.16997756313443199</v>
      </c>
      <c r="M24508">
        <v>4.5968515387269801E-2</v>
      </c>
      <c r="N24508">
        <v>9.0931924383344995</v>
      </c>
      <c r="O24508">
        <v>16.367679349376001</v>
      </c>
      <c r="P24508">
        <v>11.4147714071166</v>
      </c>
      <c r="Q24508">
        <v>0</v>
      </c>
      <c r="R24508">
        <v>0</v>
      </c>
      <c r="S24508">
        <v>0</v>
      </c>
    </row>
    <row r="24509" spans="1:19" x14ac:dyDescent="0.35">
      <c r="A24509">
        <v>18747</v>
      </c>
      <c r="B24509">
        <v>2040</v>
      </c>
      <c r="C24509">
        <v>1</v>
      </c>
      <c r="D24509">
        <v>3.0385643084196299</v>
      </c>
      <c r="E24509">
        <v>7.6786808742002002</v>
      </c>
      <c r="F24509">
        <v>3.6357314847711999</v>
      </c>
      <c r="G24509">
        <v>34919.841996634597</v>
      </c>
      <c r="H24509">
        <v>0.574311499</v>
      </c>
      <c r="I24509">
        <v>0.121707541311009</v>
      </c>
      <c r="J24509">
        <v>0.69369118095906601</v>
      </c>
      <c r="K24509">
        <v>0.14878946472473401</v>
      </c>
      <c r="L24509">
        <v>0.1544923983366</v>
      </c>
      <c r="M24509">
        <v>4.5460088360648597E-2</v>
      </c>
      <c r="N24509">
        <v>9.0240871040375197</v>
      </c>
      <c r="O24509">
        <v>16.495837295826998</v>
      </c>
      <c r="P24509">
        <v>11.384667385682199</v>
      </c>
      <c r="Q24509">
        <v>0</v>
      </c>
      <c r="R24509">
        <v>0</v>
      </c>
      <c r="S24509">
        <v>0</v>
      </c>
    </row>
    <row r="24510" spans="1:19" x14ac:dyDescent="0.35">
      <c r="A24510">
        <v>18748</v>
      </c>
      <c r="B24510">
        <v>2040</v>
      </c>
      <c r="C24510">
        <v>1</v>
      </c>
      <c r="D24510">
        <v>2.9946257091841701</v>
      </c>
      <c r="E24510">
        <v>7.8334379150090596</v>
      </c>
      <c r="F24510">
        <v>3.6103238883423101</v>
      </c>
      <c r="G24510">
        <v>35917.453993414303</v>
      </c>
      <c r="H24510">
        <v>0.58053599449999904</v>
      </c>
      <c r="I24510">
        <v>0.12726515499306701</v>
      </c>
      <c r="J24510">
        <v>0.69648741857974705</v>
      </c>
      <c r="K24510">
        <v>0.154578515341152</v>
      </c>
      <c r="L24510">
        <v>0.14608695150917</v>
      </c>
      <c r="M24510">
        <v>4.6641514221296601E-2</v>
      </c>
      <c r="N24510">
        <v>8.9158364140247706</v>
      </c>
      <c r="O24510">
        <v>16.623981370126899</v>
      </c>
      <c r="P24510">
        <v>11.3426139102778</v>
      </c>
      <c r="Q24510">
        <v>0</v>
      </c>
      <c r="R24510">
        <v>0</v>
      </c>
      <c r="S24510">
        <v>0</v>
      </c>
    </row>
    <row r="24511" spans="1:19" x14ac:dyDescent="0.35">
      <c r="A24511">
        <v>18749</v>
      </c>
      <c r="B24511">
        <v>2040</v>
      </c>
      <c r="C24511">
        <v>1</v>
      </c>
      <c r="D24511">
        <v>3.1224725589412898</v>
      </c>
      <c r="E24511">
        <v>7.9616907619826103</v>
      </c>
      <c r="F24511">
        <v>3.76901032756242</v>
      </c>
      <c r="G24511">
        <v>38705.127952176903</v>
      </c>
      <c r="H24511">
        <v>0.55196356299999905</v>
      </c>
      <c r="I24511">
        <v>0.124705117643508</v>
      </c>
      <c r="J24511">
        <v>0.69923545850219004</v>
      </c>
      <c r="K24511">
        <v>0.160134406150305</v>
      </c>
      <c r="L24511">
        <v>0.14554896010767299</v>
      </c>
      <c r="M24511">
        <v>5.03211829386538E-2</v>
      </c>
      <c r="N24511">
        <v>9.1044943725638507</v>
      </c>
      <c r="O24511">
        <v>16.619875552273999</v>
      </c>
      <c r="P24511">
        <v>11.60324497002</v>
      </c>
      <c r="Q24511">
        <v>0</v>
      </c>
      <c r="R24511">
        <v>6.7506514287044702E-3</v>
      </c>
      <c r="S24511">
        <v>0</v>
      </c>
    </row>
    <row r="24512" spans="1:19" x14ac:dyDescent="0.35">
      <c r="A24512">
        <v>18750</v>
      </c>
      <c r="B24512">
        <v>2040</v>
      </c>
      <c r="C24512">
        <v>1</v>
      </c>
      <c r="D24512">
        <v>3.2235467481245101</v>
      </c>
      <c r="E24512">
        <v>8.0732294465590506</v>
      </c>
      <c r="F24512">
        <v>3.8963938312174902</v>
      </c>
      <c r="G24512">
        <v>42929.904467822402</v>
      </c>
      <c r="H24512">
        <v>0.52775817449999995</v>
      </c>
      <c r="I24512">
        <v>0.123799916800732</v>
      </c>
      <c r="J24512">
        <v>0.69971582830738999</v>
      </c>
      <c r="K24512">
        <v>0.16806436908980699</v>
      </c>
      <c r="L24512">
        <v>0.15092828402296199</v>
      </c>
      <c r="M24512">
        <v>5.64393054976551E-2</v>
      </c>
      <c r="N24512">
        <v>9.2103358287444905</v>
      </c>
      <c r="O24512">
        <v>16.585260764190298</v>
      </c>
      <c r="P24512">
        <v>11.7437673102232</v>
      </c>
      <c r="Q24512">
        <v>2.4879956806618999E-2</v>
      </c>
      <c r="R24512">
        <v>5.3282576960876599E-2</v>
      </c>
      <c r="S24512">
        <v>4.7414263689598904E-3</v>
      </c>
    </row>
    <row r="24513" spans="1:19" x14ac:dyDescent="0.35">
      <c r="A24513">
        <v>18751</v>
      </c>
      <c r="B24513">
        <v>2040</v>
      </c>
      <c r="C24513">
        <v>1</v>
      </c>
      <c r="D24513">
        <v>3.3220701716582601</v>
      </c>
      <c r="E24513">
        <v>8.1777070805952796</v>
      </c>
      <c r="F24513">
        <v>4.0252842220496001</v>
      </c>
      <c r="G24513">
        <v>47190.931219864302</v>
      </c>
      <c r="H24513">
        <v>0.50502346200000003</v>
      </c>
      <c r="I24513">
        <v>0.125899355986408</v>
      </c>
      <c r="J24513">
        <v>0.69692659773759003</v>
      </c>
      <c r="K24513">
        <v>0.17938990948995301</v>
      </c>
      <c r="L24513">
        <v>0.16239412814058601</v>
      </c>
      <c r="M24513">
        <v>6.4976921717931305E-2</v>
      </c>
      <c r="N24513">
        <v>9.32536577385806</v>
      </c>
      <c r="O24513">
        <v>16.529312753428499</v>
      </c>
      <c r="P24513">
        <v>11.892732730340599</v>
      </c>
      <c r="Q24513">
        <v>0.14422402983124799</v>
      </c>
      <c r="R24513">
        <v>0.13873395762002499</v>
      </c>
      <c r="S24513">
        <v>0.12833183270225601</v>
      </c>
    </row>
    <row r="24514" spans="1:19" x14ac:dyDescent="0.35">
      <c r="A24514">
        <v>18752</v>
      </c>
      <c r="B24514">
        <v>2040</v>
      </c>
      <c r="C24514">
        <v>1</v>
      </c>
      <c r="D24514">
        <v>3.4217071682889602</v>
      </c>
      <c r="E24514">
        <v>8.3621113889172207</v>
      </c>
      <c r="F24514">
        <v>4.1356262603694001</v>
      </c>
      <c r="G24514">
        <v>51294.564490227604</v>
      </c>
      <c r="H24514">
        <v>0.460170684</v>
      </c>
      <c r="I24514">
        <v>0.130592548572804</v>
      </c>
      <c r="J24514">
        <v>0.69971942469978599</v>
      </c>
      <c r="K24514">
        <v>0.21327252175921799</v>
      </c>
      <c r="L24514">
        <v>0.146449079816344</v>
      </c>
      <c r="M24514">
        <v>7.3412991265910499E-2</v>
      </c>
      <c r="N24514">
        <v>9.4563259346566806</v>
      </c>
      <c r="O24514">
        <v>16.583432946929999</v>
      </c>
      <c r="P24514">
        <v>12.027810051829601</v>
      </c>
      <c r="Q24514">
        <v>0.26236794534088997</v>
      </c>
      <c r="R24514">
        <v>0.22397586085459401</v>
      </c>
      <c r="S24514">
        <v>0.26618835604681601</v>
      </c>
    </row>
    <row r="24515" spans="1:19" x14ac:dyDescent="0.35">
      <c r="A24515">
        <v>18753</v>
      </c>
      <c r="B24515">
        <v>2040</v>
      </c>
      <c r="C24515">
        <v>1</v>
      </c>
      <c r="D24515">
        <v>3.5159691093091299</v>
      </c>
      <c r="E24515">
        <v>8.4731074756979901</v>
      </c>
      <c r="F24515">
        <v>4.24371711834495</v>
      </c>
      <c r="G24515">
        <v>52946.947491058803</v>
      </c>
      <c r="H24515">
        <v>0.42308745450000002</v>
      </c>
      <c r="I24515">
        <v>0.13888009378216101</v>
      </c>
      <c r="J24515">
        <v>0.70207755629188695</v>
      </c>
      <c r="K24515">
        <v>0.25953652085180301</v>
      </c>
      <c r="L24515">
        <v>0.13857799899647699</v>
      </c>
      <c r="M24515">
        <v>8.4923671015568303E-2</v>
      </c>
      <c r="N24515">
        <v>9.6004353991494504</v>
      </c>
      <c r="O24515">
        <v>16.6352805869404</v>
      </c>
      <c r="P24515">
        <v>12.198468292536401</v>
      </c>
      <c r="Q24515">
        <v>0.35148535615239701</v>
      </c>
      <c r="R24515">
        <v>0.29428515842518799</v>
      </c>
      <c r="S24515">
        <v>0.36766113719132798</v>
      </c>
    </row>
    <row r="24516" spans="1:19" x14ac:dyDescent="0.35">
      <c r="A24516">
        <v>18754</v>
      </c>
      <c r="B24516">
        <v>2040</v>
      </c>
      <c r="C24516">
        <v>1</v>
      </c>
      <c r="D24516">
        <v>3.6101702050581501</v>
      </c>
      <c r="E24516">
        <v>8.6107992007589296</v>
      </c>
      <c r="F24516">
        <v>4.3535128184462302</v>
      </c>
      <c r="G24516">
        <v>53712.916949036902</v>
      </c>
      <c r="H24516">
        <v>0.39234093799999997</v>
      </c>
      <c r="I24516">
        <v>0.149708764008983</v>
      </c>
      <c r="J24516">
        <v>0.69960372807688298</v>
      </c>
      <c r="K24516">
        <v>0.321268978073247</v>
      </c>
      <c r="L24516">
        <v>0.13852518606662101</v>
      </c>
      <c r="M24516">
        <v>9.9728651602757901E-2</v>
      </c>
      <c r="N24516">
        <v>9.7534486180028193</v>
      </c>
      <c r="O24516">
        <v>16.661248074026901</v>
      </c>
      <c r="P24516">
        <v>12.3523742366334</v>
      </c>
      <c r="Q24516">
        <v>0.41155436611843899</v>
      </c>
      <c r="R24516">
        <v>0.34947194033107798</v>
      </c>
      <c r="S24516">
        <v>0.43221042449229102</v>
      </c>
    </row>
    <row r="24517" spans="1:19" x14ac:dyDescent="0.35">
      <c r="A24517">
        <v>18755</v>
      </c>
      <c r="B24517">
        <v>2040</v>
      </c>
      <c r="C24517">
        <v>1</v>
      </c>
      <c r="D24517">
        <v>3.6201954835333998</v>
      </c>
      <c r="E24517">
        <v>8.9739502755024105</v>
      </c>
      <c r="F24517">
        <v>4.3465919798801904</v>
      </c>
      <c r="G24517">
        <v>54219.976821060001</v>
      </c>
      <c r="H24517">
        <v>0.38330286149999998</v>
      </c>
      <c r="I24517">
        <v>0.157528863862647</v>
      </c>
      <c r="J24517">
        <v>0.69930390019004096</v>
      </c>
      <c r="K24517">
        <v>0.32885570029938199</v>
      </c>
      <c r="L24517">
        <v>0.121241313631212</v>
      </c>
      <c r="M24517">
        <v>0.106554464123936</v>
      </c>
      <c r="N24517">
        <v>9.7786550991329602</v>
      </c>
      <c r="O24517">
        <v>16.881954649831599</v>
      </c>
      <c r="P24517">
        <v>12.362296104137901</v>
      </c>
      <c r="Q24517">
        <v>0.46842143528282998</v>
      </c>
      <c r="R24517">
        <v>0.40282177391898799</v>
      </c>
      <c r="S24517">
        <v>0.49277315533141502</v>
      </c>
    </row>
    <row r="24518" spans="1:19" x14ac:dyDescent="0.35">
      <c r="A24518">
        <v>18756</v>
      </c>
      <c r="B24518">
        <v>2040</v>
      </c>
      <c r="C24518">
        <v>1</v>
      </c>
      <c r="D24518">
        <v>3.6406958010792598</v>
      </c>
      <c r="E24518">
        <v>9.3503955224588609</v>
      </c>
      <c r="F24518">
        <v>4.3658200164771399</v>
      </c>
      <c r="G24518">
        <v>55266.866111855903</v>
      </c>
      <c r="H24518">
        <v>0.38057780600000002</v>
      </c>
      <c r="I24518">
        <v>0.16900645609798701</v>
      </c>
      <c r="J24518">
        <v>0.69369675247305196</v>
      </c>
      <c r="K24518">
        <v>0.341150006010768</v>
      </c>
      <c r="L24518">
        <v>0.112398507729386</v>
      </c>
      <c r="M24518">
        <v>0.116567813563</v>
      </c>
      <c r="N24518">
        <v>9.8353028115234604</v>
      </c>
      <c r="O24518">
        <v>17.130509690873701</v>
      </c>
      <c r="P24518">
        <v>12.4619969177493</v>
      </c>
      <c r="Q24518">
        <v>0.48214621727992701</v>
      </c>
      <c r="R24518">
        <v>0.41727725040366198</v>
      </c>
      <c r="S24518">
        <v>0.50711166853275103</v>
      </c>
    </row>
    <row r="24519" spans="1:19" x14ac:dyDescent="0.35">
      <c r="A24519">
        <v>18757</v>
      </c>
      <c r="B24519">
        <v>2040</v>
      </c>
      <c r="C24519">
        <v>1</v>
      </c>
      <c r="D24519">
        <v>3.66098074719253</v>
      </c>
      <c r="E24519">
        <v>9.7311490861501504</v>
      </c>
      <c r="F24519">
        <v>4.3827906646595496</v>
      </c>
      <c r="G24519">
        <v>55267.714940069098</v>
      </c>
      <c r="H24519">
        <v>0.38470311499999998</v>
      </c>
      <c r="I24519">
        <v>0.18466076035503901</v>
      </c>
      <c r="J24519">
        <v>0.67854015360556097</v>
      </c>
      <c r="K24519">
        <v>0.35764290050922098</v>
      </c>
      <c r="L24519">
        <v>0.11149155129438899</v>
      </c>
      <c r="M24519">
        <v>0.12991447537002901</v>
      </c>
      <c r="N24519">
        <v>9.9007394148578598</v>
      </c>
      <c r="O24519">
        <v>17.383778728970999</v>
      </c>
      <c r="P24519">
        <v>12.560088301313501</v>
      </c>
      <c r="Q24519">
        <v>0.45421497582422599</v>
      </c>
      <c r="R24519">
        <v>0.393939544761987</v>
      </c>
      <c r="S24519">
        <v>0.47692420337472902</v>
      </c>
    </row>
    <row r="24520" spans="1:19" x14ac:dyDescent="0.35">
      <c r="A24520">
        <v>18758</v>
      </c>
      <c r="B24520">
        <v>2040</v>
      </c>
      <c r="C24520">
        <v>1</v>
      </c>
      <c r="D24520">
        <v>3.68664537598243</v>
      </c>
      <c r="E24520">
        <v>10.198390749602099</v>
      </c>
      <c r="F24520">
        <v>4.4044704209928298</v>
      </c>
      <c r="G24520">
        <v>56284.843167535102</v>
      </c>
      <c r="H24520">
        <v>0.39226962999999998</v>
      </c>
      <c r="I24520">
        <v>0.19064908817383799</v>
      </c>
      <c r="J24520">
        <v>0.685998095954934</v>
      </c>
      <c r="K24520">
        <v>0.341901433469949</v>
      </c>
      <c r="L24520">
        <v>0.104906078503697</v>
      </c>
      <c r="M24520">
        <v>0.12754333754811101</v>
      </c>
      <c r="N24520">
        <v>9.8895417926488491</v>
      </c>
      <c r="O24520">
        <v>17.684077748072902</v>
      </c>
      <c r="P24520">
        <v>12.607860520351499</v>
      </c>
      <c r="Q24520">
        <v>0.42637949450011298</v>
      </c>
      <c r="R24520">
        <v>0.37132347636641</v>
      </c>
      <c r="S24520">
        <v>0.44581618424446001</v>
      </c>
    </row>
    <row r="24521" spans="1:19" x14ac:dyDescent="0.35">
      <c r="A24521">
        <v>18759</v>
      </c>
      <c r="B24521">
        <v>2040</v>
      </c>
      <c r="C24521">
        <v>1</v>
      </c>
      <c r="D24521">
        <v>3.7281132226179201</v>
      </c>
      <c r="E24521">
        <v>10.3732522896214</v>
      </c>
      <c r="F24521">
        <v>4.4441014763608599</v>
      </c>
      <c r="G24521">
        <v>56440.850941106597</v>
      </c>
      <c r="H24521">
        <v>0.40258275100000002</v>
      </c>
      <c r="I24521">
        <v>0.20048979388350299</v>
      </c>
      <c r="J24521">
        <v>0.69292852631309698</v>
      </c>
      <c r="K24521">
        <v>0.330488670027481</v>
      </c>
      <c r="L24521">
        <v>0.10589513119340301</v>
      </c>
      <c r="M24521">
        <v>0.127320000496667</v>
      </c>
      <c r="N24521">
        <v>9.9067414066866792</v>
      </c>
      <c r="O24521">
        <v>17.789186313406201</v>
      </c>
      <c r="P24521">
        <v>12.6909132367096</v>
      </c>
      <c r="Q24521">
        <v>0.36450230645016801</v>
      </c>
      <c r="R24521">
        <v>0.31799172615052601</v>
      </c>
      <c r="S24521">
        <v>0.37697939104899197</v>
      </c>
    </row>
    <row r="24522" spans="1:19" x14ac:dyDescent="0.35">
      <c r="A24522">
        <v>18760</v>
      </c>
      <c r="B24522">
        <v>2040</v>
      </c>
      <c r="C24522">
        <v>1</v>
      </c>
      <c r="D24522">
        <v>3.7707932514000402</v>
      </c>
      <c r="E24522">
        <v>10.5646614210601</v>
      </c>
      <c r="F24522">
        <v>4.4865516974453596</v>
      </c>
      <c r="G24522">
        <v>53822.8840439743</v>
      </c>
      <c r="H24522">
        <v>0.40978286600000002</v>
      </c>
      <c r="I24522">
        <v>0.214060103744701</v>
      </c>
      <c r="J24522">
        <v>0.69621605076552495</v>
      </c>
      <c r="K24522">
        <v>0.323363112968858</v>
      </c>
      <c r="L24522">
        <v>0.11463528702391799</v>
      </c>
      <c r="M24522">
        <v>0.12912786599388101</v>
      </c>
      <c r="N24522">
        <v>9.9497258856640407</v>
      </c>
      <c r="O24522">
        <v>17.892128424974601</v>
      </c>
      <c r="P24522">
        <v>12.8004036873886</v>
      </c>
      <c r="Q24522">
        <v>0.26621805048777802</v>
      </c>
      <c r="R24522">
        <v>0.233092832917114</v>
      </c>
      <c r="S24522">
        <v>0.26750846268136502</v>
      </c>
    </row>
    <row r="24523" spans="1:19" x14ac:dyDescent="0.35">
      <c r="A24523">
        <v>18761</v>
      </c>
      <c r="B24523">
        <v>2040</v>
      </c>
      <c r="C24523">
        <v>1</v>
      </c>
      <c r="D24523">
        <v>3.6303955975107298</v>
      </c>
      <c r="E24523">
        <v>10.600961022059099</v>
      </c>
      <c r="F24523">
        <v>4.3461796377683504</v>
      </c>
      <c r="G24523">
        <v>52313.396128853798</v>
      </c>
      <c r="H24523">
        <v>0.39589835150000002</v>
      </c>
      <c r="I24523">
        <v>0.18390507449268301</v>
      </c>
      <c r="J24523">
        <v>0.65918360263255205</v>
      </c>
      <c r="K24523">
        <v>0.25497802741054798</v>
      </c>
      <c r="L24523">
        <v>0.11838888829632301</v>
      </c>
      <c r="M24523">
        <v>0.10665255280173799</v>
      </c>
      <c r="N24523">
        <v>9.7516305229394096</v>
      </c>
      <c r="O24523">
        <v>18.386154059337699</v>
      </c>
      <c r="P24523">
        <v>12.576064150434799</v>
      </c>
      <c r="Q24523">
        <v>0.158591583237324</v>
      </c>
      <c r="R24523">
        <v>0.14586590357600199</v>
      </c>
      <c r="S24523">
        <v>0.14619255781221999</v>
      </c>
    </row>
    <row r="24524" spans="1:19" x14ac:dyDescent="0.35">
      <c r="A24524">
        <v>18762</v>
      </c>
      <c r="B24524">
        <v>2040</v>
      </c>
      <c r="C24524">
        <v>1</v>
      </c>
      <c r="D24524">
        <v>3.5201038076194102</v>
      </c>
      <c r="E24524">
        <v>10.6668074814961</v>
      </c>
      <c r="F24524">
        <v>4.2269439876129802</v>
      </c>
      <c r="G24524">
        <v>51585.719147024</v>
      </c>
      <c r="H24524">
        <v>0.38629568650000001</v>
      </c>
      <c r="I24524">
        <v>0.157966985321182</v>
      </c>
      <c r="J24524">
        <v>0.61165632780886603</v>
      </c>
      <c r="K24524">
        <v>0.20021286375279701</v>
      </c>
      <c r="L24524">
        <v>0.13124608432276999</v>
      </c>
      <c r="M24524">
        <v>8.96602354831217E-2</v>
      </c>
      <c r="N24524">
        <v>9.6438527007640396</v>
      </c>
      <c r="O24524">
        <v>18.952633112988501</v>
      </c>
      <c r="P24524">
        <v>12.419719577006701</v>
      </c>
      <c r="Q24524">
        <v>3.8296102764199098E-2</v>
      </c>
      <c r="R24524">
        <v>6.6742722949973604E-2</v>
      </c>
      <c r="S24524">
        <v>2.12752070289517E-2</v>
      </c>
    </row>
    <row r="24525" spans="1:19" x14ac:dyDescent="0.35">
      <c r="A24525">
        <v>18763</v>
      </c>
      <c r="B24525">
        <v>2040</v>
      </c>
      <c r="C24525">
        <v>1</v>
      </c>
      <c r="D24525">
        <v>3.4100978365161998</v>
      </c>
      <c r="E24525">
        <v>10.7261530790039</v>
      </c>
      <c r="F24525">
        <v>4.10723137224723</v>
      </c>
      <c r="G24525">
        <v>49784.254130211797</v>
      </c>
      <c r="H24525">
        <v>0.37513436750000001</v>
      </c>
      <c r="I24525">
        <v>0.136665851784914</v>
      </c>
      <c r="J24525">
        <v>0.57137737171381997</v>
      </c>
      <c r="K24525">
        <v>0.15930445330462401</v>
      </c>
      <c r="L24525">
        <v>0.153148500359923</v>
      </c>
      <c r="M24525">
        <v>7.7478730875489302E-2</v>
      </c>
      <c r="N24525">
        <v>9.52200128040427</v>
      </c>
      <c r="O24525">
        <v>19.5899787242193</v>
      </c>
      <c r="P24525">
        <v>12.258777070078301</v>
      </c>
      <c r="Q24525">
        <v>9.9827854256098096E-4</v>
      </c>
      <c r="R24525">
        <v>1.6343298199463702E-2</v>
      </c>
      <c r="S24525" s="7">
        <v>4.2076554999977499E-7</v>
      </c>
    </row>
    <row r="24526" spans="1:19" x14ac:dyDescent="0.35">
      <c r="A24526">
        <v>18764</v>
      </c>
      <c r="B24526">
        <v>2040</v>
      </c>
      <c r="C24526">
        <v>1</v>
      </c>
      <c r="D24526">
        <v>3.2637725969001101</v>
      </c>
      <c r="E24526">
        <v>10.69909340982</v>
      </c>
      <c r="F24526">
        <v>3.9760531858702302</v>
      </c>
      <c r="G24526">
        <v>48003.972567014702</v>
      </c>
      <c r="H24526">
        <v>0.35758632800000001</v>
      </c>
      <c r="I24526">
        <v>0.113425466803818</v>
      </c>
      <c r="J24526">
        <v>0.57399112199184499</v>
      </c>
      <c r="K24526">
        <v>0.14544622775667701</v>
      </c>
      <c r="L24526">
        <v>0.15673349329292999</v>
      </c>
      <c r="M24526">
        <v>6.6818321250814494E-2</v>
      </c>
      <c r="N24526">
        <v>9.3847012938143504</v>
      </c>
      <c r="O24526">
        <v>20.069597069828099</v>
      </c>
      <c r="P24526">
        <v>12.093024806077301</v>
      </c>
      <c r="Q24526">
        <v>0</v>
      </c>
      <c r="R24526" s="7">
        <v>1.4589833813026401E-6</v>
      </c>
      <c r="S24526">
        <v>0</v>
      </c>
    </row>
    <row r="24527" spans="1:19" x14ac:dyDescent="0.35">
      <c r="A24527">
        <v>18765</v>
      </c>
      <c r="B24527">
        <v>2040</v>
      </c>
      <c r="C24527">
        <v>1</v>
      </c>
      <c r="D24527">
        <v>3.1208591615104102</v>
      </c>
      <c r="E24527">
        <v>10.80798727643</v>
      </c>
      <c r="F24527">
        <v>3.8437258362239701</v>
      </c>
      <c r="G24527">
        <v>44926.712548781601</v>
      </c>
      <c r="H24527">
        <v>0.34080338049999997</v>
      </c>
      <c r="I24527">
        <v>9.4502563745809301E-2</v>
      </c>
      <c r="J24527">
        <v>0.57775160551675697</v>
      </c>
      <c r="K24527">
        <v>0.135796707955503</v>
      </c>
      <c r="L24527">
        <v>0.168132380931827</v>
      </c>
      <c r="M24527">
        <v>6.0162343536771801E-2</v>
      </c>
      <c r="N24527">
        <v>9.2367420366783595</v>
      </c>
      <c r="O24527">
        <v>20.662821454135901</v>
      </c>
      <c r="P24527">
        <v>11.9072797908368</v>
      </c>
      <c r="Q24527">
        <v>0</v>
      </c>
      <c r="R24527">
        <v>0</v>
      </c>
      <c r="S24527">
        <v>0</v>
      </c>
    </row>
    <row r="24528" spans="1:19" x14ac:dyDescent="0.35">
      <c r="A24528">
        <v>18766</v>
      </c>
      <c r="B24528">
        <v>2040</v>
      </c>
      <c r="C24528">
        <v>1</v>
      </c>
      <c r="D24528">
        <v>2.97875642429223</v>
      </c>
      <c r="E24528">
        <v>10.8543379272454</v>
      </c>
      <c r="F24528">
        <v>3.7097911510011001</v>
      </c>
      <c r="G24528">
        <v>41041.745612961</v>
      </c>
      <c r="H24528">
        <v>0.32563952400000001</v>
      </c>
      <c r="I24528">
        <v>7.9684546466909104E-2</v>
      </c>
      <c r="J24528">
        <v>0.57905998917753498</v>
      </c>
      <c r="K24528">
        <v>0.13017124095066801</v>
      </c>
      <c r="L24528">
        <v>0.18725529654961001</v>
      </c>
      <c r="M24528">
        <v>5.7466744585687901E-2</v>
      </c>
      <c r="N24528">
        <v>9.0881711484918508</v>
      </c>
      <c r="O24528">
        <v>21.309361008864201</v>
      </c>
      <c r="P24528">
        <v>11.7220106369132</v>
      </c>
      <c r="Q24528">
        <v>0</v>
      </c>
      <c r="R24528">
        <v>0</v>
      </c>
      <c r="S24528">
        <v>0</v>
      </c>
    </row>
    <row r="24529" spans="1:19" x14ac:dyDescent="0.35">
      <c r="A24529">
        <v>18767</v>
      </c>
      <c r="B24529">
        <v>2040</v>
      </c>
      <c r="C24529">
        <v>1</v>
      </c>
      <c r="D24529">
        <v>2.9423203191201099</v>
      </c>
      <c r="E24529">
        <v>10.815760891484199</v>
      </c>
      <c r="F24529">
        <v>3.7055903362399101</v>
      </c>
      <c r="G24529">
        <v>37161.037970350801</v>
      </c>
      <c r="H24529">
        <v>0.30997618599999999</v>
      </c>
      <c r="I24529">
        <v>7.3195168472742406E-2</v>
      </c>
      <c r="J24529">
        <v>0.60284500587123002</v>
      </c>
      <c r="K24529">
        <v>0.13126132593338299</v>
      </c>
      <c r="L24529">
        <v>0.18276070859302401</v>
      </c>
      <c r="M24529">
        <v>5.62243160419683E-2</v>
      </c>
      <c r="N24529">
        <v>9.0065779765152598</v>
      </c>
      <c r="O24529">
        <v>21.2403550197002</v>
      </c>
      <c r="P24529">
        <v>11.7322969383318</v>
      </c>
      <c r="Q24529">
        <v>0</v>
      </c>
      <c r="R24529">
        <v>0</v>
      </c>
      <c r="S24529">
        <v>0</v>
      </c>
    </row>
    <row r="24530" spans="1:19" x14ac:dyDescent="0.35">
      <c r="A24530">
        <v>18768</v>
      </c>
      <c r="B24530">
        <v>2040</v>
      </c>
      <c r="C24530">
        <v>1</v>
      </c>
      <c r="D24530">
        <v>2.8921803182244599</v>
      </c>
      <c r="E24530">
        <v>10.75288114836</v>
      </c>
      <c r="F24530">
        <v>3.68625455893826</v>
      </c>
      <c r="G24530">
        <v>36199.341212895699</v>
      </c>
      <c r="H24530">
        <v>0.29874264549999902</v>
      </c>
      <c r="I24530">
        <v>6.80116496180279E-2</v>
      </c>
      <c r="J24530">
        <v>0.62324605288497303</v>
      </c>
      <c r="K24530">
        <v>0.13471874362591099</v>
      </c>
      <c r="L24530">
        <v>0.18775391640108799</v>
      </c>
      <c r="M24530">
        <v>5.6996844507827403E-2</v>
      </c>
      <c r="N24530">
        <v>8.8965141021361003</v>
      </c>
      <c r="O24530">
        <v>21.158575326721099</v>
      </c>
      <c r="P24530">
        <v>11.698405545073999</v>
      </c>
      <c r="Q24530">
        <v>0</v>
      </c>
      <c r="R24530">
        <v>0</v>
      </c>
      <c r="S24530">
        <v>0</v>
      </c>
    </row>
    <row r="24531" spans="1:19" x14ac:dyDescent="0.35">
      <c r="A24531">
        <v>18769</v>
      </c>
      <c r="B24531">
        <v>2040</v>
      </c>
      <c r="C24531">
        <v>1</v>
      </c>
      <c r="D24531">
        <v>0.65952696479826001</v>
      </c>
      <c r="E24531">
        <v>0.401747264313561</v>
      </c>
      <c r="F24531">
        <v>0.77849570267246204</v>
      </c>
      <c r="G24531">
        <v>37382.768319672803</v>
      </c>
      <c r="H24531">
        <v>0.50817540827777696</v>
      </c>
      <c r="I24531">
        <v>0.108616282177945</v>
      </c>
      <c r="J24531">
        <v>0.242786938956951</v>
      </c>
      <c r="K24531">
        <v>6.1396131920008E-2</v>
      </c>
      <c r="L24531">
        <v>0.41005223935343299</v>
      </c>
      <c r="M24531">
        <v>0.11428945014587701</v>
      </c>
      <c r="N24531">
        <v>3.8592929853903799</v>
      </c>
      <c r="O24531">
        <v>2.4084018498422601</v>
      </c>
      <c r="P24531">
        <v>3.88516159626653</v>
      </c>
      <c r="Q24531">
        <v>0</v>
      </c>
      <c r="R24531">
        <v>0</v>
      </c>
      <c r="S24531">
        <v>0</v>
      </c>
    </row>
    <row r="24532" spans="1:19" x14ac:dyDescent="0.35">
      <c r="A24532">
        <v>18770</v>
      </c>
      <c r="B24532">
        <v>2040</v>
      </c>
      <c r="C24532">
        <v>1</v>
      </c>
      <c r="D24532">
        <v>0.65600516652906804</v>
      </c>
      <c r="E24532">
        <v>0.40811590807645898</v>
      </c>
      <c r="F24532">
        <v>0.77330786658143402</v>
      </c>
      <c r="G24532">
        <v>36729.370353595703</v>
      </c>
      <c r="H24532">
        <v>0.50564862655555498</v>
      </c>
      <c r="I24532">
        <v>0.10522122752233801</v>
      </c>
      <c r="J24532">
        <v>0.241501330658349</v>
      </c>
      <c r="K24532">
        <v>6.1779487863014897E-2</v>
      </c>
      <c r="L24532">
        <v>0.39547013649798601</v>
      </c>
      <c r="M24532">
        <v>0.10779702090551201</v>
      </c>
      <c r="N24532">
        <v>3.84908996310552</v>
      </c>
      <c r="O24532">
        <v>2.43600765775034</v>
      </c>
      <c r="P24532">
        <v>3.8802288094713799</v>
      </c>
      <c r="Q24532">
        <v>0</v>
      </c>
      <c r="R24532">
        <v>0</v>
      </c>
      <c r="S24532">
        <v>0</v>
      </c>
    </row>
    <row r="24533" spans="1:19" x14ac:dyDescent="0.35">
      <c r="A24533">
        <v>18771</v>
      </c>
      <c r="B24533">
        <v>2040</v>
      </c>
      <c r="C24533">
        <v>1</v>
      </c>
      <c r="D24533">
        <v>0.64608451187955696</v>
      </c>
      <c r="E24533">
        <v>0.408143707943668</v>
      </c>
      <c r="F24533">
        <v>0.75836259780332305</v>
      </c>
      <c r="G24533">
        <v>36730.439604349398</v>
      </c>
      <c r="H24533">
        <v>0.50120034061111096</v>
      </c>
      <c r="I24533">
        <v>0.10361069701044801</v>
      </c>
      <c r="J24533">
        <v>0.244279062783432</v>
      </c>
      <c r="K24533">
        <v>6.3310114107958504E-2</v>
      </c>
      <c r="L24533">
        <v>0.38160220473152201</v>
      </c>
      <c r="M24533">
        <v>0.103476503393929</v>
      </c>
      <c r="N24533">
        <v>3.8225425176710299</v>
      </c>
      <c r="O24533">
        <v>2.4424981125010898</v>
      </c>
      <c r="P24533">
        <v>3.85823888846727</v>
      </c>
      <c r="Q24533">
        <v>0</v>
      </c>
      <c r="R24533">
        <v>0</v>
      </c>
      <c r="S24533">
        <v>0</v>
      </c>
    </row>
    <row r="24534" spans="1:19" x14ac:dyDescent="0.35">
      <c r="A24534">
        <v>18772</v>
      </c>
      <c r="B24534">
        <v>2040</v>
      </c>
      <c r="C24534">
        <v>1</v>
      </c>
      <c r="D24534">
        <v>0.63573525176166101</v>
      </c>
      <c r="E24534">
        <v>0.40796683055769201</v>
      </c>
      <c r="F24534">
        <v>0.742911088306623</v>
      </c>
      <c r="G24534">
        <v>37909.413999334298</v>
      </c>
      <c r="H24534">
        <v>0.49551975794444397</v>
      </c>
      <c r="I24534">
        <v>0.10382049719432</v>
      </c>
      <c r="J24534">
        <v>0.25211334767304699</v>
      </c>
      <c r="K24534">
        <v>6.5782821684842299E-2</v>
      </c>
      <c r="L24534">
        <v>0.369511293144486</v>
      </c>
      <c r="M24534">
        <v>0.101604862247634</v>
      </c>
      <c r="N24534">
        <v>3.7858285315507998</v>
      </c>
      <c r="O24534">
        <v>2.43987951021855</v>
      </c>
      <c r="P24534">
        <v>3.8332518341056399</v>
      </c>
      <c r="Q24534">
        <v>0</v>
      </c>
      <c r="R24534">
        <v>0</v>
      </c>
      <c r="S24534">
        <v>0</v>
      </c>
    </row>
    <row r="24535" spans="1:19" x14ac:dyDescent="0.35">
      <c r="A24535">
        <v>18773</v>
      </c>
      <c r="B24535">
        <v>2040</v>
      </c>
      <c r="C24535">
        <v>1</v>
      </c>
      <c r="D24535">
        <v>0.65989590743470905</v>
      </c>
      <c r="E24535">
        <v>0.45104646219142402</v>
      </c>
      <c r="F24535">
        <v>0.75798819456630895</v>
      </c>
      <c r="G24535">
        <v>42300.764021874202</v>
      </c>
      <c r="H24535">
        <v>0.49108604944444401</v>
      </c>
      <c r="I24535">
        <v>0.103844545706506</v>
      </c>
      <c r="J24535">
        <v>0.25046912320932202</v>
      </c>
      <c r="K24535">
        <v>6.4806815117741903E-2</v>
      </c>
      <c r="L24535">
        <v>0.35433630749546902</v>
      </c>
      <c r="M24535">
        <v>0.100821615097555</v>
      </c>
      <c r="N24535">
        <v>3.83129263648406</v>
      </c>
      <c r="O24535">
        <v>2.5540665680257302</v>
      </c>
      <c r="P24535">
        <v>3.8791714081320601</v>
      </c>
      <c r="Q24535">
        <v>0</v>
      </c>
      <c r="R24535">
        <v>6.7384938466444496E-4</v>
      </c>
      <c r="S24535" s="7">
        <v>6.8932392918446397E-9</v>
      </c>
    </row>
    <row r="24536" spans="1:19" x14ac:dyDescent="0.35">
      <c r="A24536">
        <v>18774</v>
      </c>
      <c r="B24536">
        <v>2040</v>
      </c>
      <c r="C24536">
        <v>1</v>
      </c>
      <c r="D24536">
        <v>0.67910319452196799</v>
      </c>
      <c r="E24536">
        <v>0.48979655951134299</v>
      </c>
      <c r="F24536">
        <v>0.76825102384394595</v>
      </c>
      <c r="G24536">
        <v>48914.8825171602</v>
      </c>
      <c r="H24536">
        <v>0.48672949994444398</v>
      </c>
      <c r="I24536">
        <v>0.105598429437937</v>
      </c>
      <c r="J24536">
        <v>0.25518423373591997</v>
      </c>
      <c r="K24536">
        <v>6.4862862636768701E-2</v>
      </c>
      <c r="L24536">
        <v>0.34053734592978702</v>
      </c>
      <c r="M24536">
        <v>0.102336789602119</v>
      </c>
      <c r="N24536">
        <v>3.8533797959597198</v>
      </c>
      <c r="O24536">
        <v>2.62845077643785</v>
      </c>
      <c r="P24536">
        <v>3.90484856154385</v>
      </c>
      <c r="Q24536">
        <v>3.95672077771276E-3</v>
      </c>
      <c r="R24536">
        <v>1.9288646943795298E-2</v>
      </c>
      <c r="S24536">
        <v>6.2862028508001795E-4</v>
      </c>
    </row>
    <row r="24537" spans="1:19" x14ac:dyDescent="0.35">
      <c r="A24537">
        <v>18775</v>
      </c>
      <c r="B24537">
        <v>2040</v>
      </c>
      <c r="C24537">
        <v>1</v>
      </c>
      <c r="D24537">
        <v>0.69841649779756698</v>
      </c>
      <c r="E24537">
        <v>0.52899951078063201</v>
      </c>
      <c r="F24537">
        <v>0.77810482406071502</v>
      </c>
      <c r="G24537">
        <v>54180.769246151001</v>
      </c>
      <c r="H24537">
        <v>0.48262224044444402</v>
      </c>
      <c r="I24537">
        <v>0.109035072034512</v>
      </c>
      <c r="J24537">
        <v>0.26743539804002497</v>
      </c>
      <c r="K24537">
        <v>6.5855175316236803E-2</v>
      </c>
      <c r="L24537">
        <v>0.32999608602886499</v>
      </c>
      <c r="M24537">
        <v>0.10613180838134501</v>
      </c>
      <c r="N24537">
        <v>3.8783347644322599</v>
      </c>
      <c r="O24537">
        <v>2.7024626021800602</v>
      </c>
      <c r="P24537">
        <v>3.9333177611825598</v>
      </c>
      <c r="Q24537">
        <v>0.118978845799837</v>
      </c>
      <c r="R24537">
        <v>0.132235874653856</v>
      </c>
      <c r="S24537">
        <v>9.0329062159158799E-2</v>
      </c>
    </row>
    <row r="24538" spans="1:19" x14ac:dyDescent="0.35">
      <c r="A24538">
        <v>18776</v>
      </c>
      <c r="B24538">
        <v>2040</v>
      </c>
      <c r="C24538">
        <v>1</v>
      </c>
      <c r="D24538">
        <v>0.71862411328352604</v>
      </c>
      <c r="E24538">
        <v>0.566458986625484</v>
      </c>
      <c r="F24538">
        <v>0.78900207732121297</v>
      </c>
      <c r="G24538">
        <v>58194.241655068698</v>
      </c>
      <c r="H24538">
        <v>0.47276424422222202</v>
      </c>
      <c r="I24538">
        <v>0.118103195123848</v>
      </c>
      <c r="J24538">
        <v>0.26387828308080002</v>
      </c>
      <c r="K24538">
        <v>7.3138944743421405E-2</v>
      </c>
      <c r="L24538">
        <v>0.31745368779698502</v>
      </c>
      <c r="M24538">
        <v>0.116343633399573</v>
      </c>
      <c r="N24538">
        <v>3.9100880920221401</v>
      </c>
      <c r="O24538">
        <v>2.75480779078246</v>
      </c>
      <c r="P24538">
        <v>3.9635221087074699</v>
      </c>
      <c r="Q24538">
        <v>0.26108203950131897</v>
      </c>
      <c r="R24538">
        <v>0.239070885573407</v>
      </c>
      <c r="S24538">
        <v>0.209757135484894</v>
      </c>
    </row>
    <row r="24539" spans="1:19" x14ac:dyDescent="0.35">
      <c r="A24539">
        <v>18777</v>
      </c>
      <c r="B24539">
        <v>2040</v>
      </c>
      <c r="C24539">
        <v>1</v>
      </c>
      <c r="D24539">
        <v>0.74250891709858402</v>
      </c>
      <c r="E24539">
        <v>0.609806516205747</v>
      </c>
      <c r="F24539">
        <v>0.80520520154578601</v>
      </c>
      <c r="G24539">
        <v>58842.750346364403</v>
      </c>
      <c r="H24539">
        <v>0.464642701777777</v>
      </c>
      <c r="I24539">
        <v>0.131998740885441</v>
      </c>
      <c r="J24539">
        <v>0.266743763097674</v>
      </c>
      <c r="K24539">
        <v>8.4282885352054998E-2</v>
      </c>
      <c r="L24539">
        <v>0.31040801395005402</v>
      </c>
      <c r="M24539">
        <v>0.13089710478355801</v>
      </c>
      <c r="N24539">
        <v>3.9508001739016398</v>
      </c>
      <c r="O24539">
        <v>2.8275426288927301</v>
      </c>
      <c r="P24539">
        <v>4.0044205947442499</v>
      </c>
      <c r="Q24539">
        <v>0.32846958921320601</v>
      </c>
      <c r="R24539">
        <v>0.29460125912403801</v>
      </c>
      <c r="S24539">
        <v>0.280620014144084</v>
      </c>
    </row>
    <row r="24540" spans="1:19" x14ac:dyDescent="0.35">
      <c r="A24540">
        <v>18778</v>
      </c>
      <c r="B24540">
        <v>2040</v>
      </c>
      <c r="C24540">
        <v>1</v>
      </c>
      <c r="D24540">
        <v>0.76669040442827496</v>
      </c>
      <c r="E24540">
        <v>0.65400237822219898</v>
      </c>
      <c r="F24540">
        <v>0.82198766490658903</v>
      </c>
      <c r="G24540">
        <v>59372.090093471001</v>
      </c>
      <c r="H24540">
        <v>0.45756963299999998</v>
      </c>
      <c r="I24540">
        <v>0.149915088208907</v>
      </c>
      <c r="J24540">
        <v>0.274623958211063</v>
      </c>
      <c r="K24540">
        <v>9.9864299585772406E-2</v>
      </c>
      <c r="L24540">
        <v>0.30849290333718299</v>
      </c>
      <c r="M24540">
        <v>0.149693846932858</v>
      </c>
      <c r="N24540">
        <v>3.99542922805787</v>
      </c>
      <c r="O24540">
        <v>2.91867275845365</v>
      </c>
      <c r="P24540">
        <v>4.0474061948651396</v>
      </c>
      <c r="Q24540">
        <v>0.40250997656459703</v>
      </c>
      <c r="R24540">
        <v>0.36912951654196302</v>
      </c>
      <c r="S24540">
        <v>0.37236776526534798</v>
      </c>
    </row>
    <row r="24541" spans="1:19" x14ac:dyDescent="0.35">
      <c r="A24541">
        <v>18779</v>
      </c>
      <c r="B24541">
        <v>2040</v>
      </c>
      <c r="C24541">
        <v>1</v>
      </c>
      <c r="D24541">
        <v>0.788926591371924</v>
      </c>
      <c r="E24541">
        <v>0.65679833602017001</v>
      </c>
      <c r="F24541">
        <v>0.85254782976055699</v>
      </c>
      <c r="G24541">
        <v>59656.553801499897</v>
      </c>
      <c r="H24541">
        <v>0.45632779705555498</v>
      </c>
      <c r="I24541">
        <v>0.161494624984276</v>
      </c>
      <c r="J24541">
        <v>0.27001817270023798</v>
      </c>
      <c r="K24541">
        <v>0.109634936741675</v>
      </c>
      <c r="L24541">
        <v>0.30469564399980698</v>
      </c>
      <c r="M24541">
        <v>0.157969948663952</v>
      </c>
      <c r="N24541">
        <v>4.03914602936048</v>
      </c>
      <c r="O24541">
        <v>2.9243735983144701</v>
      </c>
      <c r="P24541">
        <v>4.0995302567629501</v>
      </c>
      <c r="Q24541">
        <v>0.48612541327089998</v>
      </c>
      <c r="R24541">
        <v>0.44949621845176202</v>
      </c>
      <c r="S24541">
        <v>0.47158711696672601</v>
      </c>
    </row>
    <row r="24542" spans="1:19" x14ac:dyDescent="0.35">
      <c r="A24542">
        <v>18780</v>
      </c>
      <c r="B24542">
        <v>2040</v>
      </c>
      <c r="C24542">
        <v>1</v>
      </c>
      <c r="D24542">
        <v>0.81290347351432601</v>
      </c>
      <c r="E24542">
        <v>0.66283636948136204</v>
      </c>
      <c r="F24542">
        <v>0.88508224367592703</v>
      </c>
      <c r="G24542">
        <v>60276.587620765</v>
      </c>
      <c r="H24542">
        <v>0.45722398861111102</v>
      </c>
      <c r="I24542">
        <v>0.17634893291495701</v>
      </c>
      <c r="J24542">
        <v>0.26968195936685302</v>
      </c>
      <c r="K24542">
        <v>0.124342520482057</v>
      </c>
      <c r="L24542">
        <v>0.305057687125458</v>
      </c>
      <c r="M24542">
        <v>0.169781278298095</v>
      </c>
      <c r="N24542">
        <v>4.0927542492556697</v>
      </c>
      <c r="O24542">
        <v>2.9570274433011901</v>
      </c>
      <c r="P24542">
        <v>4.16552181663815</v>
      </c>
      <c r="Q24542">
        <v>0.49958267162214098</v>
      </c>
      <c r="R24542">
        <v>0.461121204617017</v>
      </c>
      <c r="S24542">
        <v>0.49604492657293298</v>
      </c>
    </row>
    <row r="24543" spans="1:19" x14ac:dyDescent="0.35">
      <c r="A24543">
        <v>18781</v>
      </c>
      <c r="B24543">
        <v>2040</v>
      </c>
      <c r="C24543">
        <v>1</v>
      </c>
      <c r="D24543">
        <v>0.83626853746887497</v>
      </c>
      <c r="E24543">
        <v>0.66734937712672604</v>
      </c>
      <c r="F24543">
        <v>0.91788627827040004</v>
      </c>
      <c r="G24543">
        <v>59557.932511121602</v>
      </c>
      <c r="H24543">
        <v>0.458493088722222</v>
      </c>
      <c r="I24543">
        <v>0.19528045431653299</v>
      </c>
      <c r="J24543">
        <v>0.27528727161222899</v>
      </c>
      <c r="K24543">
        <v>0.143975013213095</v>
      </c>
      <c r="L24543">
        <v>0.308588803296239</v>
      </c>
      <c r="M24543">
        <v>0.18457146178897599</v>
      </c>
      <c r="N24543">
        <v>4.1416093152237696</v>
      </c>
      <c r="O24543">
        <v>2.9973212853609899</v>
      </c>
      <c r="P24543">
        <v>4.2340352335234899</v>
      </c>
      <c r="Q24543">
        <v>0.44790986212594902</v>
      </c>
      <c r="R24543">
        <v>0.40836029103580701</v>
      </c>
      <c r="S24543">
        <v>0.45155847404767402</v>
      </c>
    </row>
    <row r="24544" spans="1:19" x14ac:dyDescent="0.35">
      <c r="A24544">
        <v>18782</v>
      </c>
      <c r="B24544">
        <v>2040</v>
      </c>
      <c r="C24544">
        <v>1</v>
      </c>
      <c r="D24544">
        <v>0.85509317962707898</v>
      </c>
      <c r="E24544">
        <v>0.66598842518968904</v>
      </c>
      <c r="F24544">
        <v>0.94008906132855696</v>
      </c>
      <c r="G24544">
        <v>60590.7944608986</v>
      </c>
      <c r="H24544">
        <v>0.46447231711111098</v>
      </c>
      <c r="I24544">
        <v>0.19203895378986899</v>
      </c>
      <c r="J24544">
        <v>0.27428761730795498</v>
      </c>
      <c r="K24544">
        <v>0.13930022204535</v>
      </c>
      <c r="L24544">
        <v>0.31295296192212801</v>
      </c>
      <c r="M24544">
        <v>0.182880753272048</v>
      </c>
      <c r="N24544">
        <v>4.1734515722342298</v>
      </c>
      <c r="O24544">
        <v>3.0145627726993798</v>
      </c>
      <c r="P24544">
        <v>4.2654869547265104</v>
      </c>
      <c r="Q24544">
        <v>0.41206664776840601</v>
      </c>
      <c r="R24544">
        <v>0.36852440527360403</v>
      </c>
      <c r="S24544">
        <v>0.42532325141779498</v>
      </c>
    </row>
    <row r="24545" spans="1:19" x14ac:dyDescent="0.35">
      <c r="A24545">
        <v>18783</v>
      </c>
      <c r="B24545">
        <v>2040</v>
      </c>
      <c r="C24545">
        <v>1</v>
      </c>
      <c r="D24545">
        <v>0.876705906718248</v>
      </c>
      <c r="E24545">
        <v>0.67080662156600002</v>
      </c>
      <c r="F24545">
        <v>0.96694702595454196</v>
      </c>
      <c r="G24545">
        <v>60536.885298552501</v>
      </c>
      <c r="H24545">
        <v>0.47287292788888802</v>
      </c>
      <c r="I24545">
        <v>0.191666410851423</v>
      </c>
      <c r="J24545">
        <v>0.27990827846727601</v>
      </c>
      <c r="K24545">
        <v>0.13767097522597699</v>
      </c>
      <c r="L24545">
        <v>0.32204449864206203</v>
      </c>
      <c r="M24545">
        <v>0.18416558782305201</v>
      </c>
      <c r="N24545">
        <v>4.2106108123422699</v>
      </c>
      <c r="O24545">
        <v>3.0373489453673801</v>
      </c>
      <c r="P24545">
        <v>4.2907130075814699</v>
      </c>
      <c r="Q24545">
        <v>0.34985938894854002</v>
      </c>
      <c r="R24545">
        <v>0.30798825272255898</v>
      </c>
      <c r="S24545">
        <v>0.35820698367693099</v>
      </c>
    </row>
    <row r="24546" spans="1:19" x14ac:dyDescent="0.35">
      <c r="A24546">
        <v>18784</v>
      </c>
      <c r="B24546">
        <v>2040</v>
      </c>
      <c r="C24546">
        <v>1</v>
      </c>
      <c r="D24546">
        <v>0.89831845800549803</v>
      </c>
      <c r="E24546">
        <v>0.67404420676243504</v>
      </c>
      <c r="F24546">
        <v>0.99339627103883199</v>
      </c>
      <c r="G24546">
        <v>59910.688742421997</v>
      </c>
      <c r="H24546">
        <v>0.48409616316666598</v>
      </c>
      <c r="I24546">
        <v>0.194148508971624</v>
      </c>
      <c r="J24546">
        <v>0.29129686294572099</v>
      </c>
      <c r="K24546">
        <v>0.13917949254388801</v>
      </c>
      <c r="L24546">
        <v>0.33563809014574703</v>
      </c>
      <c r="M24546">
        <v>0.18884172066503399</v>
      </c>
      <c r="N24546">
        <v>4.2540721770152103</v>
      </c>
      <c r="O24546">
        <v>3.0597653144732599</v>
      </c>
      <c r="P24546">
        <v>4.3231859373467101</v>
      </c>
      <c r="Q24546">
        <v>0.25289916572201798</v>
      </c>
      <c r="R24546">
        <v>0.23422251221777299</v>
      </c>
      <c r="S24546">
        <v>0.247498237385889</v>
      </c>
    </row>
    <row r="24547" spans="1:19" x14ac:dyDescent="0.35">
      <c r="A24547">
        <v>18785</v>
      </c>
      <c r="B24547">
        <v>2040</v>
      </c>
      <c r="C24547">
        <v>1</v>
      </c>
      <c r="D24547">
        <v>0.86295608640269295</v>
      </c>
      <c r="E24547">
        <v>0.62561028585337297</v>
      </c>
      <c r="F24547">
        <v>0.96345275319951096</v>
      </c>
      <c r="G24547">
        <v>59556.684871348902</v>
      </c>
      <c r="H24547">
        <v>0.48665183988888799</v>
      </c>
      <c r="I24547">
        <v>0.17394478947293099</v>
      </c>
      <c r="J24547">
        <v>0.29556275333007798</v>
      </c>
      <c r="K24547">
        <v>0.117928235863081</v>
      </c>
      <c r="L24547">
        <v>0.34159426520714298</v>
      </c>
      <c r="M24547">
        <v>0.16376274003326999</v>
      </c>
      <c r="N24547">
        <v>4.1704835104118896</v>
      </c>
      <c r="O24547">
        <v>2.9318935068508498</v>
      </c>
      <c r="P24547">
        <v>4.2206311144341004</v>
      </c>
      <c r="Q24547">
        <v>0.11797959824814901</v>
      </c>
      <c r="R24547">
        <v>0.111033207355469</v>
      </c>
      <c r="S24547">
        <v>9.9549949400960805E-2</v>
      </c>
    </row>
    <row r="24548" spans="1:19" x14ac:dyDescent="0.35">
      <c r="A24548">
        <v>18786</v>
      </c>
      <c r="B24548">
        <v>2040</v>
      </c>
      <c r="C24548">
        <v>1</v>
      </c>
      <c r="D24548">
        <v>0.831830191227653</v>
      </c>
      <c r="E24548">
        <v>0.58155137435293003</v>
      </c>
      <c r="F24548">
        <v>0.93477848711911804</v>
      </c>
      <c r="G24548">
        <v>58625.780426966099</v>
      </c>
      <c r="H24548">
        <v>0.49164353444444397</v>
      </c>
      <c r="I24548">
        <v>0.158122073241835</v>
      </c>
      <c r="J24548">
        <v>0.30451410980013999</v>
      </c>
      <c r="K24548">
        <v>0.10166807459503301</v>
      </c>
      <c r="L24548">
        <v>0.35167651471981298</v>
      </c>
      <c r="M24548">
        <v>0.14447785479568301</v>
      </c>
      <c r="N24548">
        <v>4.1037493803143903</v>
      </c>
      <c r="O24548">
        <v>2.8239243659848099</v>
      </c>
      <c r="P24548">
        <v>4.1271699390240304</v>
      </c>
      <c r="Q24548">
        <v>1.7052859600624502E-2</v>
      </c>
      <c r="R24548">
        <v>3.0024214779578399E-2</v>
      </c>
      <c r="S24548">
        <v>1.17130799823221E-2</v>
      </c>
    </row>
    <row r="24549" spans="1:19" x14ac:dyDescent="0.35">
      <c r="A24549">
        <v>18787</v>
      </c>
      <c r="B24549">
        <v>2040</v>
      </c>
      <c r="C24549">
        <v>1</v>
      </c>
      <c r="D24549">
        <v>0.80084842585488203</v>
      </c>
      <c r="E24549">
        <v>0.53881297387711502</v>
      </c>
      <c r="F24549">
        <v>0.90576042732922901</v>
      </c>
      <c r="G24549">
        <v>56279.389329729602</v>
      </c>
      <c r="H24549">
        <v>0.497938062444444</v>
      </c>
      <c r="I24549">
        <v>0.14647224346383</v>
      </c>
      <c r="J24549">
        <v>0.31783002101362601</v>
      </c>
      <c r="K24549">
        <v>9.0076437277549395E-2</v>
      </c>
      <c r="L24549">
        <v>0.36518912878897197</v>
      </c>
      <c r="M24549">
        <v>0.13102233599322399</v>
      </c>
      <c r="N24549">
        <v>4.0395786613246099</v>
      </c>
      <c r="O24549">
        <v>2.71701703921152</v>
      </c>
      <c r="P24549">
        <v>4.03417383247539</v>
      </c>
      <c r="Q24549">
        <v>1.8017986870605301E-4</v>
      </c>
      <c r="R24549">
        <v>4.00403644278363E-3</v>
      </c>
      <c r="S24549">
        <v>0</v>
      </c>
    </row>
    <row r="24550" spans="1:19" x14ac:dyDescent="0.35">
      <c r="A24550">
        <v>18788</v>
      </c>
      <c r="B24550">
        <v>2040</v>
      </c>
      <c r="C24550">
        <v>1</v>
      </c>
      <c r="D24550">
        <v>0.77283770434325205</v>
      </c>
      <c r="E24550">
        <v>0.50035170922771899</v>
      </c>
      <c r="F24550">
        <v>0.88281901894779802</v>
      </c>
      <c r="G24550">
        <v>52687.9920494498</v>
      </c>
      <c r="H24550">
        <v>0.49417279116666601</v>
      </c>
      <c r="I24550">
        <v>0.13297745625070501</v>
      </c>
      <c r="J24550">
        <v>0.327655307267604</v>
      </c>
      <c r="K24550">
        <v>8.7329778572267203E-2</v>
      </c>
      <c r="L24550">
        <v>0.37063655059335499</v>
      </c>
      <c r="M24550">
        <v>0.12279127565030699</v>
      </c>
      <c r="N24550">
        <v>3.9742658617885298</v>
      </c>
      <c r="O24550">
        <v>2.62411350038164</v>
      </c>
      <c r="P24550">
        <v>3.96148117447194</v>
      </c>
      <c r="Q24550">
        <v>0</v>
      </c>
      <c r="R24550" s="7">
        <v>1.1637328306763E-6</v>
      </c>
      <c r="S24550">
        <v>0</v>
      </c>
    </row>
    <row r="24551" spans="1:19" x14ac:dyDescent="0.35">
      <c r="A24551">
        <v>18789</v>
      </c>
      <c r="B24551">
        <v>2040</v>
      </c>
      <c r="C24551">
        <v>1</v>
      </c>
      <c r="D24551">
        <v>0.74571551948997905</v>
      </c>
      <c r="E24551">
        <v>0.45670200150929402</v>
      </c>
      <c r="F24551">
        <v>0.85827372675427105</v>
      </c>
      <c r="G24551">
        <v>48537.738328962201</v>
      </c>
      <c r="H24551">
        <v>0.49331591827777699</v>
      </c>
      <c r="I24551">
        <v>0.12341143123432</v>
      </c>
      <c r="J24551">
        <v>0.34401026429312898</v>
      </c>
      <c r="K24551">
        <v>8.7038280773480803E-2</v>
      </c>
      <c r="L24551">
        <v>0.380466470285929</v>
      </c>
      <c r="M24551">
        <v>0.1177685757356</v>
      </c>
      <c r="N24551">
        <v>3.9135697948761399</v>
      </c>
      <c r="O24551">
        <v>2.5266175255678198</v>
      </c>
      <c r="P24551">
        <v>3.8953952290222298</v>
      </c>
      <c r="Q24551">
        <v>0</v>
      </c>
      <c r="R24551">
        <v>0</v>
      </c>
      <c r="S24551">
        <v>0</v>
      </c>
    </row>
    <row r="24552" spans="1:19" x14ac:dyDescent="0.35">
      <c r="A24552">
        <v>18790</v>
      </c>
      <c r="B24552">
        <v>2040</v>
      </c>
      <c r="C24552">
        <v>1</v>
      </c>
      <c r="D24552">
        <v>0.71857912658934697</v>
      </c>
      <c r="E24552">
        <v>0.41400073396320403</v>
      </c>
      <c r="F24552">
        <v>0.83427352747210803</v>
      </c>
      <c r="G24552">
        <v>44778.659438574097</v>
      </c>
      <c r="H24552">
        <v>0.494088948944444</v>
      </c>
      <c r="I24552">
        <v>0.117456665695774</v>
      </c>
      <c r="J24552">
        <v>0.36441765657233599</v>
      </c>
      <c r="K24552">
        <v>8.9276220559909802E-2</v>
      </c>
      <c r="L24552">
        <v>0.39242196947827901</v>
      </c>
      <c r="M24552">
        <v>0.116108073629536</v>
      </c>
      <c r="N24552">
        <v>3.8536259433842099</v>
      </c>
      <c r="O24552">
        <v>2.4231892280707399</v>
      </c>
      <c r="P24552">
        <v>3.8234620707076998</v>
      </c>
      <c r="Q24552">
        <v>0</v>
      </c>
      <c r="R24552">
        <v>0</v>
      </c>
      <c r="S24552">
        <v>0</v>
      </c>
    </row>
    <row r="24553" spans="1:19" x14ac:dyDescent="0.35">
      <c r="A24553">
        <v>18791</v>
      </c>
      <c r="B24553">
        <v>2040</v>
      </c>
      <c r="C24553">
        <v>1</v>
      </c>
      <c r="D24553">
        <v>0.71519380400528798</v>
      </c>
      <c r="E24553">
        <v>0.413296196563115</v>
      </c>
      <c r="F24553">
        <v>0.81878021286403202</v>
      </c>
      <c r="G24553">
        <v>41451.075862511098</v>
      </c>
      <c r="H24553">
        <v>0.48842780316666601</v>
      </c>
      <c r="I24553">
        <v>0.11242450745860599</v>
      </c>
      <c r="J24553">
        <v>0.36881375800522798</v>
      </c>
      <c r="K24553">
        <v>9.0487862662685797E-2</v>
      </c>
      <c r="L24553">
        <v>0.38289641058470503</v>
      </c>
      <c r="M24553">
        <v>0.11496883682133199</v>
      </c>
      <c r="N24553">
        <v>3.8428776556119701</v>
      </c>
      <c r="O24553">
        <v>2.42776910052521</v>
      </c>
      <c r="P24553">
        <v>3.7925041380689999</v>
      </c>
      <c r="Q24553">
        <v>0</v>
      </c>
      <c r="R24553">
        <v>0</v>
      </c>
      <c r="S24553">
        <v>0</v>
      </c>
    </row>
    <row r="24554" spans="1:19" x14ac:dyDescent="0.35">
      <c r="A24554">
        <v>18792</v>
      </c>
      <c r="B24554">
        <v>2040</v>
      </c>
      <c r="C24554">
        <v>1</v>
      </c>
      <c r="D24554">
        <v>0.71102528094342698</v>
      </c>
      <c r="E24554">
        <v>0.40942611494153303</v>
      </c>
      <c r="F24554">
        <v>0.80441064430004605</v>
      </c>
      <c r="G24554">
        <v>39264.398605670503</v>
      </c>
      <c r="H24554">
        <v>0.486010026166666</v>
      </c>
      <c r="I24554">
        <v>0.10891490164163101</v>
      </c>
      <c r="J24554">
        <v>0.37648597084651902</v>
      </c>
      <c r="K24554">
        <v>9.3123285600841696E-2</v>
      </c>
      <c r="L24554">
        <v>0.37494920938515303</v>
      </c>
      <c r="M24554">
        <v>0.116010631607253</v>
      </c>
      <c r="N24554">
        <v>3.83270180273766</v>
      </c>
      <c r="O24554">
        <v>2.41795897854169</v>
      </c>
      <c r="P24554">
        <v>3.75592947089135</v>
      </c>
      <c r="Q24554">
        <v>0</v>
      </c>
      <c r="R24554">
        <v>0</v>
      </c>
      <c r="S24554">
        <v>0</v>
      </c>
    </row>
    <row r="24555" spans="1:19" x14ac:dyDescent="0.35">
      <c r="A24555">
        <v>18793</v>
      </c>
      <c r="B24555">
        <v>2040</v>
      </c>
      <c r="C24555">
        <v>1</v>
      </c>
      <c r="D24555">
        <v>0.28610079198697902</v>
      </c>
      <c r="E24555">
        <v>0.180199260460362</v>
      </c>
      <c r="F24555">
        <v>0.14138966446370299</v>
      </c>
      <c r="G24555">
        <v>38622.629631739197</v>
      </c>
      <c r="H24555">
        <v>0.40139651742857102</v>
      </c>
      <c r="I24555">
        <v>9.1083213365408505E-2</v>
      </c>
      <c r="J24555">
        <v>0.72499928622535403</v>
      </c>
      <c r="K24555">
        <v>0.16760805769624501</v>
      </c>
      <c r="L24555">
        <v>0.74427128456812197</v>
      </c>
      <c r="M24555">
        <v>0.26887763560299199</v>
      </c>
      <c r="N24555">
        <v>4.0853833901791701</v>
      </c>
      <c r="O24555">
        <v>2.65272834612639</v>
      </c>
      <c r="P24555">
        <v>2.1952699188318898</v>
      </c>
      <c r="Q24555">
        <v>0</v>
      </c>
      <c r="R24555">
        <v>0</v>
      </c>
      <c r="S24555">
        <v>0</v>
      </c>
    </row>
    <row r="24556" spans="1:19" x14ac:dyDescent="0.35">
      <c r="A24556">
        <v>18794</v>
      </c>
      <c r="B24556">
        <v>2040</v>
      </c>
      <c r="C24556">
        <v>1</v>
      </c>
      <c r="D24556">
        <v>0.28602486498993202</v>
      </c>
      <c r="E24556">
        <v>0.18252610253353499</v>
      </c>
      <c r="F24556">
        <v>0.14095931241196799</v>
      </c>
      <c r="G24556">
        <v>37124.505068327999</v>
      </c>
      <c r="H24556">
        <v>0.39830889450000001</v>
      </c>
      <c r="I24556">
        <v>9.0436561174408597E-2</v>
      </c>
      <c r="J24556">
        <v>0.74035271313557105</v>
      </c>
      <c r="K24556">
        <v>0.16659179722414399</v>
      </c>
      <c r="L24556">
        <v>0.74733360297635898</v>
      </c>
      <c r="M24556">
        <v>0.26632669556115601</v>
      </c>
      <c r="N24556">
        <v>4.0779096589407802</v>
      </c>
      <c r="O24556">
        <v>2.63488145385345</v>
      </c>
      <c r="P24556">
        <v>2.1925469564774298</v>
      </c>
      <c r="Q24556">
        <v>0</v>
      </c>
      <c r="R24556">
        <v>0</v>
      </c>
      <c r="S24556">
        <v>0</v>
      </c>
    </row>
    <row r="24557" spans="1:19" x14ac:dyDescent="0.35">
      <c r="A24557">
        <v>18795</v>
      </c>
      <c r="B24557">
        <v>2040</v>
      </c>
      <c r="C24557">
        <v>1</v>
      </c>
      <c r="D24557">
        <v>0.28404487729108202</v>
      </c>
      <c r="E24557">
        <v>0.183830224988104</v>
      </c>
      <c r="F24557">
        <v>0.139113538351855</v>
      </c>
      <c r="G24557">
        <v>36214.159515555097</v>
      </c>
      <c r="H24557">
        <v>0.395058138785714</v>
      </c>
      <c r="I24557">
        <v>9.0998902381601104E-2</v>
      </c>
      <c r="J24557">
        <v>0.74832690465232599</v>
      </c>
      <c r="K24557">
        <v>0.16807875240338599</v>
      </c>
      <c r="L24557">
        <v>0.74853912073554596</v>
      </c>
      <c r="M24557">
        <v>0.265441058915728</v>
      </c>
      <c r="N24557">
        <v>4.0577313093636898</v>
      </c>
      <c r="O24557">
        <v>2.6180660849278299</v>
      </c>
      <c r="P24557">
        <v>2.1861319638858001</v>
      </c>
      <c r="Q24557">
        <v>0</v>
      </c>
      <c r="R24557">
        <v>0</v>
      </c>
      <c r="S24557">
        <v>0</v>
      </c>
    </row>
    <row r="24558" spans="1:19" x14ac:dyDescent="0.35">
      <c r="A24558">
        <v>18796</v>
      </c>
      <c r="B24558">
        <v>2040</v>
      </c>
      <c r="C24558">
        <v>1</v>
      </c>
      <c r="D24558">
        <v>0.28217715594302001</v>
      </c>
      <c r="E24558">
        <v>0.18520445203750799</v>
      </c>
      <c r="F24558">
        <v>0.13741965942627801</v>
      </c>
      <c r="G24558">
        <v>36645.6547014608</v>
      </c>
      <c r="H24558">
        <v>0.39178351421428498</v>
      </c>
      <c r="I24558">
        <v>9.2651569165017003E-2</v>
      </c>
      <c r="J24558">
        <v>0.74690029549682302</v>
      </c>
      <c r="K24558">
        <v>0.17213231596928</v>
      </c>
      <c r="L24558">
        <v>0.74787873585914399</v>
      </c>
      <c r="M24558">
        <v>0.26627173633894202</v>
      </c>
      <c r="N24558">
        <v>4.0358729246150897</v>
      </c>
      <c r="O24558">
        <v>2.6048226286816401</v>
      </c>
      <c r="P24558">
        <v>2.1695835065026299</v>
      </c>
      <c r="Q24558">
        <v>0</v>
      </c>
      <c r="R24558">
        <v>0</v>
      </c>
      <c r="S24558">
        <v>0</v>
      </c>
    </row>
    <row r="24559" spans="1:19" x14ac:dyDescent="0.35">
      <c r="A24559">
        <v>18797</v>
      </c>
      <c r="B24559">
        <v>2040</v>
      </c>
      <c r="C24559">
        <v>1</v>
      </c>
      <c r="D24559">
        <v>0.28229975332589902</v>
      </c>
      <c r="E24559">
        <v>0.20804746769427901</v>
      </c>
      <c r="F24559">
        <v>0.140738200375644</v>
      </c>
      <c r="G24559">
        <v>42631.540117025303</v>
      </c>
      <c r="H24559">
        <v>0.388021312785714</v>
      </c>
      <c r="I24559">
        <v>9.1956199285518694E-2</v>
      </c>
      <c r="J24559">
        <v>0.75442580853332597</v>
      </c>
      <c r="K24559">
        <v>0.17114564664825599</v>
      </c>
      <c r="L24559">
        <v>0.74865214196817498</v>
      </c>
      <c r="M24559">
        <v>0.261932129440828</v>
      </c>
      <c r="N24559">
        <v>4.0274811485905797</v>
      </c>
      <c r="O24559">
        <v>2.7303464038415002</v>
      </c>
      <c r="P24559">
        <v>2.1895694403091301</v>
      </c>
      <c r="Q24559">
        <v>0</v>
      </c>
      <c r="R24559">
        <v>0</v>
      </c>
      <c r="S24559">
        <v>0</v>
      </c>
    </row>
    <row r="24560" spans="1:19" x14ac:dyDescent="0.35">
      <c r="A24560">
        <v>18798</v>
      </c>
      <c r="B24560">
        <v>2040</v>
      </c>
      <c r="C24560">
        <v>1</v>
      </c>
      <c r="D24560">
        <v>0.281834633198351</v>
      </c>
      <c r="E24560">
        <v>0.23006490138306299</v>
      </c>
      <c r="F24560">
        <v>0.14395462037774201</v>
      </c>
      <c r="G24560">
        <v>56407.6454629734</v>
      </c>
      <c r="H24560">
        <v>0.38631939935714199</v>
      </c>
      <c r="I24560">
        <v>9.2321428225640101E-2</v>
      </c>
      <c r="J24560">
        <v>0.75590676905426402</v>
      </c>
      <c r="K24560">
        <v>0.172548013047816</v>
      </c>
      <c r="L24560">
        <v>0.74486347991956803</v>
      </c>
      <c r="M24560">
        <v>0.25969347772409301</v>
      </c>
      <c r="N24560">
        <v>4.0055225212730097</v>
      </c>
      <c r="O24560">
        <v>2.8339764889102601</v>
      </c>
      <c r="P24560">
        <v>2.2013015604947199</v>
      </c>
      <c r="Q24560">
        <v>0</v>
      </c>
      <c r="R24560">
        <v>0</v>
      </c>
      <c r="S24560">
        <v>0</v>
      </c>
    </row>
    <row r="24561" spans="1:19" x14ac:dyDescent="0.35">
      <c r="A24561">
        <v>18799</v>
      </c>
      <c r="B24561">
        <v>2040</v>
      </c>
      <c r="C24561">
        <v>1</v>
      </c>
      <c r="D24561">
        <v>0.28119724476644797</v>
      </c>
      <c r="E24561">
        <v>0.25220152653570299</v>
      </c>
      <c r="F24561">
        <v>0.14685703483384599</v>
      </c>
      <c r="G24561">
        <v>60267.520535257703</v>
      </c>
      <c r="H24561">
        <v>0.38682823964285701</v>
      </c>
      <c r="I24561">
        <v>9.3728616411618906E-2</v>
      </c>
      <c r="J24561">
        <v>0.75028122426036203</v>
      </c>
      <c r="K24561">
        <v>0.17643007535011501</v>
      </c>
      <c r="L24561">
        <v>0.738164686808509</v>
      </c>
      <c r="M24561">
        <v>0.25977122247554402</v>
      </c>
      <c r="N24561">
        <v>3.98513189183367</v>
      </c>
      <c r="O24561">
        <v>2.9504364230463702</v>
      </c>
      <c r="P24561">
        <v>2.21244328846619</v>
      </c>
      <c r="Q24561">
        <v>6.43665465440645E-3</v>
      </c>
      <c r="R24561">
        <v>5.7134924454158003E-3</v>
      </c>
      <c r="S24561">
        <v>5.4328894735995196E-3</v>
      </c>
    </row>
    <row r="24562" spans="1:19" x14ac:dyDescent="0.35">
      <c r="A24562">
        <v>18800</v>
      </c>
      <c r="B24562">
        <v>2040</v>
      </c>
      <c r="C24562">
        <v>1</v>
      </c>
      <c r="D24562">
        <v>0.28169789874485002</v>
      </c>
      <c r="E24562">
        <v>0.272996975372433</v>
      </c>
      <c r="F24562">
        <v>0.148502217299566</v>
      </c>
      <c r="G24562">
        <v>63209.639696194899</v>
      </c>
      <c r="H24562">
        <v>0.38110123814285701</v>
      </c>
      <c r="I24562">
        <v>9.4323961873586395E-2</v>
      </c>
      <c r="J24562">
        <v>0.76143200977033798</v>
      </c>
      <c r="K24562">
        <v>0.183109772344694</v>
      </c>
      <c r="L24562">
        <v>0.73394968184773801</v>
      </c>
      <c r="M24562">
        <v>0.29201179222190798</v>
      </c>
      <c r="N24562">
        <v>3.9780278662127202</v>
      </c>
      <c r="O24562">
        <v>3.05732411143038</v>
      </c>
      <c r="P24562">
        <v>2.21610142816915</v>
      </c>
      <c r="Q24562">
        <v>0.21869623427873799</v>
      </c>
      <c r="R24562">
        <v>0.154543109469372</v>
      </c>
      <c r="S24562">
        <v>0.17283359249128</v>
      </c>
    </row>
    <row r="24563" spans="1:19" x14ac:dyDescent="0.35">
      <c r="A24563">
        <v>18801</v>
      </c>
      <c r="B24563">
        <v>2040</v>
      </c>
      <c r="C24563">
        <v>1</v>
      </c>
      <c r="D24563">
        <v>0.28282835670916801</v>
      </c>
      <c r="E24563">
        <v>0.295509798988358</v>
      </c>
      <c r="F24563">
        <v>0.151116581341115</v>
      </c>
      <c r="G24563">
        <v>62964.6947152414</v>
      </c>
      <c r="H24563">
        <v>0.37805116599999999</v>
      </c>
      <c r="I24563">
        <v>9.7549723570563004E-2</v>
      </c>
      <c r="J24563">
        <v>0.766268604008841</v>
      </c>
      <c r="K24563">
        <v>0.19321871431873799</v>
      </c>
      <c r="L24563">
        <v>0.72717820163204006</v>
      </c>
      <c r="M24563">
        <v>0.33002287979147898</v>
      </c>
      <c r="N24563">
        <v>3.984287053564</v>
      </c>
      <c r="O24563">
        <v>3.1566554944463201</v>
      </c>
      <c r="P24563">
        <v>2.22357741162836</v>
      </c>
      <c r="Q24563">
        <v>0.21996620132501099</v>
      </c>
      <c r="R24563">
        <v>0.12332549410492701</v>
      </c>
      <c r="S24563">
        <v>0.15014929231021801</v>
      </c>
    </row>
    <row r="24564" spans="1:19" x14ac:dyDescent="0.35">
      <c r="A24564">
        <v>18802</v>
      </c>
      <c r="B24564">
        <v>2040</v>
      </c>
      <c r="C24564">
        <v>1</v>
      </c>
      <c r="D24564">
        <v>0.28401747210450501</v>
      </c>
      <c r="E24564">
        <v>0.318258032487094</v>
      </c>
      <c r="F24564">
        <v>0.153840918772991</v>
      </c>
      <c r="G24564">
        <v>61709.435203287998</v>
      </c>
      <c r="H24564">
        <v>0.37663188571428502</v>
      </c>
      <c r="I24564">
        <v>0.103463859278581</v>
      </c>
      <c r="J24564">
        <v>0.75925335063455002</v>
      </c>
      <c r="K24564">
        <v>0.206735946949685</v>
      </c>
      <c r="L24564">
        <v>0.71740570650188595</v>
      </c>
      <c r="M24564">
        <v>0.37211996944227899</v>
      </c>
      <c r="N24564">
        <v>3.9918110481712499</v>
      </c>
      <c r="O24564">
        <v>3.2625847584832401</v>
      </c>
      <c r="P24564">
        <v>2.2395392809799199</v>
      </c>
      <c r="Q24564">
        <v>0.31204658070796498</v>
      </c>
      <c r="R24564">
        <v>0.19434903086597599</v>
      </c>
      <c r="S24564">
        <v>0.22743281947994001</v>
      </c>
    </row>
    <row r="24565" spans="1:19" x14ac:dyDescent="0.35">
      <c r="A24565">
        <v>18803</v>
      </c>
      <c r="B24565">
        <v>2040</v>
      </c>
      <c r="C24565">
        <v>1</v>
      </c>
      <c r="D24565">
        <v>0.288289156040473</v>
      </c>
      <c r="E24565">
        <v>0.31618507966178799</v>
      </c>
      <c r="F24565">
        <v>0.155509938744124</v>
      </c>
      <c r="G24565">
        <v>60786.771438237003</v>
      </c>
      <c r="H24565">
        <v>0.36507136285714198</v>
      </c>
      <c r="I24565">
        <v>0.10929085838253499</v>
      </c>
      <c r="J24565">
        <v>0.76433817411051996</v>
      </c>
      <c r="K24565">
        <v>0.229151738698263</v>
      </c>
      <c r="L24565">
        <v>0.72115661697640898</v>
      </c>
      <c r="M24565">
        <v>0.39557123216124102</v>
      </c>
      <c r="N24565">
        <v>4.0285860084344396</v>
      </c>
      <c r="O24565">
        <v>3.2418227250871401</v>
      </c>
      <c r="P24565">
        <v>2.2425348511210998</v>
      </c>
      <c r="Q24565">
        <v>0.42773889151556799</v>
      </c>
      <c r="R24565">
        <v>0.27490417746632401</v>
      </c>
      <c r="S24565">
        <v>0.32597197460775101</v>
      </c>
    </row>
    <row r="24566" spans="1:19" x14ac:dyDescent="0.35">
      <c r="A24566">
        <v>18804</v>
      </c>
      <c r="B24566">
        <v>2040</v>
      </c>
      <c r="C24566">
        <v>1</v>
      </c>
      <c r="D24566">
        <v>0.29250303020706803</v>
      </c>
      <c r="E24566">
        <v>0.314506504603006</v>
      </c>
      <c r="F24566">
        <v>0.15704938586045999</v>
      </c>
      <c r="G24566">
        <v>60744.612554767402</v>
      </c>
      <c r="H24566">
        <v>0.35538148942857101</v>
      </c>
      <c r="I24566">
        <v>0.118283200765489</v>
      </c>
      <c r="J24566">
        <v>0.76258381931268804</v>
      </c>
      <c r="K24566">
        <v>0.25831501770978199</v>
      </c>
      <c r="L24566">
        <v>0.72160936660144204</v>
      </c>
      <c r="M24566">
        <v>0.42067144668477602</v>
      </c>
      <c r="N24566">
        <v>4.06914526431816</v>
      </c>
      <c r="O24566">
        <v>3.2472834586593202</v>
      </c>
      <c r="P24566">
        <v>2.2633910415626599</v>
      </c>
      <c r="Q24566">
        <v>0.45068241892865701</v>
      </c>
      <c r="R24566">
        <v>0.292043740377396</v>
      </c>
      <c r="S24566">
        <v>0.34114487482894701</v>
      </c>
    </row>
    <row r="24567" spans="1:19" x14ac:dyDescent="0.35">
      <c r="A24567">
        <v>18805</v>
      </c>
      <c r="B24567">
        <v>2040</v>
      </c>
      <c r="C24567">
        <v>1</v>
      </c>
      <c r="D24567">
        <v>0.29668370193060101</v>
      </c>
      <c r="E24567">
        <v>0.31191308500416198</v>
      </c>
      <c r="F24567">
        <v>0.158577951226549</v>
      </c>
      <c r="G24567">
        <v>58606.656316858898</v>
      </c>
      <c r="H24567">
        <v>0.34789237085714197</v>
      </c>
      <c r="I24567">
        <v>0.130530932855704</v>
      </c>
      <c r="J24567">
        <v>0.75377787488590697</v>
      </c>
      <c r="K24567">
        <v>0.29330696770709203</v>
      </c>
      <c r="L24567">
        <v>0.72006771439069295</v>
      </c>
      <c r="M24567">
        <v>0.44665261529781403</v>
      </c>
      <c r="N24567">
        <v>4.10700624135493</v>
      </c>
      <c r="O24567">
        <v>3.2658705500034699</v>
      </c>
      <c r="P24567">
        <v>2.28602397333198</v>
      </c>
      <c r="Q24567">
        <v>0.39368244089261001</v>
      </c>
      <c r="R24567">
        <v>0.25280249561461898</v>
      </c>
      <c r="S24567">
        <v>0.28292549497713398</v>
      </c>
    </row>
    <row r="24568" spans="1:19" x14ac:dyDescent="0.35">
      <c r="A24568">
        <v>18806</v>
      </c>
      <c r="B24568">
        <v>2040</v>
      </c>
      <c r="C24568">
        <v>1</v>
      </c>
      <c r="D24568">
        <v>0.29785586779615603</v>
      </c>
      <c r="E24568">
        <v>0.304725537570326</v>
      </c>
      <c r="F24568">
        <v>0.15942722559854</v>
      </c>
      <c r="G24568">
        <v>59887.0830299507</v>
      </c>
      <c r="H24568">
        <v>0.34440300307142802</v>
      </c>
      <c r="I24568">
        <v>0.129860866649643</v>
      </c>
      <c r="J24568">
        <v>0.76327231579376698</v>
      </c>
      <c r="K24568">
        <v>0.27415759972420001</v>
      </c>
      <c r="L24568">
        <v>0.71939688262469603</v>
      </c>
      <c r="M24568">
        <v>0.42199015428730202</v>
      </c>
      <c r="N24568">
        <v>4.12380924720033</v>
      </c>
      <c r="O24568">
        <v>3.2617399785544801</v>
      </c>
      <c r="P24568">
        <v>2.3013896882287899</v>
      </c>
      <c r="Q24568">
        <v>0.37377461472900297</v>
      </c>
      <c r="R24568">
        <v>0.23170410141203601</v>
      </c>
      <c r="S24568">
        <v>0.25286653742174497</v>
      </c>
    </row>
    <row r="24569" spans="1:19" x14ac:dyDescent="0.35">
      <c r="A24569">
        <v>18807</v>
      </c>
      <c r="B24569">
        <v>2040</v>
      </c>
      <c r="C24569">
        <v>1</v>
      </c>
      <c r="D24569">
        <v>0.29948153271342398</v>
      </c>
      <c r="E24569">
        <v>0.29921763427567399</v>
      </c>
      <c r="F24569">
        <v>0.16090165387993399</v>
      </c>
      <c r="G24569">
        <v>61051.194517133197</v>
      </c>
      <c r="H24569">
        <v>0.343928951571428</v>
      </c>
      <c r="I24569">
        <v>0.13106734159105701</v>
      </c>
      <c r="J24569">
        <v>0.76784417550010697</v>
      </c>
      <c r="K24569">
        <v>0.25846289084681401</v>
      </c>
      <c r="L24569">
        <v>0.718451572898122</v>
      </c>
      <c r="M24569">
        <v>0.39977173727228799</v>
      </c>
      <c r="N24569">
        <v>4.1280170735991701</v>
      </c>
      <c r="O24569">
        <v>3.2595334347218201</v>
      </c>
      <c r="P24569">
        <v>2.31173814672113</v>
      </c>
      <c r="Q24569">
        <v>0.332715341240159</v>
      </c>
      <c r="R24569">
        <v>0.19581392130355699</v>
      </c>
      <c r="S24569">
        <v>0.20787750725361201</v>
      </c>
    </row>
    <row r="24570" spans="1:19" x14ac:dyDescent="0.35">
      <c r="A24570">
        <v>18808</v>
      </c>
      <c r="B24570">
        <v>2040</v>
      </c>
      <c r="C24570">
        <v>1</v>
      </c>
      <c r="D24570">
        <v>0.301005643877235</v>
      </c>
      <c r="E24570">
        <v>0.29402786836460398</v>
      </c>
      <c r="F24570">
        <v>0.162381683254637</v>
      </c>
      <c r="G24570">
        <v>62016.174110294502</v>
      </c>
      <c r="H24570">
        <v>0.34514622071428502</v>
      </c>
      <c r="I24570">
        <v>0.13417219189577201</v>
      </c>
      <c r="J24570">
        <v>0.76515295555746199</v>
      </c>
      <c r="K24570">
        <v>0.24618643041042099</v>
      </c>
      <c r="L24570">
        <v>0.71426887160915198</v>
      </c>
      <c r="M24570">
        <v>0.37966894712392901</v>
      </c>
      <c r="N24570">
        <v>4.1342387600718702</v>
      </c>
      <c r="O24570">
        <v>3.25359796462212</v>
      </c>
      <c r="P24570">
        <v>2.3218030380188499</v>
      </c>
      <c r="Q24570">
        <v>0.250251800051562</v>
      </c>
      <c r="R24570">
        <v>0.14691823569995999</v>
      </c>
      <c r="S24570">
        <v>0.14911466634581799</v>
      </c>
    </row>
    <row r="24571" spans="1:19" x14ac:dyDescent="0.35">
      <c r="A24571">
        <v>18809</v>
      </c>
      <c r="B24571">
        <v>2040</v>
      </c>
      <c r="C24571">
        <v>1</v>
      </c>
      <c r="D24571">
        <v>0.29417011211590099</v>
      </c>
      <c r="E24571">
        <v>0.27277996756495998</v>
      </c>
      <c r="F24571">
        <v>0.157961588758192</v>
      </c>
      <c r="G24571">
        <v>61133.2213604473</v>
      </c>
      <c r="H24571">
        <v>0.35081525764285698</v>
      </c>
      <c r="I24571">
        <v>0.118136130394924</v>
      </c>
      <c r="J24571">
        <v>0.77509021731651595</v>
      </c>
      <c r="K24571">
        <v>0.22357726821275001</v>
      </c>
      <c r="L24571">
        <v>0.72126936193187496</v>
      </c>
      <c r="M24571">
        <v>0.34271496171737198</v>
      </c>
      <c r="N24571">
        <v>4.0640005946032698</v>
      </c>
      <c r="O24571">
        <v>3.0852000179547301</v>
      </c>
      <c r="P24571">
        <v>2.2920579135476702</v>
      </c>
      <c r="Q24571">
        <v>0.12613517179782799</v>
      </c>
      <c r="R24571">
        <v>0.11110893834975601</v>
      </c>
      <c r="S24571">
        <v>8.9753231229733596E-2</v>
      </c>
    </row>
    <row r="24572" spans="1:19" x14ac:dyDescent="0.35">
      <c r="A24572">
        <v>18810</v>
      </c>
      <c r="B24572">
        <v>2040</v>
      </c>
      <c r="C24572">
        <v>1</v>
      </c>
      <c r="D24572">
        <v>0.287760047250609</v>
      </c>
      <c r="E24572">
        <v>0.25202204556597402</v>
      </c>
      <c r="F24572">
        <v>0.15388665586245401</v>
      </c>
      <c r="G24572">
        <v>63589.660105406299</v>
      </c>
      <c r="H24572">
        <v>0.35602067171428498</v>
      </c>
      <c r="I24572">
        <v>0.106065957736439</v>
      </c>
      <c r="J24572">
        <v>0.77666401790001605</v>
      </c>
      <c r="K24572">
        <v>0.20506303352223401</v>
      </c>
      <c r="L24572">
        <v>0.72683146472558702</v>
      </c>
      <c r="M24572">
        <v>0.310672305176175</v>
      </c>
      <c r="N24572">
        <v>4.0002128527273797</v>
      </c>
      <c r="O24572">
        <v>2.92695241615729</v>
      </c>
      <c r="P24572">
        <v>2.2561577494302698</v>
      </c>
      <c r="Q24572">
        <v>0</v>
      </c>
      <c r="R24572">
        <v>0</v>
      </c>
      <c r="S24572">
        <v>0</v>
      </c>
    </row>
    <row r="24573" spans="1:19" x14ac:dyDescent="0.35">
      <c r="A24573">
        <v>18811</v>
      </c>
      <c r="B24573">
        <v>2040</v>
      </c>
      <c r="C24573">
        <v>1</v>
      </c>
      <c r="D24573">
        <v>0.281325927965417</v>
      </c>
      <c r="E24573">
        <v>0.231325156140157</v>
      </c>
      <c r="F24573">
        <v>0.14992260482025299</v>
      </c>
      <c r="G24573">
        <v>62691.925775712203</v>
      </c>
      <c r="H24573">
        <v>0.36009131885714202</v>
      </c>
      <c r="I24573">
        <v>9.7837326766209598E-2</v>
      </c>
      <c r="J24573">
        <v>0.77219617601494295</v>
      </c>
      <c r="K24573">
        <v>0.19062840665993999</v>
      </c>
      <c r="L24573">
        <v>0.72619635092123602</v>
      </c>
      <c r="M24573">
        <v>0.28420552268585397</v>
      </c>
      <c r="N24573">
        <v>3.9424188949947099</v>
      </c>
      <c r="O24573">
        <v>2.7568477964462801</v>
      </c>
      <c r="P24573">
        <v>2.21892231270163</v>
      </c>
      <c r="Q24573">
        <v>0</v>
      </c>
      <c r="R24573">
        <v>0</v>
      </c>
      <c r="S24573">
        <v>0</v>
      </c>
    </row>
    <row r="24574" spans="1:19" x14ac:dyDescent="0.35">
      <c r="A24574">
        <v>18812</v>
      </c>
      <c r="B24574">
        <v>2040</v>
      </c>
      <c r="C24574">
        <v>1</v>
      </c>
      <c r="D24574">
        <v>0.27614686728055798</v>
      </c>
      <c r="E24574">
        <v>0.213250937509537</v>
      </c>
      <c r="F24574">
        <v>0.14648040875573801</v>
      </c>
      <c r="G24574">
        <v>58468.2347856091</v>
      </c>
      <c r="H24574">
        <v>0.36757352899999901</v>
      </c>
      <c r="I24574">
        <v>9.5938384037202007E-2</v>
      </c>
      <c r="J24574">
        <v>0.77495149040770905</v>
      </c>
      <c r="K24574">
        <v>0.18655419767031001</v>
      </c>
      <c r="L24574">
        <v>0.729969718974532</v>
      </c>
      <c r="M24574">
        <v>0.28306647526705198</v>
      </c>
      <c r="N24574">
        <v>3.8895938044263301</v>
      </c>
      <c r="O24574">
        <v>2.6107284921149598</v>
      </c>
      <c r="P24574">
        <v>2.1868677546093198</v>
      </c>
      <c r="Q24574">
        <v>0</v>
      </c>
      <c r="R24574">
        <v>0</v>
      </c>
      <c r="S24574">
        <v>0</v>
      </c>
    </row>
    <row r="24575" spans="1:19" x14ac:dyDescent="0.35">
      <c r="A24575">
        <v>18813</v>
      </c>
      <c r="B24575">
        <v>2040</v>
      </c>
      <c r="C24575">
        <v>1</v>
      </c>
      <c r="D24575">
        <v>0.27142514095494802</v>
      </c>
      <c r="E24575">
        <v>0.193559960644173</v>
      </c>
      <c r="F24575">
        <v>0.14313275236140199</v>
      </c>
      <c r="G24575">
        <v>51998.666009999302</v>
      </c>
      <c r="H24575">
        <v>0.377422401214285</v>
      </c>
      <c r="I24575">
        <v>9.5949914585343396E-2</v>
      </c>
      <c r="J24575">
        <v>0.77286766853130096</v>
      </c>
      <c r="K24575">
        <v>0.18488241651111201</v>
      </c>
      <c r="L24575">
        <v>0.730595391396477</v>
      </c>
      <c r="M24575">
        <v>0.28389504786988701</v>
      </c>
      <c r="N24575">
        <v>3.84823015375401</v>
      </c>
      <c r="O24575">
        <v>2.4725530748154299</v>
      </c>
      <c r="P24575">
        <v>2.1646591144927201</v>
      </c>
      <c r="Q24575">
        <v>0</v>
      </c>
      <c r="R24575">
        <v>0</v>
      </c>
      <c r="S24575">
        <v>0</v>
      </c>
    </row>
    <row r="24576" spans="1:19" x14ac:dyDescent="0.35">
      <c r="A24576">
        <v>18814</v>
      </c>
      <c r="B24576">
        <v>2040</v>
      </c>
      <c r="C24576">
        <v>1</v>
      </c>
      <c r="D24576">
        <v>0.26668110815996199</v>
      </c>
      <c r="E24576">
        <v>0.173175077045019</v>
      </c>
      <c r="F24576">
        <v>0.13966529230972699</v>
      </c>
      <c r="G24576">
        <v>46856.528602250699</v>
      </c>
      <c r="H24576">
        <v>0.388891579285714</v>
      </c>
      <c r="I24576">
        <v>9.7828742008056802E-2</v>
      </c>
      <c r="J24576">
        <v>0.76256846876087903</v>
      </c>
      <c r="K24576">
        <v>0.18662455892070801</v>
      </c>
      <c r="L24576">
        <v>0.72506718611043297</v>
      </c>
      <c r="M24576">
        <v>0.287311640957157</v>
      </c>
      <c r="N24576">
        <v>3.8054790306787498</v>
      </c>
      <c r="O24576">
        <v>2.3260171610826599</v>
      </c>
      <c r="P24576">
        <v>2.1437546937671401</v>
      </c>
      <c r="Q24576">
        <v>0</v>
      </c>
      <c r="R24576">
        <v>0</v>
      </c>
      <c r="S24576">
        <v>0</v>
      </c>
    </row>
    <row r="24577" spans="1:19" x14ac:dyDescent="0.35">
      <c r="A24577">
        <v>18815</v>
      </c>
      <c r="B24577">
        <v>2040</v>
      </c>
      <c r="C24577">
        <v>1</v>
      </c>
      <c r="D24577">
        <v>0.26552954902521497</v>
      </c>
      <c r="E24577">
        <v>0.174638173730087</v>
      </c>
      <c r="F24577">
        <v>0.13910151608840399</v>
      </c>
      <c r="G24577">
        <v>43639.384594997799</v>
      </c>
      <c r="H24577">
        <v>0.397321944571428</v>
      </c>
      <c r="I24577">
        <v>9.6981339329806904E-2</v>
      </c>
      <c r="J24577">
        <v>0.76507025284169605</v>
      </c>
      <c r="K24577">
        <v>0.18113685350488101</v>
      </c>
      <c r="L24577">
        <v>0.73592812471033098</v>
      </c>
      <c r="M24577">
        <v>0.28765841779272</v>
      </c>
      <c r="N24577">
        <v>3.7949747579736299</v>
      </c>
      <c r="O24577">
        <v>2.3273918307854098</v>
      </c>
      <c r="P24577">
        <v>2.1470132964537401</v>
      </c>
      <c r="Q24577">
        <v>0</v>
      </c>
      <c r="R24577">
        <v>0</v>
      </c>
      <c r="S24577">
        <v>0</v>
      </c>
    </row>
    <row r="24578" spans="1:19" x14ac:dyDescent="0.35">
      <c r="A24578">
        <v>18816</v>
      </c>
      <c r="B24578">
        <v>2040</v>
      </c>
      <c r="C24578">
        <v>1</v>
      </c>
      <c r="D24578">
        <v>0.26443906098158698</v>
      </c>
      <c r="E24578">
        <v>0.176201790841096</v>
      </c>
      <c r="F24578">
        <v>0.138492686127307</v>
      </c>
      <c r="G24578">
        <v>40730.303937589997</v>
      </c>
      <c r="H24578">
        <v>0.40697164364285698</v>
      </c>
      <c r="I24578">
        <v>9.7732699152792799E-2</v>
      </c>
      <c r="J24578">
        <v>0.76026646382826202</v>
      </c>
      <c r="K24578">
        <v>0.17819298216830201</v>
      </c>
      <c r="L24578">
        <v>0.74302158506099503</v>
      </c>
      <c r="M24578">
        <v>0.28998946240232998</v>
      </c>
      <c r="N24578">
        <v>3.7868953556256799</v>
      </c>
      <c r="O24578">
        <v>2.3185521871400101</v>
      </c>
      <c r="P24578">
        <v>2.15133762365291</v>
      </c>
      <c r="Q24578">
        <v>0</v>
      </c>
      <c r="R24578">
        <v>0</v>
      </c>
      <c r="S24578">
        <v>0</v>
      </c>
    </row>
    <row r="24579" spans="1:19" x14ac:dyDescent="0.35">
      <c r="A24579">
        <v>18817</v>
      </c>
      <c r="B24579">
        <v>2040</v>
      </c>
      <c r="C24579">
        <v>1</v>
      </c>
      <c r="D24579">
        <v>0.49452870500000001</v>
      </c>
      <c r="E24579">
        <v>1.148587783</v>
      </c>
      <c r="F24579">
        <v>0.237134333999999</v>
      </c>
      <c r="G24579">
        <v>38195.440949999997</v>
      </c>
      <c r="H24579">
        <v>0.79229227800000002</v>
      </c>
      <c r="I24579">
        <v>0.21706962199999999</v>
      </c>
      <c r="J24579">
        <v>0.20529878499999901</v>
      </c>
      <c r="K24579">
        <v>8.8130601999999905E-2</v>
      </c>
      <c r="L24579">
        <v>0.93750841200000001</v>
      </c>
      <c r="M24579">
        <v>0.51679550600000002</v>
      </c>
      <c r="N24579">
        <v>3.770207852</v>
      </c>
      <c r="O24579">
        <v>12.16389002</v>
      </c>
      <c r="P24579">
        <v>3.3475969110000001</v>
      </c>
      <c r="Q24579">
        <v>0</v>
      </c>
      <c r="R24579">
        <v>0</v>
      </c>
      <c r="S24579">
        <v>0</v>
      </c>
    </row>
    <row r="24580" spans="1:19" x14ac:dyDescent="0.35">
      <c r="A24580">
        <v>18818</v>
      </c>
      <c r="B24580">
        <v>2040</v>
      </c>
      <c r="C24580">
        <v>1</v>
      </c>
      <c r="D24580">
        <v>0.50877438399999997</v>
      </c>
      <c r="E24580">
        <v>1.0600077530000001</v>
      </c>
      <c r="F24580">
        <v>0.22502514100000001</v>
      </c>
      <c r="G24580">
        <v>36749.922299999998</v>
      </c>
      <c r="H24580">
        <v>0.78573786599999995</v>
      </c>
      <c r="I24580">
        <v>0.22853005100000001</v>
      </c>
      <c r="J24580">
        <v>0.20063076799999899</v>
      </c>
      <c r="K24580">
        <v>8.0279906999999998E-2</v>
      </c>
      <c r="L24580">
        <v>0.956661172</v>
      </c>
      <c r="M24580">
        <v>0.52328488299999998</v>
      </c>
      <c r="N24580">
        <v>3.9089636300000001</v>
      </c>
      <c r="O24580">
        <v>11.388192310000001</v>
      </c>
      <c r="P24580">
        <v>3.3583297550000002</v>
      </c>
      <c r="Q24580">
        <v>0</v>
      </c>
      <c r="R24580">
        <v>0</v>
      </c>
      <c r="S24580">
        <v>0</v>
      </c>
    </row>
    <row r="24581" spans="1:19" x14ac:dyDescent="0.35">
      <c r="A24581">
        <v>18819</v>
      </c>
      <c r="B24581">
        <v>2040</v>
      </c>
      <c r="C24581">
        <v>1</v>
      </c>
      <c r="D24581">
        <v>0.52721526799999996</v>
      </c>
      <c r="E24581">
        <v>0.95396752299999998</v>
      </c>
      <c r="F24581">
        <v>0.214391164</v>
      </c>
      <c r="G24581">
        <v>35726.568950000001</v>
      </c>
      <c r="H24581">
        <v>0.77763545599999995</v>
      </c>
      <c r="I24581">
        <v>0.24385453000000001</v>
      </c>
      <c r="J24581">
        <v>0.205466280999999</v>
      </c>
      <c r="K24581">
        <v>7.5183674000000006E-2</v>
      </c>
      <c r="L24581">
        <v>0.97266727399999997</v>
      </c>
      <c r="M24581">
        <v>0.53318527900000001</v>
      </c>
      <c r="N24581">
        <v>4.0591314550000002</v>
      </c>
      <c r="O24581">
        <v>10.543154210000001</v>
      </c>
      <c r="P24581">
        <v>3.3614710840000002</v>
      </c>
      <c r="Q24581">
        <v>0</v>
      </c>
      <c r="R24581">
        <v>0</v>
      </c>
      <c r="S24581">
        <v>0</v>
      </c>
    </row>
    <row r="24582" spans="1:19" x14ac:dyDescent="0.35">
      <c r="A24582">
        <v>18820</v>
      </c>
      <c r="B24582">
        <v>2040</v>
      </c>
      <c r="C24582">
        <v>1</v>
      </c>
      <c r="D24582">
        <v>0.54570232799999996</v>
      </c>
      <c r="E24582">
        <v>0.84873101799999995</v>
      </c>
      <c r="F24582">
        <v>0.203496077</v>
      </c>
      <c r="G24582">
        <v>38928.643580000004</v>
      </c>
      <c r="H24582">
        <v>0.76169647900000004</v>
      </c>
      <c r="I24582">
        <v>0.260728185</v>
      </c>
      <c r="J24582">
        <v>0.225215255</v>
      </c>
      <c r="K24582">
        <v>7.2284433999999995E-2</v>
      </c>
      <c r="L24582">
        <v>0.98014901099999996</v>
      </c>
      <c r="M24582">
        <v>0.54655628999999994</v>
      </c>
      <c r="N24582">
        <v>4.2179306959999998</v>
      </c>
      <c r="O24582">
        <v>9.5698003109999998</v>
      </c>
      <c r="P24582">
        <v>3.354935325</v>
      </c>
      <c r="Q24582">
        <v>0</v>
      </c>
      <c r="R24582">
        <v>0</v>
      </c>
      <c r="S24582">
        <v>0</v>
      </c>
    </row>
    <row r="24583" spans="1:19" x14ac:dyDescent="0.35">
      <c r="A24583">
        <v>18821</v>
      </c>
      <c r="B24583">
        <v>2040</v>
      </c>
      <c r="C24583">
        <v>1</v>
      </c>
      <c r="D24583">
        <v>0.56854317700000001</v>
      </c>
      <c r="E24583">
        <v>0.924926162</v>
      </c>
      <c r="F24583">
        <v>0.19996328099999999</v>
      </c>
      <c r="G24583">
        <v>51080.911299999898</v>
      </c>
      <c r="H24583">
        <v>0.76914789800000005</v>
      </c>
      <c r="I24583">
        <v>0.26780380500000001</v>
      </c>
      <c r="J24583">
        <v>0.23997163699999999</v>
      </c>
      <c r="K24583">
        <v>7.1542936000000001E-2</v>
      </c>
      <c r="L24583">
        <v>0.99700183499999895</v>
      </c>
      <c r="M24583">
        <v>0.53035813600000004</v>
      </c>
      <c r="N24583">
        <v>4.3317382059999998</v>
      </c>
      <c r="O24583">
        <v>10.036868910000001</v>
      </c>
      <c r="P24583">
        <v>3.3384631530000002</v>
      </c>
      <c r="Q24583">
        <v>0</v>
      </c>
      <c r="R24583">
        <v>0</v>
      </c>
      <c r="S24583">
        <v>0</v>
      </c>
    </row>
    <row r="24584" spans="1:19" x14ac:dyDescent="0.35">
      <c r="A24584">
        <v>18822</v>
      </c>
      <c r="B24584">
        <v>2040</v>
      </c>
      <c r="C24584">
        <v>1</v>
      </c>
      <c r="D24584">
        <v>0.59154268099999996</v>
      </c>
      <c r="E24584">
        <v>0.98383164299999903</v>
      </c>
      <c r="F24584">
        <v>0.19638441300000001</v>
      </c>
      <c r="G24584">
        <v>74534.125230000005</v>
      </c>
      <c r="H24584">
        <v>0.77504753500000001</v>
      </c>
      <c r="I24584">
        <v>0.275672052</v>
      </c>
      <c r="J24584">
        <v>0.26395638799999999</v>
      </c>
      <c r="K24584">
        <v>7.2407897999999998E-2</v>
      </c>
      <c r="L24584">
        <v>0.999999999999999</v>
      </c>
      <c r="M24584">
        <v>0.51926972999999998</v>
      </c>
      <c r="N24584">
        <v>4.4485187069999998</v>
      </c>
      <c r="O24584">
        <v>10.43340465</v>
      </c>
      <c r="P24584">
        <v>3.2089936680000002</v>
      </c>
      <c r="Q24584">
        <v>0</v>
      </c>
      <c r="R24584">
        <v>0</v>
      </c>
      <c r="S24584">
        <v>0</v>
      </c>
    </row>
    <row r="24585" spans="1:19" x14ac:dyDescent="0.35">
      <c r="A24585">
        <v>18823</v>
      </c>
      <c r="B24585">
        <v>2040</v>
      </c>
      <c r="C24585">
        <v>1</v>
      </c>
      <c r="D24585">
        <v>0.61498177499999995</v>
      </c>
      <c r="E24585">
        <v>1.032724043</v>
      </c>
      <c r="F24585">
        <v>0.19202148599999999</v>
      </c>
      <c r="G24585">
        <v>78278.585909999994</v>
      </c>
      <c r="H24585">
        <v>0.77976004399999999</v>
      </c>
      <c r="I24585">
        <v>0.28318552800000002</v>
      </c>
      <c r="J24585">
        <v>0.29341433700000003</v>
      </c>
      <c r="K24585">
        <v>7.4868790000000005E-2</v>
      </c>
      <c r="L24585">
        <v>0.999999999999999</v>
      </c>
      <c r="M24585">
        <v>0.51353277399999997</v>
      </c>
      <c r="N24585">
        <v>4.573353708</v>
      </c>
      <c r="O24585">
        <v>10.859685750000001</v>
      </c>
      <c r="P24585">
        <v>3.0786274800000002</v>
      </c>
      <c r="Q24585">
        <v>1.7820763999999999E-2</v>
      </c>
      <c r="R24585">
        <v>4.6315744999999998E-2</v>
      </c>
      <c r="S24585">
        <v>2.91595209999999E-2</v>
      </c>
    </row>
    <row r="24586" spans="1:19" x14ac:dyDescent="0.35">
      <c r="A24586">
        <v>18824</v>
      </c>
      <c r="B24586">
        <v>2040</v>
      </c>
      <c r="C24586">
        <v>1</v>
      </c>
      <c r="D24586">
        <v>0.63856862299999995</v>
      </c>
      <c r="E24586">
        <v>1.0658988659999999</v>
      </c>
      <c r="F24586">
        <v>0.18874986799999999</v>
      </c>
      <c r="G24586">
        <v>80239.359769999995</v>
      </c>
      <c r="H24586">
        <v>0.79717971099999996</v>
      </c>
      <c r="I24586">
        <v>0.29856727599999999</v>
      </c>
      <c r="J24586">
        <v>0.30349234200000003</v>
      </c>
      <c r="K24586">
        <v>7.2969790000000007E-2</v>
      </c>
      <c r="L24586">
        <v>0.999999999999999</v>
      </c>
      <c r="M24586">
        <v>0.56188280499999999</v>
      </c>
      <c r="N24586">
        <v>4.7047130519999998</v>
      </c>
      <c r="O24586">
        <v>11.06425715</v>
      </c>
      <c r="P24586">
        <v>2.943046491</v>
      </c>
      <c r="Q24586">
        <v>8.0455038000000006E-2</v>
      </c>
      <c r="R24586">
        <v>0.120960072</v>
      </c>
      <c r="S24586">
        <v>0.13706892900000001</v>
      </c>
    </row>
    <row r="24587" spans="1:19" x14ac:dyDescent="0.35">
      <c r="A24587">
        <v>18825</v>
      </c>
      <c r="B24587">
        <v>2040</v>
      </c>
      <c r="C24587">
        <v>1</v>
      </c>
      <c r="D24587">
        <v>0.66047275999999999</v>
      </c>
      <c r="E24587">
        <v>1.115274294</v>
      </c>
      <c r="F24587">
        <v>0.18506893999999999</v>
      </c>
      <c r="G24587">
        <v>78011.184999999998</v>
      </c>
      <c r="H24587">
        <v>0.82248877799999998</v>
      </c>
      <c r="I24587">
        <v>0.31736798599999999</v>
      </c>
      <c r="J24587">
        <v>0.32333640800000002</v>
      </c>
      <c r="K24587">
        <v>7.2620977000000003E-2</v>
      </c>
      <c r="L24587">
        <v>0.999999999999999</v>
      </c>
      <c r="M24587">
        <v>0.61707437499999995</v>
      </c>
      <c r="N24587">
        <v>4.8336781679999996</v>
      </c>
      <c r="O24587">
        <v>11.40056001</v>
      </c>
      <c r="P24587">
        <v>2.8021825740000001</v>
      </c>
      <c r="Q24587">
        <v>9.8494652000000002E-2</v>
      </c>
      <c r="R24587">
        <v>0.137100414</v>
      </c>
      <c r="S24587">
        <v>0.17713546899999999</v>
      </c>
    </row>
    <row r="24588" spans="1:19" x14ac:dyDescent="0.35">
      <c r="A24588">
        <v>18826</v>
      </c>
      <c r="B24588">
        <v>2040</v>
      </c>
      <c r="C24588">
        <v>1</v>
      </c>
      <c r="D24588">
        <v>0.68524269699999996</v>
      </c>
      <c r="E24588">
        <v>1.1613128500000001</v>
      </c>
      <c r="F24588">
        <v>0.18348473000000001</v>
      </c>
      <c r="G24588">
        <v>72591.179220000005</v>
      </c>
      <c r="H24588">
        <v>0.84666221900000005</v>
      </c>
      <c r="I24588">
        <v>0.33718432700000001</v>
      </c>
      <c r="J24588">
        <v>0.35409373999999999</v>
      </c>
      <c r="K24588">
        <v>7.4033012999999995E-2</v>
      </c>
      <c r="L24588">
        <v>0.99973980200000001</v>
      </c>
      <c r="M24588">
        <v>0.66590062900000002</v>
      </c>
      <c r="N24588">
        <v>4.9686197529999996</v>
      </c>
      <c r="O24588">
        <v>11.808665530000001</v>
      </c>
      <c r="P24588">
        <v>2.6603220090000002</v>
      </c>
      <c r="Q24588">
        <v>0.15678858700000001</v>
      </c>
      <c r="R24588">
        <v>0.19711538200000001</v>
      </c>
      <c r="S24588">
        <v>0.259637267</v>
      </c>
    </row>
    <row r="24589" spans="1:19" x14ac:dyDescent="0.35">
      <c r="A24589">
        <v>18827</v>
      </c>
      <c r="B24589">
        <v>2040</v>
      </c>
      <c r="C24589">
        <v>1</v>
      </c>
      <c r="D24589">
        <v>0.69383746400000001</v>
      </c>
      <c r="E24589">
        <v>1.149893829</v>
      </c>
      <c r="F24589">
        <v>0.17960202</v>
      </c>
      <c r="G24589">
        <v>68414.8554</v>
      </c>
      <c r="H24589">
        <v>0.86699436299999999</v>
      </c>
      <c r="I24589">
        <v>0.34976819199999998</v>
      </c>
      <c r="J24589">
        <v>0.37639984199999998</v>
      </c>
      <c r="K24589">
        <v>9.8987485E-2</v>
      </c>
      <c r="L24589">
        <v>0.99999411599999999</v>
      </c>
      <c r="M24589">
        <v>0.65078299699999997</v>
      </c>
      <c r="N24589">
        <v>5.0339106869999997</v>
      </c>
      <c r="O24589">
        <v>12.06481477</v>
      </c>
      <c r="P24589">
        <v>2.5658647440000002</v>
      </c>
      <c r="Q24589">
        <v>0.22371253799999999</v>
      </c>
      <c r="R24589">
        <v>0.26387957200000001</v>
      </c>
      <c r="S24589">
        <v>0.35852835</v>
      </c>
    </row>
    <row r="24590" spans="1:19" x14ac:dyDescent="0.35">
      <c r="A24590">
        <v>18828</v>
      </c>
      <c r="B24590">
        <v>2040</v>
      </c>
      <c r="C24590">
        <v>1</v>
      </c>
      <c r="D24590">
        <v>0.70188817000000003</v>
      </c>
      <c r="E24590">
        <v>1.1444182469999999</v>
      </c>
      <c r="F24590">
        <v>0.17571289600000001</v>
      </c>
      <c r="G24590">
        <v>72203.127940000006</v>
      </c>
      <c r="H24590">
        <v>0.87381576999999999</v>
      </c>
      <c r="I24590">
        <v>0.365023824</v>
      </c>
      <c r="J24590">
        <v>0.41547314099999999</v>
      </c>
      <c r="K24590">
        <v>0.13242330299999999</v>
      </c>
      <c r="L24590">
        <v>0.99986733299999997</v>
      </c>
      <c r="M24590">
        <v>0.63601806699999996</v>
      </c>
      <c r="N24590">
        <v>5.1039307129999996</v>
      </c>
      <c r="O24590">
        <v>12.36937404</v>
      </c>
      <c r="P24590">
        <v>2.5161962579999999</v>
      </c>
      <c r="Q24590">
        <v>0.237136755</v>
      </c>
      <c r="R24590">
        <v>0.26959347500000003</v>
      </c>
      <c r="S24590">
        <v>0.38465645199999998</v>
      </c>
    </row>
    <row r="24591" spans="1:19" x14ac:dyDescent="0.35">
      <c r="A24591">
        <v>18829</v>
      </c>
      <c r="B24591">
        <v>2040</v>
      </c>
      <c r="C24591">
        <v>1</v>
      </c>
      <c r="D24591">
        <v>0.70728270599999998</v>
      </c>
      <c r="E24591">
        <v>1.142072561</v>
      </c>
      <c r="F24591">
        <v>0.17217792900000001</v>
      </c>
      <c r="G24591">
        <v>65334.353159999999</v>
      </c>
      <c r="H24591">
        <v>0.87055523999999995</v>
      </c>
      <c r="I24591">
        <v>0.38204049400000001</v>
      </c>
      <c r="J24591">
        <v>0.46053223799999998</v>
      </c>
      <c r="K24591">
        <v>0.175939293</v>
      </c>
      <c r="L24591">
        <v>0.996995929</v>
      </c>
      <c r="M24591">
        <v>0.62382037700000004</v>
      </c>
      <c r="N24591">
        <v>5.1718366040000001</v>
      </c>
      <c r="O24591">
        <v>12.8649161699999</v>
      </c>
      <c r="P24591">
        <v>2.4841896819999998</v>
      </c>
      <c r="Q24591">
        <v>0.202772382</v>
      </c>
      <c r="R24591">
        <v>0.220588114</v>
      </c>
      <c r="S24591">
        <v>0.34592152599999998</v>
      </c>
    </row>
    <row r="24592" spans="1:19" x14ac:dyDescent="0.35">
      <c r="A24592">
        <v>18830</v>
      </c>
      <c r="B24592">
        <v>2040</v>
      </c>
      <c r="C24592">
        <v>1</v>
      </c>
      <c r="D24592">
        <v>0.71348352100000001</v>
      </c>
      <c r="E24592">
        <v>1.1303797710000001</v>
      </c>
      <c r="F24592">
        <v>0.165640175</v>
      </c>
      <c r="G24592">
        <v>66049.539860000004</v>
      </c>
      <c r="H24592">
        <v>0.86369231899999999</v>
      </c>
      <c r="I24592">
        <v>0.38429655600000001</v>
      </c>
      <c r="J24592">
        <v>0.44454488199999997</v>
      </c>
      <c r="K24592">
        <v>0.160462198</v>
      </c>
      <c r="L24592">
        <v>0.99340927400000001</v>
      </c>
      <c r="M24592">
        <v>0.58883629000000004</v>
      </c>
      <c r="N24592">
        <v>5.2333077469999996</v>
      </c>
      <c r="O24592">
        <v>13.35314058</v>
      </c>
      <c r="P24592">
        <v>2.4626066660000001</v>
      </c>
      <c r="Q24592">
        <v>0.18153965699999999</v>
      </c>
      <c r="R24592">
        <v>0.18331076399999999</v>
      </c>
      <c r="S24592">
        <v>0.3320168</v>
      </c>
    </row>
    <row r="24593" spans="1:19" x14ac:dyDescent="0.35">
      <c r="A24593">
        <v>18831</v>
      </c>
      <c r="B24593">
        <v>2040</v>
      </c>
      <c r="C24593">
        <v>1</v>
      </c>
      <c r="D24593">
        <v>0.71761722800000005</v>
      </c>
      <c r="E24593">
        <v>1.1257039799999999</v>
      </c>
      <c r="F24593">
        <v>0.16088259399999999</v>
      </c>
      <c r="G24593">
        <v>70990.120060000001</v>
      </c>
      <c r="H24593">
        <v>0.852130638</v>
      </c>
      <c r="I24593">
        <v>0.38880250199999999</v>
      </c>
      <c r="J24593">
        <v>0.43422179500000002</v>
      </c>
      <c r="K24593">
        <v>0.149662829</v>
      </c>
      <c r="L24593">
        <v>0.98875037899999996</v>
      </c>
      <c r="M24593">
        <v>0.55318968199999996</v>
      </c>
      <c r="N24593">
        <v>5.3115733599999997</v>
      </c>
      <c r="O24593">
        <v>13.817179729999999</v>
      </c>
      <c r="P24593">
        <v>2.4447352250000001</v>
      </c>
      <c r="Q24593">
        <v>0.14394789499999999</v>
      </c>
      <c r="R24593">
        <v>0.14096136500000001</v>
      </c>
      <c r="S24593">
        <v>0.28019671899999998</v>
      </c>
    </row>
    <row r="24594" spans="1:19" x14ac:dyDescent="0.35">
      <c r="A24594">
        <v>18832</v>
      </c>
      <c r="B24594">
        <v>2040</v>
      </c>
      <c r="C24594">
        <v>1</v>
      </c>
      <c r="D24594">
        <v>0.71945265800000002</v>
      </c>
      <c r="E24594">
        <v>1.127995632</v>
      </c>
      <c r="F24594">
        <v>0.156222848</v>
      </c>
      <c r="G24594">
        <v>69623.346380000003</v>
      </c>
      <c r="H24594">
        <v>0.83063835100000005</v>
      </c>
      <c r="I24594">
        <v>0.39484492799999998</v>
      </c>
      <c r="J24594">
        <v>0.43222672000000001</v>
      </c>
      <c r="K24594">
        <v>0.14377535</v>
      </c>
      <c r="L24594">
        <v>0.97993822399999997</v>
      </c>
      <c r="M24594">
        <v>0.51458341200000002</v>
      </c>
      <c r="N24594">
        <v>5.3862721130000004</v>
      </c>
      <c r="O24594">
        <v>14.36589435</v>
      </c>
      <c r="P24594">
        <v>2.429946937</v>
      </c>
      <c r="Q24594">
        <v>8.4993414000000003E-2</v>
      </c>
      <c r="R24594">
        <v>9.0422936999999995E-2</v>
      </c>
      <c r="S24594">
        <v>0.179885238</v>
      </c>
    </row>
    <row r="24595" spans="1:19" x14ac:dyDescent="0.35">
      <c r="A24595">
        <v>18833</v>
      </c>
      <c r="B24595">
        <v>2040</v>
      </c>
      <c r="C24595">
        <v>1</v>
      </c>
      <c r="D24595">
        <v>0.72895503800000006</v>
      </c>
      <c r="E24595">
        <v>1.0542453000000001</v>
      </c>
      <c r="F24595">
        <v>0.151759008</v>
      </c>
      <c r="G24595">
        <v>65204.989690000002</v>
      </c>
      <c r="H24595">
        <v>0.86126027900000002</v>
      </c>
      <c r="I24595">
        <v>0.39148369799999999</v>
      </c>
      <c r="J24595">
        <v>0.429854083</v>
      </c>
      <c r="K24595">
        <v>0.124063865</v>
      </c>
      <c r="L24595">
        <v>0.97741856100000002</v>
      </c>
      <c r="M24595">
        <v>0.41017866200000003</v>
      </c>
      <c r="N24595">
        <v>5.5869887560000002</v>
      </c>
      <c r="O24595">
        <v>14.01408835</v>
      </c>
      <c r="P24595">
        <v>2.406147281</v>
      </c>
      <c r="Q24595">
        <v>4.9409860999999999E-2</v>
      </c>
      <c r="R24595">
        <v>5.1617093000000003E-2</v>
      </c>
      <c r="S24595">
        <v>0.104002099</v>
      </c>
    </row>
    <row r="24596" spans="1:19" x14ac:dyDescent="0.35">
      <c r="A24596">
        <v>18834</v>
      </c>
      <c r="B24596">
        <v>2040</v>
      </c>
      <c r="C24596">
        <v>1</v>
      </c>
      <c r="D24596">
        <v>0.73923113200000001</v>
      </c>
      <c r="E24596">
        <v>0.98572469799999995</v>
      </c>
      <c r="F24596">
        <v>0.14734217499999999</v>
      </c>
      <c r="G24596">
        <v>73069.134539999999</v>
      </c>
      <c r="H24596">
        <v>0.88336776699999997</v>
      </c>
      <c r="I24596">
        <v>0.38997270000000001</v>
      </c>
      <c r="J24596">
        <v>0.44604946899999998</v>
      </c>
      <c r="K24596">
        <v>0.11038974999999999</v>
      </c>
      <c r="L24596">
        <v>0.96826041900000004</v>
      </c>
      <c r="M24596">
        <v>0.32147914</v>
      </c>
      <c r="N24596">
        <v>5.8036071319999998</v>
      </c>
      <c r="O24596">
        <v>13.680113889999999</v>
      </c>
      <c r="P24596">
        <v>2.4051583970000001</v>
      </c>
      <c r="Q24596">
        <v>0</v>
      </c>
      <c r="R24596">
        <v>0</v>
      </c>
      <c r="S24596">
        <v>0</v>
      </c>
    </row>
    <row r="24597" spans="1:19" x14ac:dyDescent="0.35">
      <c r="A24597">
        <v>18835</v>
      </c>
      <c r="B24597">
        <v>2040</v>
      </c>
      <c r="C24597">
        <v>1</v>
      </c>
      <c r="D24597">
        <v>0.75080533199999999</v>
      </c>
      <c r="E24597">
        <v>0.91778337999999904</v>
      </c>
      <c r="F24597">
        <v>0.14282998799999999</v>
      </c>
      <c r="G24597">
        <v>74117.351550000007</v>
      </c>
      <c r="H24597">
        <v>0.89772787700000001</v>
      </c>
      <c r="I24597">
        <v>0.38977004199999998</v>
      </c>
      <c r="J24597">
        <v>0.48091318</v>
      </c>
      <c r="K24597">
        <v>0.102209192</v>
      </c>
      <c r="L24597">
        <v>0.94676671199999995</v>
      </c>
      <c r="M24597">
        <v>0.252945427</v>
      </c>
      <c r="N24597">
        <v>6.0195198379999999</v>
      </c>
      <c r="O24597">
        <v>12.9297710899999</v>
      </c>
      <c r="P24597">
        <v>2.3974599799999998</v>
      </c>
      <c r="Q24597">
        <v>0</v>
      </c>
      <c r="R24597">
        <v>0</v>
      </c>
      <c r="S24597">
        <v>0</v>
      </c>
    </row>
    <row r="24598" spans="1:19" x14ac:dyDescent="0.35">
      <c r="A24598">
        <v>18836</v>
      </c>
      <c r="B24598">
        <v>2040</v>
      </c>
      <c r="C24598">
        <v>1</v>
      </c>
      <c r="D24598">
        <v>0.76256207300000001</v>
      </c>
      <c r="E24598">
        <v>0.86628091799999996</v>
      </c>
      <c r="F24598">
        <v>0.13605627300000001</v>
      </c>
      <c r="G24598">
        <v>67753.035829999993</v>
      </c>
      <c r="H24598">
        <v>0.92638206099999998</v>
      </c>
      <c r="I24598">
        <v>0.395140873</v>
      </c>
      <c r="J24598">
        <v>0.53265564300000001</v>
      </c>
      <c r="K24598">
        <v>0.119310693</v>
      </c>
      <c r="L24598">
        <v>0.92982437699999998</v>
      </c>
      <c r="M24598">
        <v>0.224997586</v>
      </c>
      <c r="N24598">
        <v>6.2476969520000001</v>
      </c>
      <c r="O24598">
        <v>12.211996210000001</v>
      </c>
      <c r="P24598">
        <v>2.3475175629999998</v>
      </c>
      <c r="Q24598">
        <v>0</v>
      </c>
      <c r="R24598">
        <v>0</v>
      </c>
      <c r="S24598">
        <v>0</v>
      </c>
    </row>
    <row r="24599" spans="1:19" x14ac:dyDescent="0.35">
      <c r="A24599">
        <v>18837</v>
      </c>
      <c r="B24599">
        <v>2040</v>
      </c>
      <c r="C24599">
        <v>1</v>
      </c>
      <c r="D24599">
        <v>0.76409101899999998</v>
      </c>
      <c r="E24599">
        <v>0.80661326300000002</v>
      </c>
      <c r="F24599">
        <v>0.12977823299999999</v>
      </c>
      <c r="G24599">
        <v>56066.966</v>
      </c>
      <c r="H24599">
        <v>0.94047206000000005</v>
      </c>
      <c r="I24599">
        <v>0.402765704</v>
      </c>
      <c r="J24599">
        <v>0.58269579000000005</v>
      </c>
      <c r="K24599">
        <v>0.142123746</v>
      </c>
      <c r="L24599">
        <v>0.90385695600000004</v>
      </c>
      <c r="M24599">
        <v>0.20485293700000001</v>
      </c>
      <c r="N24599">
        <v>6.3952546300000002</v>
      </c>
      <c r="O24599">
        <v>11.39021642</v>
      </c>
      <c r="P24599">
        <v>2.3190678949999999</v>
      </c>
      <c r="Q24599">
        <v>0</v>
      </c>
      <c r="R24599">
        <v>0</v>
      </c>
      <c r="S24599">
        <v>0</v>
      </c>
    </row>
    <row r="24600" spans="1:19" x14ac:dyDescent="0.35">
      <c r="A24600">
        <v>18838</v>
      </c>
      <c r="B24600">
        <v>2040</v>
      </c>
      <c r="C24600">
        <v>1</v>
      </c>
      <c r="D24600">
        <v>0.765245336</v>
      </c>
      <c r="E24600">
        <v>0.74680200299999999</v>
      </c>
      <c r="F24600">
        <v>0.123797803</v>
      </c>
      <c r="G24600">
        <v>48018.001989999997</v>
      </c>
      <c r="H24600">
        <v>0.94986283900000001</v>
      </c>
      <c r="I24600">
        <v>0.41219124499999998</v>
      </c>
      <c r="J24600">
        <v>0.63124464800000002</v>
      </c>
      <c r="K24600">
        <v>0.171062674</v>
      </c>
      <c r="L24600">
        <v>0.867746095</v>
      </c>
      <c r="M24600">
        <v>0.19056371</v>
      </c>
      <c r="N24600">
        <v>6.5407317340000004</v>
      </c>
      <c r="O24600">
        <v>10.56201222</v>
      </c>
      <c r="P24600">
        <v>2.2883741909999999</v>
      </c>
      <c r="Q24600">
        <v>0</v>
      </c>
      <c r="R24600">
        <v>0</v>
      </c>
      <c r="S24600">
        <v>0</v>
      </c>
    </row>
    <row r="24601" spans="1:19" x14ac:dyDescent="0.35">
      <c r="A24601">
        <v>18839</v>
      </c>
      <c r="B24601">
        <v>2040</v>
      </c>
      <c r="C24601">
        <v>1</v>
      </c>
      <c r="D24601">
        <v>0.80238469700000004</v>
      </c>
      <c r="E24601">
        <v>0.78495888199999997</v>
      </c>
      <c r="F24601">
        <v>0.123235199</v>
      </c>
      <c r="G24601">
        <v>43841.059280000001</v>
      </c>
      <c r="H24601">
        <v>0.95259380800000004</v>
      </c>
      <c r="I24601">
        <v>0.40857428899999998</v>
      </c>
      <c r="J24601">
        <v>0.67073102900000003</v>
      </c>
      <c r="K24601">
        <v>0.18120544399999999</v>
      </c>
      <c r="L24601">
        <v>0.85942301799999998</v>
      </c>
      <c r="M24601">
        <v>0.17465091599999999</v>
      </c>
      <c r="N24601">
        <v>6.8751327250000003</v>
      </c>
      <c r="O24601">
        <v>10.876851719999999</v>
      </c>
      <c r="P24601">
        <v>2.266579058</v>
      </c>
      <c r="Q24601">
        <v>0</v>
      </c>
      <c r="R24601">
        <v>0</v>
      </c>
      <c r="S24601">
        <v>0</v>
      </c>
    </row>
    <row r="24602" spans="1:19" x14ac:dyDescent="0.35">
      <c r="A24602">
        <v>18840</v>
      </c>
      <c r="B24602">
        <v>2040</v>
      </c>
      <c r="C24602">
        <v>1</v>
      </c>
      <c r="D24602">
        <v>0.83781747799999995</v>
      </c>
      <c r="E24602">
        <v>0.82468775100000002</v>
      </c>
      <c r="F24602">
        <v>0.12268601</v>
      </c>
      <c r="G24602">
        <v>40576.698470000003</v>
      </c>
      <c r="H24602">
        <v>0.95063254200000002</v>
      </c>
      <c r="I24602">
        <v>0.40820466599999999</v>
      </c>
      <c r="J24602">
        <v>0.69445681100000001</v>
      </c>
      <c r="K24602">
        <v>0.19953456899999999</v>
      </c>
      <c r="L24602">
        <v>0.84693516199999996</v>
      </c>
      <c r="M24602">
        <v>0.16450315700000001</v>
      </c>
      <c r="N24602">
        <v>7.1767690139999996</v>
      </c>
      <c r="O24602">
        <v>11.07963264</v>
      </c>
      <c r="P24602">
        <v>2.2223731510000002</v>
      </c>
      <c r="Q24602">
        <v>0</v>
      </c>
      <c r="R24602">
        <v>0</v>
      </c>
      <c r="S24602">
        <v>0</v>
      </c>
    </row>
    <row r="24603" spans="1:19" x14ac:dyDescent="0.35">
      <c r="A24603">
        <v>18841</v>
      </c>
      <c r="B24603">
        <v>2040</v>
      </c>
      <c r="C24603">
        <v>2</v>
      </c>
      <c r="D24603">
        <v>0.71883566130974197</v>
      </c>
      <c r="E24603">
        <v>0.42337405129582001</v>
      </c>
      <c r="F24603">
        <v>0.45404020881996898</v>
      </c>
      <c r="G24603">
        <v>39761.528404080003</v>
      </c>
      <c r="H24603">
        <v>0.88161452783518801</v>
      </c>
      <c r="I24603">
        <v>0.24621886524459399</v>
      </c>
      <c r="J24603">
        <v>0.36875788933694498</v>
      </c>
      <c r="K24603">
        <v>7.6942328437951998E-2</v>
      </c>
      <c r="L24603">
        <v>0.52776437351091299</v>
      </c>
      <c r="M24603">
        <v>0.12625030640638499</v>
      </c>
      <c r="N24603">
        <v>4.7246789062953596</v>
      </c>
      <c r="O24603">
        <v>3.4871859580289502</v>
      </c>
      <c r="P24603">
        <v>3.01062187975222</v>
      </c>
      <c r="Q24603">
        <v>0</v>
      </c>
      <c r="R24603">
        <v>0</v>
      </c>
      <c r="S24603">
        <v>0</v>
      </c>
    </row>
    <row r="24604" spans="1:19" x14ac:dyDescent="0.35">
      <c r="A24604">
        <v>18842</v>
      </c>
      <c r="B24604">
        <v>2040</v>
      </c>
      <c r="C24604">
        <v>2</v>
      </c>
      <c r="D24604">
        <v>0.71095867932391799</v>
      </c>
      <c r="E24604">
        <v>0.43937952405923703</v>
      </c>
      <c r="F24604">
        <v>0.45850808897060202</v>
      </c>
      <c r="G24604">
        <v>38348.662396740598</v>
      </c>
      <c r="H24604">
        <v>0.88715074665349103</v>
      </c>
      <c r="I24604">
        <v>0.243607038479871</v>
      </c>
      <c r="J24604">
        <v>0.36847225072239398</v>
      </c>
      <c r="K24604">
        <v>7.5509960165220005E-2</v>
      </c>
      <c r="L24604">
        <v>0.53670248305605095</v>
      </c>
      <c r="M24604">
        <v>0.125104602062799</v>
      </c>
      <c r="N24604">
        <v>4.7290917319685901</v>
      </c>
      <c r="O24604">
        <v>3.5693900201474</v>
      </c>
      <c r="P24604">
        <v>3.0302290429676102</v>
      </c>
      <c r="Q24604">
        <v>0</v>
      </c>
      <c r="R24604">
        <v>0</v>
      </c>
      <c r="S24604">
        <v>0</v>
      </c>
    </row>
    <row r="24605" spans="1:19" x14ac:dyDescent="0.35">
      <c r="A24605">
        <v>18843</v>
      </c>
      <c r="B24605">
        <v>2040</v>
      </c>
      <c r="C24605">
        <v>2</v>
      </c>
      <c r="D24605">
        <v>0.69618944555347695</v>
      </c>
      <c r="E24605">
        <v>0.43637369361565098</v>
      </c>
      <c r="F24605">
        <v>0.45983898578943799</v>
      </c>
      <c r="G24605">
        <v>37698.861462829198</v>
      </c>
      <c r="H24605">
        <v>0.88794631500543697</v>
      </c>
      <c r="I24605">
        <v>0.24402344268764301</v>
      </c>
      <c r="J24605">
        <v>0.36954955560412101</v>
      </c>
      <c r="K24605">
        <v>7.5235502701802903E-2</v>
      </c>
      <c r="L24605">
        <v>0.54655538855902097</v>
      </c>
      <c r="M24605">
        <v>0.12615601557796299</v>
      </c>
      <c r="N24605">
        <v>4.7142883010896801</v>
      </c>
      <c r="O24605">
        <v>3.6193640373066902</v>
      </c>
      <c r="P24605">
        <v>3.04804124130058</v>
      </c>
      <c r="Q24605">
        <v>0</v>
      </c>
      <c r="R24605">
        <v>0</v>
      </c>
      <c r="S24605">
        <v>0</v>
      </c>
    </row>
    <row r="24606" spans="1:19" x14ac:dyDescent="0.35">
      <c r="A24606">
        <v>18844</v>
      </c>
      <c r="B24606">
        <v>2040</v>
      </c>
      <c r="C24606">
        <v>2</v>
      </c>
      <c r="D24606">
        <v>0.68107621231536597</v>
      </c>
      <c r="E24606">
        <v>0.43379799487556697</v>
      </c>
      <c r="F24606">
        <v>0.46048392788352999</v>
      </c>
      <c r="G24606">
        <v>37600.098325737003</v>
      </c>
      <c r="H24606">
        <v>0.88325155085413298</v>
      </c>
      <c r="I24606">
        <v>0.24758549262134799</v>
      </c>
      <c r="J24606">
        <v>0.37232434485344501</v>
      </c>
      <c r="K24606">
        <v>7.6095474169735902E-2</v>
      </c>
      <c r="L24606">
        <v>0.55424383869101002</v>
      </c>
      <c r="M24606">
        <v>0.129303570004205</v>
      </c>
      <c r="N24606">
        <v>4.6983135911470102</v>
      </c>
      <c r="O24606">
        <v>3.65822685046107</v>
      </c>
      <c r="P24606">
        <v>3.0563379774734099</v>
      </c>
      <c r="Q24606">
        <v>0</v>
      </c>
      <c r="R24606">
        <v>0</v>
      </c>
      <c r="S24606">
        <v>0</v>
      </c>
    </row>
    <row r="24607" spans="1:19" x14ac:dyDescent="0.35">
      <c r="A24607">
        <v>18845</v>
      </c>
      <c r="B24607">
        <v>2040</v>
      </c>
      <c r="C24607">
        <v>2</v>
      </c>
      <c r="D24607">
        <v>0.69472972333722705</v>
      </c>
      <c r="E24607">
        <v>0.54345014231100397</v>
      </c>
      <c r="F24607">
        <v>0.47439972856623303</v>
      </c>
      <c r="G24607">
        <v>40151.238231310002</v>
      </c>
      <c r="H24607">
        <v>0.88934344859732894</v>
      </c>
      <c r="I24607">
        <v>0.249857765526105</v>
      </c>
      <c r="J24607">
        <v>0.37641984735503398</v>
      </c>
      <c r="K24607">
        <v>7.6835650573637795E-2</v>
      </c>
      <c r="L24607">
        <v>0.56267644670152395</v>
      </c>
      <c r="M24607">
        <v>0.131872643706753</v>
      </c>
      <c r="N24607">
        <v>4.7111398640550997</v>
      </c>
      <c r="O24607">
        <v>3.9644484120605701</v>
      </c>
      <c r="P24607">
        <v>3.1029002257468998</v>
      </c>
      <c r="Q24607">
        <v>0</v>
      </c>
      <c r="R24607" s="7">
        <v>5.21855235879708E-5</v>
      </c>
      <c r="S24607">
        <v>0</v>
      </c>
    </row>
    <row r="24608" spans="1:19" x14ac:dyDescent="0.35">
      <c r="A24608">
        <v>18846</v>
      </c>
      <c r="B24608">
        <v>2040</v>
      </c>
      <c r="C24608">
        <v>2</v>
      </c>
      <c r="D24608">
        <v>0.70582829581587003</v>
      </c>
      <c r="E24608">
        <v>0.640195472350231</v>
      </c>
      <c r="F24608">
        <v>0.48690929173160502</v>
      </c>
      <c r="G24608">
        <v>48499.695108603897</v>
      </c>
      <c r="H24608">
        <v>0.89164297863126396</v>
      </c>
      <c r="I24608">
        <v>0.25527274099009201</v>
      </c>
      <c r="J24608">
        <v>0.37921779737523797</v>
      </c>
      <c r="K24608">
        <v>7.9149107828688503E-2</v>
      </c>
      <c r="L24608">
        <v>0.56844297278093303</v>
      </c>
      <c r="M24608">
        <v>0.136069831786849</v>
      </c>
      <c r="N24608">
        <v>4.70499810357237</v>
      </c>
      <c r="O24608">
        <v>4.1972206063747697</v>
      </c>
      <c r="P24608">
        <v>3.1387176879218299</v>
      </c>
      <c r="Q24608">
        <v>9.8431116337834197E-4</v>
      </c>
      <c r="R24608">
        <v>4.0220215456153096E-3</v>
      </c>
      <c r="S24608">
        <v>1.07621177186517E-4</v>
      </c>
    </row>
    <row r="24609" spans="1:19" x14ac:dyDescent="0.35">
      <c r="A24609">
        <v>18847</v>
      </c>
      <c r="B24609">
        <v>2040</v>
      </c>
      <c r="C24609">
        <v>2</v>
      </c>
      <c r="D24609">
        <v>0.71617538042030005</v>
      </c>
      <c r="E24609">
        <v>0.73633012528705899</v>
      </c>
      <c r="F24609">
        <v>0.49920441807136101</v>
      </c>
      <c r="G24609">
        <v>54192.666102162199</v>
      </c>
      <c r="H24609">
        <v>0.88892430683038304</v>
      </c>
      <c r="I24609">
        <v>0.263365111511428</v>
      </c>
      <c r="J24609">
        <v>0.38067611877154101</v>
      </c>
      <c r="K24609">
        <v>8.2126139923303004E-2</v>
      </c>
      <c r="L24609">
        <v>0.57120056068491798</v>
      </c>
      <c r="M24609">
        <v>0.142445655666815</v>
      </c>
      <c r="N24609">
        <v>4.6994326613344803</v>
      </c>
      <c r="O24609">
        <v>4.4097709151382798</v>
      </c>
      <c r="P24609">
        <v>3.1802857564104401</v>
      </c>
      <c r="Q24609">
        <v>6.7947578691476607E-2</v>
      </c>
      <c r="R24609">
        <v>9.0436446091460204E-2</v>
      </c>
      <c r="S24609">
        <v>6.17878886601066E-2</v>
      </c>
    </row>
    <row r="24610" spans="1:19" x14ac:dyDescent="0.35">
      <c r="A24610">
        <v>18848</v>
      </c>
      <c r="B24610">
        <v>2040</v>
      </c>
      <c r="C24610">
        <v>2</v>
      </c>
      <c r="D24610">
        <v>0.72936137491340003</v>
      </c>
      <c r="E24610">
        <v>0.81850809319777595</v>
      </c>
      <c r="F24610">
        <v>0.507608568864509</v>
      </c>
      <c r="G24610">
        <v>59299.540577139</v>
      </c>
      <c r="H24610">
        <v>0.90689838434655601</v>
      </c>
      <c r="I24610">
        <v>0.28387937684859899</v>
      </c>
      <c r="J24610">
        <v>0.38350328169725501</v>
      </c>
      <c r="K24610">
        <v>8.8336541249352599E-2</v>
      </c>
      <c r="L24610">
        <v>0.57236443763028</v>
      </c>
      <c r="M24610">
        <v>0.16555433714773901</v>
      </c>
      <c r="N24610">
        <v>4.6987558315830098</v>
      </c>
      <c r="O24610">
        <v>4.5623086979682501</v>
      </c>
      <c r="P24610">
        <v>3.2019512950934699</v>
      </c>
      <c r="Q24610">
        <v>0.19079252380473599</v>
      </c>
      <c r="R24610">
        <v>0.17796346421912401</v>
      </c>
      <c r="S24610">
        <v>0.175916728145112</v>
      </c>
    </row>
    <row r="24611" spans="1:19" x14ac:dyDescent="0.35">
      <c r="A24611">
        <v>18849</v>
      </c>
      <c r="B24611">
        <v>2040</v>
      </c>
      <c r="C24611">
        <v>2</v>
      </c>
      <c r="D24611">
        <v>0.74649598304605602</v>
      </c>
      <c r="E24611">
        <v>0.91797420560626997</v>
      </c>
      <c r="F24611">
        <v>0.51858778711477505</v>
      </c>
      <c r="G24611">
        <v>60072.892362639199</v>
      </c>
      <c r="H24611">
        <v>0.91862509672741</v>
      </c>
      <c r="I24611">
        <v>0.30956416567512102</v>
      </c>
      <c r="J24611">
        <v>0.38760365458229301</v>
      </c>
      <c r="K24611">
        <v>9.8214324793081204E-2</v>
      </c>
      <c r="L24611">
        <v>0.57164875929533299</v>
      </c>
      <c r="M24611">
        <v>0.194830875358603</v>
      </c>
      <c r="N24611">
        <v>4.7093546556671502</v>
      </c>
      <c r="O24611">
        <v>4.7569872025331099</v>
      </c>
      <c r="P24611">
        <v>3.22452281845207</v>
      </c>
      <c r="Q24611">
        <v>0.21304954185194999</v>
      </c>
      <c r="R24611">
        <v>0.20242098848939799</v>
      </c>
      <c r="S24611">
        <v>0.206825799419251</v>
      </c>
    </row>
    <row r="24612" spans="1:19" x14ac:dyDescent="0.35">
      <c r="A24612">
        <v>18850</v>
      </c>
      <c r="B24612">
        <v>2040</v>
      </c>
      <c r="C24612">
        <v>2</v>
      </c>
      <c r="D24612">
        <v>0.76346193948304097</v>
      </c>
      <c r="E24612">
        <v>1.0203839493406499</v>
      </c>
      <c r="F24612">
        <v>0.52975104425889097</v>
      </c>
      <c r="G24612">
        <v>59540.206986419398</v>
      </c>
      <c r="H24612">
        <v>0.92347094198487401</v>
      </c>
      <c r="I24612">
        <v>0.34055220212143</v>
      </c>
      <c r="J24612">
        <v>0.39271837397284898</v>
      </c>
      <c r="K24612">
        <v>0.111246672281881</v>
      </c>
      <c r="L24612">
        <v>0.570114779559308</v>
      </c>
      <c r="M24612">
        <v>0.22987438127926799</v>
      </c>
      <c r="N24612">
        <v>4.7222998903271503</v>
      </c>
      <c r="O24612">
        <v>4.9708458722484004</v>
      </c>
      <c r="P24612">
        <v>3.2570874368589702</v>
      </c>
      <c r="Q24612">
        <v>0.27119419877300699</v>
      </c>
      <c r="R24612">
        <v>0.26914495991180498</v>
      </c>
      <c r="S24612">
        <v>0.29248441391100499</v>
      </c>
    </row>
    <row r="24613" spans="1:19" x14ac:dyDescent="0.35">
      <c r="A24613">
        <v>18851</v>
      </c>
      <c r="B24613">
        <v>2040</v>
      </c>
      <c r="C24613">
        <v>2</v>
      </c>
      <c r="D24613">
        <v>0.77387188211910996</v>
      </c>
      <c r="E24613">
        <v>1.00426591740049</v>
      </c>
      <c r="F24613">
        <v>0.54865059729768695</v>
      </c>
      <c r="G24613">
        <v>59180.238950581603</v>
      </c>
      <c r="H24613">
        <v>0.93563471813785104</v>
      </c>
      <c r="I24613">
        <v>0.355961668722311</v>
      </c>
      <c r="J24613">
        <v>0.395480628408239</v>
      </c>
      <c r="K24613">
        <v>0.125379669629478</v>
      </c>
      <c r="L24613">
        <v>0.57653354857741601</v>
      </c>
      <c r="M24613">
        <v>0.235861979133799</v>
      </c>
      <c r="N24613">
        <v>4.7557071011770304</v>
      </c>
      <c r="O24613">
        <v>4.95268278093861</v>
      </c>
      <c r="P24613">
        <v>3.3047794160634099</v>
      </c>
      <c r="Q24613">
        <v>0.34395108370088201</v>
      </c>
      <c r="R24613">
        <v>0.34242482516690398</v>
      </c>
      <c r="S24613">
        <v>0.39066567787526801</v>
      </c>
    </row>
    <row r="24614" spans="1:19" x14ac:dyDescent="0.35">
      <c r="A24614">
        <v>18852</v>
      </c>
      <c r="B24614">
        <v>2040</v>
      </c>
      <c r="C24614">
        <v>2</v>
      </c>
      <c r="D24614">
        <v>0.78423562624181098</v>
      </c>
      <c r="E24614">
        <v>0.99939559515023202</v>
      </c>
      <c r="F24614">
        <v>0.56832949460426796</v>
      </c>
      <c r="G24614">
        <v>58272.098059869597</v>
      </c>
      <c r="H24614">
        <v>0.93688648172205102</v>
      </c>
      <c r="I24614">
        <v>0.37395820572032601</v>
      </c>
      <c r="J24614">
        <v>0.39794344463910297</v>
      </c>
      <c r="K24614">
        <v>0.14541899281974</v>
      </c>
      <c r="L24614">
        <v>0.58179006777976605</v>
      </c>
      <c r="M24614">
        <v>0.24514923437953801</v>
      </c>
      <c r="N24614">
        <v>4.7940043882675303</v>
      </c>
      <c r="O24614">
        <v>4.9795532138827996</v>
      </c>
      <c r="P24614">
        <v>3.3611499304189101</v>
      </c>
      <c r="Q24614">
        <v>0.35392502961802202</v>
      </c>
      <c r="R24614">
        <v>0.356101914721277</v>
      </c>
      <c r="S24614">
        <v>0.41245060298784397</v>
      </c>
    </row>
    <row r="24615" spans="1:19" x14ac:dyDescent="0.35">
      <c r="A24615">
        <v>18853</v>
      </c>
      <c r="B24615">
        <v>2040</v>
      </c>
      <c r="C24615">
        <v>2</v>
      </c>
      <c r="D24615">
        <v>0.794794052130677</v>
      </c>
      <c r="E24615">
        <v>0.99269733684177996</v>
      </c>
      <c r="F24615">
        <v>0.58795681505827002</v>
      </c>
      <c r="G24615">
        <v>57944.901104612502</v>
      </c>
      <c r="H24615">
        <v>0.92766971584744995</v>
      </c>
      <c r="I24615">
        <v>0.39433085172363003</v>
      </c>
      <c r="J24615">
        <v>0.39906893692638301</v>
      </c>
      <c r="K24615">
        <v>0.17093747201392201</v>
      </c>
      <c r="L24615">
        <v>0.586393810405059</v>
      </c>
      <c r="M24615">
        <v>0.25825868988970102</v>
      </c>
      <c r="N24615">
        <v>4.8376670573801297</v>
      </c>
      <c r="O24615">
        <v>5.0126252558238198</v>
      </c>
      <c r="P24615">
        <v>3.4177104500304401</v>
      </c>
      <c r="Q24615">
        <v>0.30573931786478697</v>
      </c>
      <c r="R24615">
        <v>0.31473728133672801</v>
      </c>
      <c r="S24615">
        <v>0.36415095201870501</v>
      </c>
    </row>
    <row r="24616" spans="1:19" x14ac:dyDescent="0.35">
      <c r="A24616">
        <v>18854</v>
      </c>
      <c r="B24616">
        <v>2040</v>
      </c>
      <c r="C24616">
        <v>2</v>
      </c>
      <c r="D24616">
        <v>0.797516349468395</v>
      </c>
      <c r="E24616">
        <v>0.97352232122508897</v>
      </c>
      <c r="F24616">
        <v>0.60725366770337397</v>
      </c>
      <c r="G24616">
        <v>59158.034078208198</v>
      </c>
      <c r="H24616">
        <v>0.93754970407381499</v>
      </c>
      <c r="I24616">
        <v>0.38277701651366303</v>
      </c>
      <c r="J24616">
        <v>0.395763530776582</v>
      </c>
      <c r="K24616">
        <v>0.165780619996796</v>
      </c>
      <c r="L24616">
        <v>0.59318082138882999</v>
      </c>
      <c r="M24616">
        <v>0.249549071591257</v>
      </c>
      <c r="N24616">
        <v>4.8550372419774996</v>
      </c>
      <c r="O24616">
        <v>4.9760972623196498</v>
      </c>
      <c r="P24616">
        <v>3.4756546667498198</v>
      </c>
      <c r="Q24616">
        <v>0.27587727704352299</v>
      </c>
      <c r="R24616">
        <v>0.28671594520895599</v>
      </c>
      <c r="S24616">
        <v>0.33834777858764398</v>
      </c>
    </row>
    <row r="24617" spans="1:19" x14ac:dyDescent="0.35">
      <c r="A24617">
        <v>18855</v>
      </c>
      <c r="B24617">
        <v>2040</v>
      </c>
      <c r="C24617">
        <v>2</v>
      </c>
      <c r="D24617">
        <v>0.80174420336262298</v>
      </c>
      <c r="E24617">
        <v>0.96850323515234604</v>
      </c>
      <c r="F24617">
        <v>0.62810964662024105</v>
      </c>
      <c r="G24617">
        <v>60347.5564033802</v>
      </c>
      <c r="H24617">
        <v>0.94247864635377898</v>
      </c>
      <c r="I24617">
        <v>0.373721858698146</v>
      </c>
      <c r="J24617">
        <v>0.39517705581064999</v>
      </c>
      <c r="K24617">
        <v>0.16380798465059099</v>
      </c>
      <c r="L24617">
        <v>0.59894932676664603</v>
      </c>
      <c r="M24617">
        <v>0.24379254643317</v>
      </c>
      <c r="N24617">
        <v>4.8635932047388701</v>
      </c>
      <c r="O24617">
        <v>4.9612747558201598</v>
      </c>
      <c r="P24617">
        <v>3.52665688034027</v>
      </c>
      <c r="Q24617">
        <v>0.234421640943967</v>
      </c>
      <c r="R24617">
        <v>0.24109329742843699</v>
      </c>
      <c r="S24617">
        <v>0.28576273907222899</v>
      </c>
    </row>
    <row r="24618" spans="1:19" x14ac:dyDescent="0.35">
      <c r="A24618">
        <v>18856</v>
      </c>
      <c r="B24618">
        <v>2040</v>
      </c>
      <c r="C24618">
        <v>2</v>
      </c>
      <c r="D24618">
        <v>0.80659363409526796</v>
      </c>
      <c r="E24618">
        <v>0.95816557158355598</v>
      </c>
      <c r="F24618">
        <v>0.64925506658180498</v>
      </c>
      <c r="G24618">
        <v>61808.107207055298</v>
      </c>
      <c r="H24618">
        <v>0.93373996705599804</v>
      </c>
      <c r="I24618">
        <v>0.36597106837550902</v>
      </c>
      <c r="J24618">
        <v>0.39512567986231301</v>
      </c>
      <c r="K24618">
        <v>0.16492943540871099</v>
      </c>
      <c r="L24618">
        <v>0.60202053572238901</v>
      </c>
      <c r="M24618">
        <v>0.24112524337204599</v>
      </c>
      <c r="N24618">
        <v>4.8725113362396399</v>
      </c>
      <c r="O24618">
        <v>4.9588261279308004</v>
      </c>
      <c r="P24618">
        <v>3.5806048572934199</v>
      </c>
      <c r="Q24618">
        <v>0.179021023352336</v>
      </c>
      <c r="R24618">
        <v>0.19140735039073001</v>
      </c>
      <c r="S24618">
        <v>0.20850157466247399</v>
      </c>
    </row>
    <row r="24619" spans="1:19" x14ac:dyDescent="0.35">
      <c r="A24619">
        <v>18857</v>
      </c>
      <c r="B24619">
        <v>2040</v>
      </c>
      <c r="C24619">
        <v>2</v>
      </c>
      <c r="D24619">
        <v>0.780211487808392</v>
      </c>
      <c r="E24619">
        <v>0.85357516360423002</v>
      </c>
      <c r="F24619">
        <v>0.61520013814919905</v>
      </c>
      <c r="G24619">
        <v>59641.819619542199</v>
      </c>
      <c r="H24619">
        <v>0.93354262527253995</v>
      </c>
      <c r="I24619">
        <v>0.33856251215922001</v>
      </c>
      <c r="J24619">
        <v>0.39425868083803001</v>
      </c>
      <c r="K24619">
        <v>0.14221736363955201</v>
      </c>
      <c r="L24619">
        <v>0.62035448341976396</v>
      </c>
      <c r="M24619">
        <v>0.200267976984183</v>
      </c>
      <c r="N24619">
        <v>4.8392074247199997</v>
      </c>
      <c r="O24619">
        <v>4.6602630939134198</v>
      </c>
      <c r="P24619">
        <v>3.4850442091496401</v>
      </c>
      <c r="Q24619">
        <v>4.1425943801239498E-2</v>
      </c>
      <c r="R24619">
        <v>7.1396008802592198E-2</v>
      </c>
      <c r="S24619">
        <v>5.6735802559764202E-2</v>
      </c>
    </row>
    <row r="24620" spans="1:19" x14ac:dyDescent="0.35">
      <c r="A24620">
        <v>18858</v>
      </c>
      <c r="B24620">
        <v>2040</v>
      </c>
      <c r="C24620">
        <v>2</v>
      </c>
      <c r="D24620">
        <v>0.75562432947201796</v>
      </c>
      <c r="E24620">
        <v>0.76024796295439001</v>
      </c>
      <c r="F24620">
        <v>0.581979688856886</v>
      </c>
      <c r="G24620">
        <v>61205.859889952</v>
      </c>
      <c r="H24620">
        <v>0.92503822896483201</v>
      </c>
      <c r="I24620">
        <v>0.31463290133731803</v>
      </c>
      <c r="J24620">
        <v>0.39450560055773598</v>
      </c>
      <c r="K24620">
        <v>0.12466483785549801</v>
      </c>
      <c r="L24620">
        <v>0.63721539822620499</v>
      </c>
      <c r="M24620">
        <v>0.16801659811004199</v>
      </c>
      <c r="N24620">
        <v>4.8177991324848604</v>
      </c>
      <c r="O24620">
        <v>4.4233145625278603</v>
      </c>
      <c r="P24620">
        <v>3.3861667270112399</v>
      </c>
      <c r="Q24620">
        <v>9.6949244665576802E-3</v>
      </c>
      <c r="R24620">
        <v>2.37107463767035E-2</v>
      </c>
      <c r="S24620">
        <v>8.7844176978782995E-3</v>
      </c>
    </row>
    <row r="24621" spans="1:19" x14ac:dyDescent="0.35">
      <c r="A24621">
        <v>18859</v>
      </c>
      <c r="B24621">
        <v>2040</v>
      </c>
      <c r="C24621">
        <v>2</v>
      </c>
      <c r="D24621">
        <v>0.73161398444339398</v>
      </c>
      <c r="E24621">
        <v>0.66934735034364701</v>
      </c>
      <c r="F24621">
        <v>0.54895141635385503</v>
      </c>
      <c r="G24621">
        <v>59961.500153535198</v>
      </c>
      <c r="H24621">
        <v>0.90836071504764204</v>
      </c>
      <c r="I24621">
        <v>0.29540452757815699</v>
      </c>
      <c r="J24621">
        <v>0.39381236460527302</v>
      </c>
      <c r="K24621">
        <v>0.11208816773866701</v>
      </c>
      <c r="L24621">
        <v>0.64904459610141796</v>
      </c>
      <c r="M24621">
        <v>0.14337373110163101</v>
      </c>
      <c r="N24621">
        <v>4.7933895164903202</v>
      </c>
      <c r="O24621">
        <v>4.1889310601848999</v>
      </c>
      <c r="P24621">
        <v>3.2895511217511899</v>
      </c>
      <c r="Q24621" s="7">
        <v>9.2670414472822104E-8</v>
      </c>
      <c r="R24621">
        <v>5.3813478064326196E-4</v>
      </c>
      <c r="S24621">
        <v>0</v>
      </c>
    </row>
    <row r="24622" spans="1:19" x14ac:dyDescent="0.35">
      <c r="A24622">
        <v>18860</v>
      </c>
      <c r="B24622">
        <v>2040</v>
      </c>
      <c r="C24622">
        <v>2</v>
      </c>
      <c r="D24622">
        <v>0.71094473780292899</v>
      </c>
      <c r="E24622">
        <v>0.59015572687091</v>
      </c>
      <c r="F24622">
        <v>0.516705072337033</v>
      </c>
      <c r="G24622">
        <v>56374.110758067298</v>
      </c>
      <c r="H24622">
        <v>0.90714681153194099</v>
      </c>
      <c r="I24622">
        <v>0.282851724579124</v>
      </c>
      <c r="J24622">
        <v>0.40923614474345898</v>
      </c>
      <c r="K24622">
        <v>0.111574512668682</v>
      </c>
      <c r="L24622">
        <v>0.662914295378491</v>
      </c>
      <c r="M24622">
        <v>0.13963926000163501</v>
      </c>
      <c r="N24622">
        <v>4.7758496491387099</v>
      </c>
      <c r="O24622">
        <v>3.9903057710958301</v>
      </c>
      <c r="P24622">
        <v>3.1898982492160699</v>
      </c>
      <c r="Q24622">
        <v>0</v>
      </c>
      <c r="R24622">
        <v>0</v>
      </c>
      <c r="S24622">
        <v>0</v>
      </c>
    </row>
    <row r="24623" spans="1:19" x14ac:dyDescent="0.35">
      <c r="A24623">
        <v>18861</v>
      </c>
      <c r="B24623">
        <v>2040</v>
      </c>
      <c r="C24623">
        <v>2</v>
      </c>
      <c r="D24623">
        <v>0.69086094902046202</v>
      </c>
      <c r="E24623">
        <v>0.49891735912189</v>
      </c>
      <c r="F24623">
        <v>0.485267607060891</v>
      </c>
      <c r="G24623">
        <v>51805.209714847799</v>
      </c>
      <c r="H24623">
        <v>0.89769364424678999</v>
      </c>
      <c r="I24623">
        <v>0.27295965314818799</v>
      </c>
      <c r="J24623">
        <v>0.42247550919253701</v>
      </c>
      <c r="K24623">
        <v>0.11325336911721599</v>
      </c>
      <c r="L24623">
        <v>0.67459573100717196</v>
      </c>
      <c r="M24623">
        <v>0.138800987145722</v>
      </c>
      <c r="N24623">
        <v>4.7659825498883697</v>
      </c>
      <c r="O24623">
        <v>3.7510300228140601</v>
      </c>
      <c r="P24623">
        <v>3.10062084058641</v>
      </c>
      <c r="Q24623">
        <v>0</v>
      </c>
      <c r="R24623">
        <v>0</v>
      </c>
      <c r="S24623">
        <v>0</v>
      </c>
    </row>
    <row r="24624" spans="1:19" x14ac:dyDescent="0.35">
      <c r="A24624">
        <v>18862</v>
      </c>
      <c r="B24624">
        <v>2040</v>
      </c>
      <c r="C24624">
        <v>2</v>
      </c>
      <c r="D24624">
        <v>0.67094882398060396</v>
      </c>
      <c r="E24624">
        <v>0.40836700067120302</v>
      </c>
      <c r="F24624">
        <v>0.45381845848862601</v>
      </c>
      <c r="G24624">
        <v>47838.065029949597</v>
      </c>
      <c r="H24624">
        <v>0.88082334466960899</v>
      </c>
      <c r="I24624">
        <v>0.26614466265650699</v>
      </c>
      <c r="J24624">
        <v>0.43245163135678599</v>
      </c>
      <c r="K24624">
        <v>0.117033989930131</v>
      </c>
      <c r="L24624">
        <v>0.68018622694321595</v>
      </c>
      <c r="M24624">
        <v>0.140927118649329</v>
      </c>
      <c r="N24624">
        <v>4.74738367482583</v>
      </c>
      <c r="O24624">
        <v>3.4918423488271202</v>
      </c>
      <c r="P24624">
        <v>3.0052824089799701</v>
      </c>
      <c r="Q24624">
        <v>0</v>
      </c>
      <c r="R24624">
        <v>0</v>
      </c>
      <c r="S24624">
        <v>0</v>
      </c>
    </row>
    <row r="24625" spans="1:19" x14ac:dyDescent="0.35">
      <c r="A24625">
        <v>18863</v>
      </c>
      <c r="B24625">
        <v>2040</v>
      </c>
      <c r="C24625">
        <v>2</v>
      </c>
      <c r="D24625">
        <v>0.665435248721433</v>
      </c>
      <c r="E24625">
        <v>0.41951899213084998</v>
      </c>
      <c r="F24625">
        <v>0.45380584187352102</v>
      </c>
      <c r="G24625">
        <v>44514.319762112798</v>
      </c>
      <c r="H24625">
        <v>0.88201768318471097</v>
      </c>
      <c r="I24625">
        <v>0.25002417412953098</v>
      </c>
      <c r="J24625">
        <v>0.44673026049291398</v>
      </c>
      <c r="K24625">
        <v>0.118622540354554</v>
      </c>
      <c r="L24625">
        <v>0.681168388850662</v>
      </c>
      <c r="M24625">
        <v>0.13764617096430501</v>
      </c>
      <c r="N24625">
        <v>4.7239887467117496</v>
      </c>
      <c r="O24625">
        <v>3.49324945185879</v>
      </c>
      <c r="P24625">
        <v>2.9913539946427798</v>
      </c>
      <c r="Q24625">
        <v>0</v>
      </c>
      <c r="R24625">
        <v>0</v>
      </c>
      <c r="S24625">
        <v>0</v>
      </c>
    </row>
    <row r="24626" spans="1:19" x14ac:dyDescent="0.35">
      <c r="A24626">
        <v>18864</v>
      </c>
      <c r="B24626">
        <v>2040</v>
      </c>
      <c r="C24626">
        <v>2</v>
      </c>
      <c r="D24626">
        <v>0.66024723484442205</v>
      </c>
      <c r="E24626">
        <v>0.42085637419919703</v>
      </c>
      <c r="F24626">
        <v>0.45399509927736598</v>
      </c>
      <c r="G24626">
        <v>41818.909223116498</v>
      </c>
      <c r="H24626">
        <v>0.87707757631302097</v>
      </c>
      <c r="I24626">
        <v>0.236945300029726</v>
      </c>
      <c r="J24626">
        <v>0.45587136771018599</v>
      </c>
      <c r="K24626">
        <v>0.123271154869575</v>
      </c>
      <c r="L24626">
        <v>0.677906647529674</v>
      </c>
      <c r="M24626">
        <v>0.136641367907302</v>
      </c>
      <c r="N24626">
        <v>4.7033547995374603</v>
      </c>
      <c r="O24626">
        <v>3.4629733957598701</v>
      </c>
      <c r="P24626">
        <v>2.9844475930694099</v>
      </c>
      <c r="Q24626">
        <v>0</v>
      </c>
      <c r="R24626">
        <v>0</v>
      </c>
      <c r="S24626">
        <v>0</v>
      </c>
    </row>
    <row r="24627" spans="1:19" x14ac:dyDescent="0.35">
      <c r="A24627">
        <v>18865</v>
      </c>
      <c r="B24627">
        <v>2040</v>
      </c>
      <c r="C24627">
        <v>2</v>
      </c>
      <c r="D24627">
        <v>0.372895389103644</v>
      </c>
      <c r="E24627">
        <v>0.52563221805478</v>
      </c>
      <c r="F24627">
        <v>0.38376375974670102</v>
      </c>
      <c r="G24627">
        <v>40298.929420212196</v>
      </c>
      <c r="H24627">
        <v>0.55343935954560297</v>
      </c>
      <c r="I24627">
        <v>0.11164947214835701</v>
      </c>
      <c r="J24627">
        <v>0.60627536485114097</v>
      </c>
      <c r="K24627">
        <v>0.18038232466603901</v>
      </c>
      <c r="L24627">
        <v>0.70496879809988999</v>
      </c>
      <c r="M24627">
        <v>0.20761857024576799</v>
      </c>
      <c r="N24627">
        <v>1.7011039907165899</v>
      </c>
      <c r="O24627">
        <v>2.7097055208535701</v>
      </c>
      <c r="P24627">
        <v>1.91269485121186</v>
      </c>
      <c r="Q24627">
        <v>0</v>
      </c>
      <c r="R24627">
        <v>0</v>
      </c>
      <c r="S24627">
        <v>0</v>
      </c>
    </row>
    <row r="24628" spans="1:19" x14ac:dyDescent="0.35">
      <c r="A24628">
        <v>18866</v>
      </c>
      <c r="B24628">
        <v>2040</v>
      </c>
      <c r="C24628">
        <v>2</v>
      </c>
      <c r="D24628">
        <v>0.37917698029598101</v>
      </c>
      <c r="E24628">
        <v>0.54848142584038495</v>
      </c>
      <c r="F24628">
        <v>0.391220767080244</v>
      </c>
      <c r="G24628">
        <v>39338.161179383897</v>
      </c>
      <c r="H24628">
        <v>0.55251781856128801</v>
      </c>
      <c r="I24628">
        <v>0.10987887743833499</v>
      </c>
      <c r="J24628">
        <v>0.61334393585593705</v>
      </c>
      <c r="K24628">
        <v>0.18189054725890899</v>
      </c>
      <c r="L24628">
        <v>0.70358497699102995</v>
      </c>
      <c r="M24628">
        <v>0.201520675517249</v>
      </c>
      <c r="N24628">
        <v>1.7032233762587901</v>
      </c>
      <c r="O24628">
        <v>2.7631827041945898</v>
      </c>
      <c r="P24628">
        <v>1.9247530644909601</v>
      </c>
      <c r="Q24628">
        <v>0</v>
      </c>
      <c r="R24628">
        <v>0</v>
      </c>
      <c r="S24628">
        <v>0</v>
      </c>
    </row>
    <row r="24629" spans="1:19" x14ac:dyDescent="0.35">
      <c r="A24629">
        <v>18867</v>
      </c>
      <c r="B24629">
        <v>2040</v>
      </c>
      <c r="C24629">
        <v>2</v>
      </c>
      <c r="D24629">
        <v>0.37144495491250001</v>
      </c>
      <c r="E24629">
        <v>0.55586524306594298</v>
      </c>
      <c r="F24629">
        <v>0.38655626002134003</v>
      </c>
      <c r="G24629">
        <v>38879.230196989003</v>
      </c>
      <c r="H24629">
        <v>0.55164219355067801</v>
      </c>
      <c r="I24629">
        <v>0.109765140697253</v>
      </c>
      <c r="J24629">
        <v>0.62046985657647002</v>
      </c>
      <c r="K24629">
        <v>0.18601928340014601</v>
      </c>
      <c r="L24629">
        <v>0.697802133587752</v>
      </c>
      <c r="M24629">
        <v>0.19788285274498801</v>
      </c>
      <c r="N24629">
        <v>1.6863498650061199</v>
      </c>
      <c r="O24629">
        <v>2.7904498527947301</v>
      </c>
      <c r="P24629">
        <v>1.91606066114767</v>
      </c>
      <c r="Q24629">
        <v>0</v>
      </c>
      <c r="R24629">
        <v>0</v>
      </c>
      <c r="S24629">
        <v>0</v>
      </c>
    </row>
    <row r="24630" spans="1:19" x14ac:dyDescent="0.35">
      <c r="A24630">
        <v>18868</v>
      </c>
      <c r="B24630">
        <v>2040</v>
      </c>
      <c r="C24630">
        <v>2</v>
      </c>
      <c r="D24630">
        <v>0.36344492672170797</v>
      </c>
      <c r="E24630">
        <v>0.562708504901139</v>
      </c>
      <c r="F24630">
        <v>0.38148496941575499</v>
      </c>
      <c r="G24630">
        <v>39185.160243692299</v>
      </c>
      <c r="H24630">
        <v>0.55048815016455899</v>
      </c>
      <c r="I24630">
        <v>0.111461164827798</v>
      </c>
      <c r="J24630">
        <v>0.624201740985319</v>
      </c>
      <c r="K24630">
        <v>0.192550916929526</v>
      </c>
      <c r="L24630">
        <v>0.68833360621399398</v>
      </c>
      <c r="M24630">
        <v>0.197093077922257</v>
      </c>
      <c r="N24630">
        <v>1.6638305308946599</v>
      </c>
      <c r="O24630">
        <v>2.8091143771340801</v>
      </c>
      <c r="P24630">
        <v>1.90097892152935</v>
      </c>
      <c r="Q24630">
        <v>0</v>
      </c>
      <c r="R24630">
        <v>0</v>
      </c>
      <c r="S24630">
        <v>0</v>
      </c>
    </row>
    <row r="24631" spans="1:19" x14ac:dyDescent="0.35">
      <c r="A24631">
        <v>18869</v>
      </c>
      <c r="B24631">
        <v>2040</v>
      </c>
      <c r="C24631">
        <v>2</v>
      </c>
      <c r="D24631">
        <v>0.39636169221213202</v>
      </c>
      <c r="E24631">
        <v>0.67855429283817104</v>
      </c>
      <c r="F24631">
        <v>0.41693240505328499</v>
      </c>
      <c r="G24631">
        <v>41126.221375117799</v>
      </c>
      <c r="H24631">
        <v>0.54946010867395401</v>
      </c>
      <c r="I24631">
        <v>0.11129932585341699</v>
      </c>
      <c r="J24631">
        <v>0.629536954972167</v>
      </c>
      <c r="K24631">
        <v>0.19145054924905</v>
      </c>
      <c r="L24631">
        <v>0.67862558686962904</v>
      </c>
      <c r="M24631">
        <v>0.201548879562366</v>
      </c>
      <c r="N24631">
        <v>1.75284438512417</v>
      </c>
      <c r="O24631">
        <v>3.1368023538623899</v>
      </c>
      <c r="P24631">
        <v>2.0097901179547102</v>
      </c>
      <c r="Q24631">
        <v>0</v>
      </c>
      <c r="R24631" s="7">
        <v>1.89260040432781E-5</v>
      </c>
      <c r="S24631">
        <v>0</v>
      </c>
    </row>
    <row r="24632" spans="1:19" x14ac:dyDescent="0.35">
      <c r="A24632">
        <v>18870</v>
      </c>
      <c r="B24632">
        <v>2040</v>
      </c>
      <c r="C24632">
        <v>2</v>
      </c>
      <c r="D24632">
        <v>0.42475354560692602</v>
      </c>
      <c r="E24632">
        <v>0.784440114870813</v>
      </c>
      <c r="F24632">
        <v>0.44651150642708498</v>
      </c>
      <c r="G24632">
        <v>45600.62160577</v>
      </c>
      <c r="H24632">
        <v>0.54608063670826901</v>
      </c>
      <c r="I24632">
        <v>0.112743743009921</v>
      </c>
      <c r="J24632">
        <v>0.62761380162657998</v>
      </c>
      <c r="K24632">
        <v>0.19293900435810599</v>
      </c>
      <c r="L24632">
        <v>0.66630240271875396</v>
      </c>
      <c r="M24632">
        <v>0.20870456706565199</v>
      </c>
      <c r="N24632">
        <v>1.8107526322901499</v>
      </c>
      <c r="O24632">
        <v>3.4178280848393299</v>
      </c>
      <c r="P24632">
        <v>2.08957273247273</v>
      </c>
      <c r="Q24632">
        <v>3.11627273802819E-3</v>
      </c>
      <c r="R24632">
        <v>8.6908054921316404E-3</v>
      </c>
      <c r="S24632" s="7">
        <v>7.4236189910159496E-5</v>
      </c>
    </row>
    <row r="24633" spans="1:19" x14ac:dyDescent="0.35">
      <c r="A24633">
        <v>18871</v>
      </c>
      <c r="B24633">
        <v>2040</v>
      </c>
      <c r="C24633">
        <v>2</v>
      </c>
      <c r="D24633">
        <v>0.45248185755284598</v>
      </c>
      <c r="E24633">
        <v>0.889088693593312</v>
      </c>
      <c r="F24633">
        <v>0.47564617449955798</v>
      </c>
      <c r="G24633">
        <v>51557.174224319897</v>
      </c>
      <c r="H24633">
        <v>0.54226968308161005</v>
      </c>
      <c r="I24633">
        <v>0.115725720694569</v>
      </c>
      <c r="J24633">
        <v>0.61855623148716798</v>
      </c>
      <c r="K24633">
        <v>0.196456468659303</v>
      </c>
      <c r="L24633">
        <v>0.65304389241198502</v>
      </c>
      <c r="M24633">
        <v>0.21873528729203301</v>
      </c>
      <c r="N24633">
        <v>1.87462475828438</v>
      </c>
      <c r="O24633">
        <v>3.6995900609081902</v>
      </c>
      <c r="P24633">
        <v>2.1709256960621599</v>
      </c>
      <c r="Q24633">
        <v>0.156394333026903</v>
      </c>
      <c r="R24633">
        <v>0.114526356635577</v>
      </c>
      <c r="S24633">
        <v>0.10544536927612699</v>
      </c>
    </row>
    <row r="24634" spans="1:19" x14ac:dyDescent="0.35">
      <c r="A24634">
        <v>18872</v>
      </c>
      <c r="B24634">
        <v>2040</v>
      </c>
      <c r="C24634">
        <v>2</v>
      </c>
      <c r="D24634">
        <v>0.48265328736374302</v>
      </c>
      <c r="E24634">
        <v>0.98496833658472904</v>
      </c>
      <c r="F24634">
        <v>0.50969121464939804</v>
      </c>
      <c r="G24634">
        <v>56151.611909193998</v>
      </c>
      <c r="H24634">
        <v>0.53600840610895595</v>
      </c>
      <c r="I24634">
        <v>0.127492628766389</v>
      </c>
      <c r="J24634">
        <v>0.61942660924017801</v>
      </c>
      <c r="K24634">
        <v>0.21868570064313</v>
      </c>
      <c r="L24634">
        <v>0.63832154616630998</v>
      </c>
      <c r="M24634">
        <v>0.24797094637902001</v>
      </c>
      <c r="N24634">
        <v>1.95021782246719</v>
      </c>
      <c r="O24634">
        <v>3.9415034627266201</v>
      </c>
      <c r="P24634">
        <v>2.2512456322838701</v>
      </c>
      <c r="Q24634">
        <v>0.31065033978064399</v>
      </c>
      <c r="R24634">
        <v>0.19062793210192</v>
      </c>
      <c r="S24634">
        <v>0.234647944853559</v>
      </c>
    </row>
    <row r="24635" spans="1:19" x14ac:dyDescent="0.35">
      <c r="A24635">
        <v>18873</v>
      </c>
      <c r="B24635">
        <v>2040</v>
      </c>
      <c r="C24635">
        <v>2</v>
      </c>
      <c r="D24635">
        <v>0.52085253395523101</v>
      </c>
      <c r="E24635">
        <v>1.0948429215601601</v>
      </c>
      <c r="F24635">
        <v>0.55016450131399097</v>
      </c>
      <c r="G24635">
        <v>57547.076689827598</v>
      </c>
      <c r="H24635">
        <v>0.52955685958523302</v>
      </c>
      <c r="I24635">
        <v>0.14390247974777001</v>
      </c>
      <c r="J24635">
        <v>0.61691683464612401</v>
      </c>
      <c r="K24635">
        <v>0.24743051510507999</v>
      </c>
      <c r="L24635">
        <v>0.62380774978131404</v>
      </c>
      <c r="M24635">
        <v>0.28436746856409101</v>
      </c>
      <c r="N24635">
        <v>2.0444180275781498</v>
      </c>
      <c r="O24635">
        <v>4.2051050317646297</v>
      </c>
      <c r="P24635">
        <v>2.3464603886040898</v>
      </c>
      <c r="Q24635">
        <v>0.41529101482603098</v>
      </c>
      <c r="R24635">
        <v>0.26373557754520499</v>
      </c>
      <c r="S24635">
        <v>0.33648352607348597</v>
      </c>
    </row>
    <row r="24636" spans="1:19" x14ac:dyDescent="0.35">
      <c r="A24636">
        <v>18874</v>
      </c>
      <c r="B24636">
        <v>2040</v>
      </c>
      <c r="C24636">
        <v>2</v>
      </c>
      <c r="D24636">
        <v>0.55880785103585295</v>
      </c>
      <c r="E24636">
        <v>1.20519537738849</v>
      </c>
      <c r="F24636">
        <v>0.59040682415363899</v>
      </c>
      <c r="G24636">
        <v>57796.529872031897</v>
      </c>
      <c r="H24636">
        <v>0.52237967898864701</v>
      </c>
      <c r="I24636">
        <v>0.164652071905456</v>
      </c>
      <c r="J24636">
        <v>0.61089898050680602</v>
      </c>
      <c r="K24636">
        <v>0.28194923821436702</v>
      </c>
      <c r="L24636">
        <v>0.61062273071304596</v>
      </c>
      <c r="M24636">
        <v>0.32614583631823701</v>
      </c>
      <c r="N24636">
        <v>2.14501166647872</v>
      </c>
      <c r="O24636">
        <v>4.4828849492047302</v>
      </c>
      <c r="P24636">
        <v>2.44592378179243</v>
      </c>
      <c r="Q24636">
        <v>0.47994273081044497</v>
      </c>
      <c r="R24636">
        <v>0.338182277903888</v>
      </c>
      <c r="S24636">
        <v>0.42962496501480202</v>
      </c>
    </row>
    <row r="24637" spans="1:19" x14ac:dyDescent="0.35">
      <c r="A24637">
        <v>18875</v>
      </c>
      <c r="B24637">
        <v>2040</v>
      </c>
      <c r="C24637">
        <v>2</v>
      </c>
      <c r="D24637">
        <v>0.61155710269609198</v>
      </c>
      <c r="E24637">
        <v>1.1935877719024399</v>
      </c>
      <c r="F24637">
        <v>0.62087187337671701</v>
      </c>
      <c r="G24637">
        <v>58753.373335227901</v>
      </c>
      <c r="H24637">
        <v>0.51678448591478399</v>
      </c>
      <c r="I24637">
        <v>0.17072124887586701</v>
      </c>
      <c r="J24637">
        <v>0.61129115227903297</v>
      </c>
      <c r="K24637">
        <v>0.29849334052939702</v>
      </c>
      <c r="L24637">
        <v>0.62423275083681695</v>
      </c>
      <c r="M24637">
        <v>0.33977201852481898</v>
      </c>
      <c r="N24637">
        <v>2.31066781083062</v>
      </c>
      <c r="O24637">
        <v>4.4553697241226198</v>
      </c>
      <c r="P24637">
        <v>2.5434236244465902</v>
      </c>
      <c r="Q24637">
        <v>0.55293963545209901</v>
      </c>
      <c r="R24637">
        <v>0.41508532162301598</v>
      </c>
      <c r="S24637">
        <v>0.52686731812485299</v>
      </c>
    </row>
    <row r="24638" spans="1:19" x14ac:dyDescent="0.35">
      <c r="A24638">
        <v>18876</v>
      </c>
      <c r="B24638">
        <v>2040</v>
      </c>
      <c r="C24638">
        <v>2</v>
      </c>
      <c r="D24638">
        <v>0.66481433345596497</v>
      </c>
      <c r="E24638">
        <v>1.18977438606402</v>
      </c>
      <c r="F24638">
        <v>0.65304070359170396</v>
      </c>
      <c r="G24638">
        <v>59114.737093295596</v>
      </c>
      <c r="H24638">
        <v>0.51064825127769298</v>
      </c>
      <c r="I24638">
        <v>0.18026367832061799</v>
      </c>
      <c r="J24638">
        <v>0.60908289553377204</v>
      </c>
      <c r="K24638">
        <v>0.31907404982618798</v>
      </c>
      <c r="L24638">
        <v>0.63812706308981504</v>
      </c>
      <c r="M24638">
        <v>0.357684817752984</v>
      </c>
      <c r="N24638">
        <v>2.49478951459295</v>
      </c>
      <c r="O24638">
        <v>4.4698883107831398</v>
      </c>
      <c r="P24638">
        <v>2.6633021018546499</v>
      </c>
      <c r="Q24638">
        <v>0.55827598870151995</v>
      </c>
      <c r="R24638">
        <v>0.43362480001768799</v>
      </c>
      <c r="S24638">
        <v>0.54903860759677703</v>
      </c>
    </row>
    <row r="24639" spans="1:19" x14ac:dyDescent="0.35">
      <c r="A24639">
        <v>18877</v>
      </c>
      <c r="B24639">
        <v>2040</v>
      </c>
      <c r="C24639">
        <v>2</v>
      </c>
      <c r="D24639">
        <v>0.71769615828184297</v>
      </c>
      <c r="E24639">
        <v>1.18546021552168</v>
      </c>
      <c r="F24639">
        <v>0.684407039207515</v>
      </c>
      <c r="G24639">
        <v>57679.016910352002</v>
      </c>
      <c r="H24639">
        <v>0.50660159321010401</v>
      </c>
      <c r="I24639">
        <v>0.19347977041919101</v>
      </c>
      <c r="J24639">
        <v>0.60376572754404001</v>
      </c>
      <c r="K24639">
        <v>0.34312188401162502</v>
      </c>
      <c r="L24639">
        <v>0.64912491302141995</v>
      </c>
      <c r="M24639">
        <v>0.37912575412319099</v>
      </c>
      <c r="N24639">
        <v>2.6789385371863501</v>
      </c>
      <c r="O24639">
        <v>4.4984331711427101</v>
      </c>
      <c r="P24639">
        <v>2.7863092013243702</v>
      </c>
      <c r="Q24639">
        <v>0.49964886153731602</v>
      </c>
      <c r="R24639">
        <v>0.39712753198990902</v>
      </c>
      <c r="S24639">
        <v>0.50133468824559202</v>
      </c>
    </row>
    <row r="24640" spans="1:19" x14ac:dyDescent="0.35">
      <c r="A24640">
        <v>18878</v>
      </c>
      <c r="B24640">
        <v>2040</v>
      </c>
      <c r="C24640">
        <v>2</v>
      </c>
      <c r="D24640">
        <v>0.75049047680730496</v>
      </c>
      <c r="E24640">
        <v>1.1696076919268401</v>
      </c>
      <c r="F24640">
        <v>0.70306821290389898</v>
      </c>
      <c r="G24640">
        <v>58672.325735946397</v>
      </c>
      <c r="H24640">
        <v>0.51345037021571804</v>
      </c>
      <c r="I24640">
        <v>0.19275042588451599</v>
      </c>
      <c r="J24640">
        <v>0.61039643730540605</v>
      </c>
      <c r="K24640">
        <v>0.33241989971186497</v>
      </c>
      <c r="L24640">
        <v>0.67109596190780096</v>
      </c>
      <c r="M24640">
        <v>0.38337764140303499</v>
      </c>
      <c r="N24640">
        <v>2.8085501444879699</v>
      </c>
      <c r="O24640">
        <v>4.4756904940776101</v>
      </c>
      <c r="P24640">
        <v>2.8686066969364101</v>
      </c>
      <c r="Q24640">
        <v>0.45226280620018</v>
      </c>
      <c r="R24640">
        <v>0.36909124181630798</v>
      </c>
      <c r="S24640">
        <v>0.46568961482573001</v>
      </c>
    </row>
    <row r="24641" spans="1:19" x14ac:dyDescent="0.35">
      <c r="A24641">
        <v>18879</v>
      </c>
      <c r="B24641">
        <v>2040</v>
      </c>
      <c r="C24641">
        <v>2</v>
      </c>
      <c r="D24641">
        <v>0.787603837129349</v>
      </c>
      <c r="E24641">
        <v>1.16625338891696</v>
      </c>
      <c r="F24641">
        <v>0.72629633372291102</v>
      </c>
      <c r="G24641">
        <v>58638.410379092202</v>
      </c>
      <c r="H24641">
        <v>0.52432058283098804</v>
      </c>
      <c r="I24641">
        <v>0.19452185703338701</v>
      </c>
      <c r="J24641">
        <v>0.61365747568173901</v>
      </c>
      <c r="K24641">
        <v>0.32429972797527401</v>
      </c>
      <c r="L24641">
        <v>0.69197863487215405</v>
      </c>
      <c r="M24641">
        <v>0.39038621977145299</v>
      </c>
      <c r="N24641">
        <v>2.9223620867224702</v>
      </c>
      <c r="O24641">
        <v>4.4721013723414398</v>
      </c>
      <c r="P24641">
        <v>2.9465118650140201</v>
      </c>
      <c r="Q24641">
        <v>0.36795560176918102</v>
      </c>
      <c r="R24641">
        <v>0.30796009182901501</v>
      </c>
      <c r="S24641">
        <v>0.38400517778937598</v>
      </c>
    </row>
    <row r="24642" spans="1:19" x14ac:dyDescent="0.35">
      <c r="A24642">
        <v>18880</v>
      </c>
      <c r="B24642">
        <v>2040</v>
      </c>
      <c r="C24642">
        <v>2</v>
      </c>
      <c r="D24642">
        <v>0.82507971664982904</v>
      </c>
      <c r="E24642">
        <v>1.16349159875394</v>
      </c>
      <c r="F24642">
        <v>0.75017374998847797</v>
      </c>
      <c r="G24642">
        <v>58699.595472531</v>
      </c>
      <c r="H24642">
        <v>0.53723262823637696</v>
      </c>
      <c r="I24642">
        <v>0.199136918662568</v>
      </c>
      <c r="J24642">
        <v>0.61175225728712601</v>
      </c>
      <c r="K24642">
        <v>0.318707008960394</v>
      </c>
      <c r="L24642">
        <v>0.70754042377520998</v>
      </c>
      <c r="M24642">
        <v>0.40016007749544102</v>
      </c>
      <c r="N24642">
        <v>3.0441715003805601</v>
      </c>
      <c r="O24642">
        <v>4.4909152140362298</v>
      </c>
      <c r="P24642">
        <v>3.0350233927663099</v>
      </c>
      <c r="Q24642">
        <v>0.23902724591615901</v>
      </c>
      <c r="R24642">
        <v>0.208620077789782</v>
      </c>
      <c r="S24642">
        <v>0.24706351222723599</v>
      </c>
    </row>
    <row r="24643" spans="1:19" x14ac:dyDescent="0.35">
      <c r="A24643">
        <v>18881</v>
      </c>
      <c r="B24643">
        <v>2040</v>
      </c>
      <c r="C24643">
        <v>2</v>
      </c>
      <c r="D24643">
        <v>0.74066126734634796</v>
      </c>
      <c r="E24643">
        <v>1.05788701927621</v>
      </c>
      <c r="F24643">
        <v>0.68986271054387804</v>
      </c>
      <c r="G24643">
        <v>58037.370501806501</v>
      </c>
      <c r="H24643">
        <v>0.54715694991442398</v>
      </c>
      <c r="I24643">
        <v>0.17084709096944001</v>
      </c>
      <c r="J24643">
        <v>0.61320619730261205</v>
      </c>
      <c r="K24643">
        <v>0.27087988681528702</v>
      </c>
      <c r="L24643">
        <v>0.71818278081903997</v>
      </c>
      <c r="M24643">
        <v>0.34213815806889297</v>
      </c>
      <c r="N24643">
        <v>2.7954917953553902</v>
      </c>
      <c r="O24643">
        <v>4.2068704896607398</v>
      </c>
      <c r="P24643">
        <v>2.8613431488399601</v>
      </c>
      <c r="Q24643">
        <v>0.107599900934648</v>
      </c>
      <c r="R24643">
        <v>0.108652120179727</v>
      </c>
      <c r="S24643">
        <v>0.105691801430047</v>
      </c>
    </row>
    <row r="24644" spans="1:19" x14ac:dyDescent="0.35">
      <c r="A24644">
        <v>18882</v>
      </c>
      <c r="B24644">
        <v>2040</v>
      </c>
      <c r="C24644">
        <v>2</v>
      </c>
      <c r="D24644">
        <v>0.65910950447662298</v>
      </c>
      <c r="E24644">
        <v>0.96011431634901201</v>
      </c>
      <c r="F24644">
        <v>0.63208094631949896</v>
      </c>
      <c r="G24644">
        <v>58294.195144505997</v>
      </c>
      <c r="H24644">
        <v>0.55972485117312398</v>
      </c>
      <c r="I24644">
        <v>0.14789906838657901</v>
      </c>
      <c r="J24644">
        <v>0.612753768590238</v>
      </c>
      <c r="K24644">
        <v>0.23086147635353901</v>
      </c>
      <c r="L24644">
        <v>0.72743062715546403</v>
      </c>
      <c r="M24644">
        <v>0.29224205181491297</v>
      </c>
      <c r="N24644">
        <v>2.56114489070147</v>
      </c>
      <c r="O24644">
        <v>3.9564862654074799</v>
      </c>
      <c r="P24644">
        <v>2.70308672355227</v>
      </c>
      <c r="Q24644">
        <v>1.6962876682810098E-2</v>
      </c>
      <c r="R24644">
        <v>3.3600416213664698E-2</v>
      </c>
      <c r="S24644">
        <v>1.0706807414625701E-2</v>
      </c>
    </row>
    <row r="24645" spans="1:19" x14ac:dyDescent="0.35">
      <c r="A24645">
        <v>18883</v>
      </c>
      <c r="B24645">
        <v>2040</v>
      </c>
      <c r="C24645">
        <v>2</v>
      </c>
      <c r="D24645">
        <v>0.578331407365959</v>
      </c>
      <c r="E24645">
        <v>0.863280960352659</v>
      </c>
      <c r="F24645">
        <v>0.57541980457205499</v>
      </c>
      <c r="G24645">
        <v>57160.051305241301</v>
      </c>
      <c r="H24645">
        <v>0.57010924542623098</v>
      </c>
      <c r="I24645">
        <v>0.13039602608346099</v>
      </c>
      <c r="J24645">
        <v>0.60921124547100303</v>
      </c>
      <c r="K24645">
        <v>0.19808351940927399</v>
      </c>
      <c r="L24645">
        <v>0.731949366919047</v>
      </c>
      <c r="M24645">
        <v>0.25237402118433799</v>
      </c>
      <c r="N24645">
        <v>2.3328449099493702</v>
      </c>
      <c r="O24645">
        <v>3.7012816711730601</v>
      </c>
      <c r="P24645">
        <v>2.5507017048267202</v>
      </c>
      <c r="Q24645">
        <v>0</v>
      </c>
      <c r="R24645">
        <v>1.6958004075811101E-4</v>
      </c>
      <c r="S24645">
        <v>0</v>
      </c>
    </row>
    <row r="24646" spans="1:19" x14ac:dyDescent="0.35">
      <c r="A24646">
        <v>18884</v>
      </c>
      <c r="B24646">
        <v>2040</v>
      </c>
      <c r="C24646">
        <v>2</v>
      </c>
      <c r="D24646">
        <v>0.50890678893165298</v>
      </c>
      <c r="E24646">
        <v>0.77693107524398997</v>
      </c>
      <c r="F24646">
        <v>0.52482862686464704</v>
      </c>
      <c r="G24646">
        <v>53731.948149778902</v>
      </c>
      <c r="H24646">
        <v>0.56353618648542003</v>
      </c>
      <c r="I24646">
        <v>0.121076575224492</v>
      </c>
      <c r="J24646">
        <v>0.61108226041061098</v>
      </c>
      <c r="K24646">
        <v>0.18881015319241701</v>
      </c>
      <c r="L24646">
        <v>0.73418939609909595</v>
      </c>
      <c r="M24646">
        <v>0.24478827503054301</v>
      </c>
      <c r="N24646">
        <v>2.1309696517133299</v>
      </c>
      <c r="O24646">
        <v>3.4777436149730701</v>
      </c>
      <c r="P24646">
        <v>2.4182194583748702</v>
      </c>
      <c r="Q24646">
        <v>0</v>
      </c>
      <c r="R24646">
        <v>0</v>
      </c>
      <c r="S24646">
        <v>0</v>
      </c>
    </row>
    <row r="24647" spans="1:19" x14ac:dyDescent="0.35">
      <c r="A24647">
        <v>18885</v>
      </c>
      <c r="B24647">
        <v>2040</v>
      </c>
      <c r="C24647">
        <v>2</v>
      </c>
      <c r="D24647">
        <v>0.44073637773802798</v>
      </c>
      <c r="E24647">
        <v>0.67993521072799301</v>
      </c>
      <c r="F24647">
        <v>0.47656014483049203</v>
      </c>
      <c r="G24647">
        <v>50235.094134802799</v>
      </c>
      <c r="H24647">
        <v>0.55565613104987299</v>
      </c>
      <c r="I24647">
        <v>0.115196573073718</v>
      </c>
      <c r="J24647">
        <v>0.61397616758676898</v>
      </c>
      <c r="K24647">
        <v>0.182197187889062</v>
      </c>
      <c r="L24647">
        <v>0.73375310790933101</v>
      </c>
      <c r="M24647">
        <v>0.241103084206961</v>
      </c>
      <c r="N24647">
        <v>1.94391782918093</v>
      </c>
      <c r="O24647">
        <v>3.23893782752363</v>
      </c>
      <c r="P24647">
        <v>2.2950455007773201</v>
      </c>
      <c r="Q24647">
        <v>0</v>
      </c>
      <c r="R24647">
        <v>0</v>
      </c>
      <c r="S24647">
        <v>0</v>
      </c>
    </row>
    <row r="24648" spans="1:19" x14ac:dyDescent="0.35">
      <c r="A24648">
        <v>18886</v>
      </c>
      <c r="B24648">
        <v>2040</v>
      </c>
      <c r="C24648">
        <v>2</v>
      </c>
      <c r="D24648">
        <v>0.37281501567890502</v>
      </c>
      <c r="E24648">
        <v>0.58243711228348605</v>
      </c>
      <c r="F24648">
        <v>0.42818141150394001</v>
      </c>
      <c r="G24648">
        <v>46936.562346437197</v>
      </c>
      <c r="H24648">
        <v>0.54541407076946502</v>
      </c>
      <c r="I24648">
        <v>0.112794364052822</v>
      </c>
      <c r="J24648">
        <v>0.61179556479415997</v>
      </c>
      <c r="K24648">
        <v>0.17840276698768401</v>
      </c>
      <c r="L24648">
        <v>0.727298064082053</v>
      </c>
      <c r="M24648">
        <v>0.241265126526573</v>
      </c>
      <c r="N24648">
        <v>1.74866081010374</v>
      </c>
      <c r="O24648">
        <v>2.9750767057078198</v>
      </c>
      <c r="P24648">
        <v>2.1645486336075601</v>
      </c>
      <c r="Q24648">
        <v>0</v>
      </c>
      <c r="R24648">
        <v>0</v>
      </c>
      <c r="S24648">
        <v>0</v>
      </c>
    </row>
    <row r="24649" spans="1:19" x14ac:dyDescent="0.35">
      <c r="A24649">
        <v>18887</v>
      </c>
      <c r="B24649">
        <v>2040</v>
      </c>
      <c r="C24649">
        <v>2</v>
      </c>
      <c r="D24649">
        <v>0.36862107538160099</v>
      </c>
      <c r="E24649">
        <v>0.58592049302499005</v>
      </c>
      <c r="F24649">
        <v>0.43022890192117602</v>
      </c>
      <c r="G24649">
        <v>43805.677825200502</v>
      </c>
      <c r="H24649">
        <v>0.53562072198382304</v>
      </c>
      <c r="I24649">
        <v>0.110568359056094</v>
      </c>
      <c r="J24649">
        <v>0.61536606172866504</v>
      </c>
      <c r="K24649">
        <v>0.17959765397133901</v>
      </c>
      <c r="L24649">
        <v>0.72099666053251199</v>
      </c>
      <c r="M24649">
        <v>0.231988428092155</v>
      </c>
      <c r="N24649">
        <v>1.7392964768833601</v>
      </c>
      <c r="O24649">
        <v>2.9752213236439502</v>
      </c>
      <c r="P24649">
        <v>2.1673596494826999</v>
      </c>
      <c r="Q24649">
        <v>0</v>
      </c>
      <c r="R24649">
        <v>0</v>
      </c>
      <c r="S24649">
        <v>0</v>
      </c>
    </row>
    <row r="24650" spans="1:19" x14ac:dyDescent="0.35">
      <c r="A24650">
        <v>18888</v>
      </c>
      <c r="B24650">
        <v>2040</v>
      </c>
      <c r="C24650">
        <v>2</v>
      </c>
      <c r="D24650">
        <v>0.36552804737754102</v>
      </c>
      <c r="E24650">
        <v>0.58342599241236803</v>
      </c>
      <c r="F24650">
        <v>0.43417180467435601</v>
      </c>
      <c r="G24650">
        <v>41572.947191237501</v>
      </c>
      <c r="H24650">
        <v>0.52666985370943598</v>
      </c>
      <c r="I24650">
        <v>0.110091256742768</v>
      </c>
      <c r="J24650">
        <v>0.616296517131809</v>
      </c>
      <c r="K24650">
        <v>0.183042264378698</v>
      </c>
      <c r="L24650">
        <v>0.71078917134939101</v>
      </c>
      <c r="M24650">
        <v>0.22492790296335699</v>
      </c>
      <c r="N24650">
        <v>1.72807191639699</v>
      </c>
      <c r="O24650">
        <v>2.94669163071441</v>
      </c>
      <c r="P24650">
        <v>2.1604057811308901</v>
      </c>
      <c r="Q24650">
        <v>0</v>
      </c>
      <c r="R24650">
        <v>0</v>
      </c>
      <c r="S24650">
        <v>0</v>
      </c>
    </row>
    <row r="24651" spans="1:19" x14ac:dyDescent="0.35">
      <c r="A24651">
        <v>18889</v>
      </c>
      <c r="B24651">
        <v>2040</v>
      </c>
      <c r="C24651">
        <v>2</v>
      </c>
      <c r="D24651">
        <v>2.7916840707345001</v>
      </c>
      <c r="E24651">
        <v>6.5683702963638</v>
      </c>
      <c r="F24651">
        <v>3.5345300857873201</v>
      </c>
      <c r="G24651">
        <v>36391.040895049002</v>
      </c>
      <c r="H24651">
        <v>0.197870063464166</v>
      </c>
      <c r="I24651">
        <v>3.3546012453089198E-2</v>
      </c>
      <c r="J24651">
        <v>0.67948555211782302</v>
      </c>
      <c r="K24651">
        <v>0.12511571110127301</v>
      </c>
      <c r="L24651">
        <v>0.26278011091740799</v>
      </c>
      <c r="M24651">
        <v>7.0926243146708104E-2</v>
      </c>
      <c r="N24651">
        <v>8.7139236253369692</v>
      </c>
      <c r="O24651">
        <v>14.9697457796208</v>
      </c>
      <c r="P24651">
        <v>11.7762013352728</v>
      </c>
      <c r="Q24651">
        <v>0</v>
      </c>
      <c r="R24651">
        <v>0</v>
      </c>
      <c r="S24651">
        <v>0</v>
      </c>
    </row>
    <row r="24652" spans="1:19" x14ac:dyDescent="0.35">
      <c r="A24652">
        <v>18890</v>
      </c>
      <c r="B24652">
        <v>2040</v>
      </c>
      <c r="C24652">
        <v>2</v>
      </c>
      <c r="D24652">
        <v>2.7676854323475601</v>
      </c>
      <c r="E24652">
        <v>6.2058919894631304</v>
      </c>
      <c r="F24652">
        <v>3.5169849084203602</v>
      </c>
      <c r="G24652">
        <v>36189.106938137898</v>
      </c>
      <c r="H24652">
        <v>0.20188698534344901</v>
      </c>
      <c r="I24652">
        <v>3.4397961664896302E-2</v>
      </c>
      <c r="J24652">
        <v>0.68793624643220197</v>
      </c>
      <c r="K24652">
        <v>0.12603881398921399</v>
      </c>
      <c r="L24652">
        <v>0.247730354438535</v>
      </c>
      <c r="M24652">
        <v>6.9390429018913694E-2</v>
      </c>
      <c r="N24652">
        <v>8.6544560844510396</v>
      </c>
      <c r="O24652">
        <v>14.4829068938599</v>
      </c>
      <c r="P24652">
        <v>11.782455876618901</v>
      </c>
      <c r="Q24652">
        <v>0</v>
      </c>
      <c r="R24652">
        <v>0</v>
      </c>
      <c r="S24652">
        <v>0</v>
      </c>
    </row>
    <row r="24653" spans="1:19" x14ac:dyDescent="0.35">
      <c r="A24653">
        <v>18891</v>
      </c>
      <c r="B24653">
        <v>2040</v>
      </c>
      <c r="C24653">
        <v>2</v>
      </c>
      <c r="D24653">
        <v>2.7163961789703501</v>
      </c>
      <c r="E24653">
        <v>5.85598732841067</v>
      </c>
      <c r="F24653">
        <v>3.48410025498195</v>
      </c>
      <c r="G24653">
        <v>36859.325835936601</v>
      </c>
      <c r="H24653">
        <v>0.209374351191393</v>
      </c>
      <c r="I24653">
        <v>3.57541883970297E-2</v>
      </c>
      <c r="J24653">
        <v>0.69150370733587596</v>
      </c>
      <c r="K24653">
        <v>0.12825485863268599</v>
      </c>
      <c r="L24653">
        <v>0.24396403610223399</v>
      </c>
      <c r="M24653">
        <v>6.9752201298858105E-2</v>
      </c>
      <c r="N24653">
        <v>8.5668927799356496</v>
      </c>
      <c r="O24653">
        <v>13.943232857624499</v>
      </c>
      <c r="P24653">
        <v>11.750337970291801</v>
      </c>
      <c r="Q24653">
        <v>0</v>
      </c>
      <c r="R24653">
        <v>0</v>
      </c>
      <c r="S24653">
        <v>0</v>
      </c>
    </row>
    <row r="24654" spans="1:19" x14ac:dyDescent="0.35">
      <c r="A24654">
        <v>18892</v>
      </c>
      <c r="B24654">
        <v>2040</v>
      </c>
      <c r="C24654">
        <v>2</v>
      </c>
      <c r="D24654">
        <v>2.6645086685741401</v>
      </c>
      <c r="E24654">
        <v>5.5058756130147604</v>
      </c>
      <c r="F24654">
        <v>3.4478958071194499</v>
      </c>
      <c r="G24654">
        <v>38798.926973175701</v>
      </c>
      <c r="H24654">
        <v>0.22051082826318599</v>
      </c>
      <c r="I24654">
        <v>3.7602947551910501E-2</v>
      </c>
      <c r="J24654">
        <v>0.68144972735578602</v>
      </c>
      <c r="K24654">
        <v>0.13227069906803601</v>
      </c>
      <c r="L24654">
        <v>0.25064013189754503</v>
      </c>
      <c r="M24654">
        <v>7.2043808005929896E-2</v>
      </c>
      <c r="N24654">
        <v>8.4578398475087599</v>
      </c>
      <c r="O24654">
        <v>13.353351891313499</v>
      </c>
      <c r="P24654">
        <v>11.703914254370799</v>
      </c>
      <c r="Q24654">
        <v>0</v>
      </c>
      <c r="R24654">
        <v>0</v>
      </c>
      <c r="S24654">
        <v>0</v>
      </c>
    </row>
    <row r="24655" spans="1:19" x14ac:dyDescent="0.35">
      <c r="A24655">
        <v>18893</v>
      </c>
      <c r="B24655">
        <v>2040</v>
      </c>
      <c r="C24655">
        <v>2</v>
      </c>
      <c r="D24655">
        <v>2.7383708674643099</v>
      </c>
      <c r="E24655">
        <v>5.5104656924059903</v>
      </c>
      <c r="F24655">
        <v>3.4856932517983901</v>
      </c>
      <c r="G24655">
        <v>43643.1961618555</v>
      </c>
      <c r="H24655">
        <v>0.21370775211478099</v>
      </c>
      <c r="I24655">
        <v>3.5698031174497401E-2</v>
      </c>
      <c r="J24655">
        <v>0.675569119232867</v>
      </c>
      <c r="K24655">
        <v>0.129075426442645</v>
      </c>
      <c r="L24655">
        <v>0.25753403332700497</v>
      </c>
      <c r="M24655">
        <v>8.0559469389786698E-2</v>
      </c>
      <c r="N24655">
        <v>8.5954179962341009</v>
      </c>
      <c r="O24655">
        <v>13.597087797113501</v>
      </c>
      <c r="P24655">
        <v>11.7796105561297</v>
      </c>
      <c r="Q24655">
        <v>0</v>
      </c>
      <c r="R24655">
        <v>6.8004480356993104E-3</v>
      </c>
      <c r="S24655">
        <v>0</v>
      </c>
    </row>
    <row r="24656" spans="1:19" x14ac:dyDescent="0.35">
      <c r="A24656">
        <v>18894</v>
      </c>
      <c r="B24656">
        <v>2040</v>
      </c>
      <c r="C24656">
        <v>2</v>
      </c>
      <c r="D24656">
        <v>2.7836764880976399</v>
      </c>
      <c r="E24656">
        <v>5.4643811987697104</v>
      </c>
      <c r="F24656">
        <v>3.4982935153972501</v>
      </c>
      <c r="G24656">
        <v>50658.835830974203</v>
      </c>
      <c r="H24656">
        <v>0.213344144412772</v>
      </c>
      <c r="I24656">
        <v>3.4882964869346597E-2</v>
      </c>
      <c r="J24656">
        <v>0.67024728273189205</v>
      </c>
      <c r="K24656">
        <v>0.12823410715372799</v>
      </c>
      <c r="L24656">
        <v>0.27275196158589499</v>
      </c>
      <c r="M24656">
        <v>9.2897008059044606E-2</v>
      </c>
      <c r="N24656">
        <v>8.6518235537629895</v>
      </c>
      <c r="O24656">
        <v>13.657125199813599</v>
      </c>
      <c r="P24656">
        <v>11.769488537126801</v>
      </c>
      <c r="Q24656">
        <v>2.65546464833669E-2</v>
      </c>
      <c r="R24656">
        <v>5.6331112876203099E-2</v>
      </c>
      <c r="S24656">
        <v>5.5112566692459E-3</v>
      </c>
    </row>
    <row r="24657" spans="1:19" x14ac:dyDescent="0.35">
      <c r="A24657">
        <v>18895</v>
      </c>
      <c r="B24657">
        <v>2040</v>
      </c>
      <c r="C24657">
        <v>2</v>
      </c>
      <c r="D24657">
        <v>2.8285534750455299</v>
      </c>
      <c r="E24657">
        <v>5.40932932011287</v>
      </c>
      <c r="F24657">
        <v>3.51064327244565</v>
      </c>
      <c r="G24657">
        <v>55681.443661836398</v>
      </c>
      <c r="H24657">
        <v>0.21892456396637799</v>
      </c>
      <c r="I24657">
        <v>3.5131245445952301E-2</v>
      </c>
      <c r="J24657">
        <v>0.66515480266899996</v>
      </c>
      <c r="K24657">
        <v>0.12998641981919701</v>
      </c>
      <c r="L24657">
        <v>0.29412858098283201</v>
      </c>
      <c r="M24657">
        <v>0.10922545642045001</v>
      </c>
      <c r="N24657">
        <v>8.7097581650009399</v>
      </c>
      <c r="O24657">
        <v>13.6929010938677</v>
      </c>
      <c r="P24657">
        <v>11.7529452302613</v>
      </c>
      <c r="Q24657">
        <v>0.15827315306901901</v>
      </c>
      <c r="R24657">
        <v>0.150297244939294</v>
      </c>
      <c r="S24657">
        <v>0.152608471444694</v>
      </c>
    </row>
    <row r="24658" spans="1:19" x14ac:dyDescent="0.35">
      <c r="A24658">
        <v>18896</v>
      </c>
      <c r="B24658">
        <v>2040</v>
      </c>
      <c r="C24658">
        <v>2</v>
      </c>
      <c r="D24658">
        <v>2.88421209022271</v>
      </c>
      <c r="E24658">
        <v>5.3517075943628001</v>
      </c>
      <c r="F24658">
        <v>3.5332438939887298</v>
      </c>
      <c r="G24658">
        <v>59177.472161214901</v>
      </c>
      <c r="H24658">
        <v>0.19594202243213099</v>
      </c>
      <c r="I24658">
        <v>3.8864703875046397E-2</v>
      </c>
      <c r="J24658">
        <v>0.66590762882299004</v>
      </c>
      <c r="K24658">
        <v>0.16647671384184801</v>
      </c>
      <c r="L24658">
        <v>0.26545664157292698</v>
      </c>
      <c r="M24658">
        <v>0.13015689297715899</v>
      </c>
      <c r="N24658">
        <v>8.7698492769237504</v>
      </c>
      <c r="O24658">
        <v>13.907208703525701</v>
      </c>
      <c r="P24658">
        <v>11.7468903660819</v>
      </c>
      <c r="Q24658">
        <v>0.28873968982856402</v>
      </c>
      <c r="R24658">
        <v>0.24412700772765999</v>
      </c>
      <c r="S24658">
        <v>0.31291034427851</v>
      </c>
    </row>
    <row r="24659" spans="1:19" x14ac:dyDescent="0.35">
      <c r="A24659">
        <v>18897</v>
      </c>
      <c r="B24659">
        <v>2040</v>
      </c>
      <c r="C24659">
        <v>2</v>
      </c>
      <c r="D24659">
        <v>2.9529669809094599</v>
      </c>
      <c r="E24659">
        <v>5.4339967582992701</v>
      </c>
      <c r="F24659">
        <v>3.5877619698514098</v>
      </c>
      <c r="G24659">
        <v>59322.007763286303</v>
      </c>
      <c r="H24659">
        <v>0.18051997483663099</v>
      </c>
      <c r="I24659">
        <v>4.5912571388220302E-2</v>
      </c>
      <c r="J24659">
        <v>0.66610025569503595</v>
      </c>
      <c r="K24659">
        <v>0.215331718606314</v>
      </c>
      <c r="L24659">
        <v>0.248189649719255</v>
      </c>
      <c r="M24659">
        <v>0.15887024757718399</v>
      </c>
      <c r="N24659">
        <v>8.8496894475250905</v>
      </c>
      <c r="O24659">
        <v>14.2840358632748</v>
      </c>
      <c r="P24659">
        <v>11.795443311465799</v>
      </c>
      <c r="Q24659">
        <v>0.37909407832768899</v>
      </c>
      <c r="R24659">
        <v>0.316376641186145</v>
      </c>
      <c r="S24659">
        <v>0.43406416273064802</v>
      </c>
    </row>
    <row r="24660" spans="1:19" x14ac:dyDescent="0.35">
      <c r="A24660">
        <v>18898</v>
      </c>
      <c r="B24660">
        <v>2040</v>
      </c>
      <c r="C24660">
        <v>2</v>
      </c>
      <c r="D24660">
        <v>3.0218660955626899</v>
      </c>
      <c r="E24660">
        <v>5.52214840277116</v>
      </c>
      <c r="F24660">
        <v>3.6449671104396901</v>
      </c>
      <c r="G24660">
        <v>58836.730756565397</v>
      </c>
      <c r="H24660">
        <v>0.17190541826497899</v>
      </c>
      <c r="I24660">
        <v>5.6053047960404501E-2</v>
      </c>
      <c r="J24660">
        <v>0.66507525708944104</v>
      </c>
      <c r="K24660">
        <v>0.27807110574177402</v>
      </c>
      <c r="L24660">
        <v>0.245255898160709</v>
      </c>
      <c r="M24660">
        <v>0.19569770036630599</v>
      </c>
      <c r="N24660">
        <v>8.9380732388118496</v>
      </c>
      <c r="O24660">
        <v>14.5604878961009</v>
      </c>
      <c r="P24660">
        <v>11.8251770387264</v>
      </c>
      <c r="Q24660">
        <v>0.42879835335822197</v>
      </c>
      <c r="R24660">
        <v>0.366595087354044</v>
      </c>
      <c r="S24660">
        <v>0.51695979825466498</v>
      </c>
    </row>
    <row r="24661" spans="1:19" x14ac:dyDescent="0.35">
      <c r="A24661">
        <v>18899</v>
      </c>
      <c r="B24661">
        <v>2040</v>
      </c>
      <c r="C24661">
        <v>2</v>
      </c>
      <c r="D24661">
        <v>3.07060019197435</v>
      </c>
      <c r="E24661">
        <v>5.4892315905622198</v>
      </c>
      <c r="F24661">
        <v>3.6412344271050898</v>
      </c>
      <c r="G24661">
        <v>59458.042993784002</v>
      </c>
      <c r="H24661">
        <v>0.166439482084528</v>
      </c>
      <c r="I24661">
        <v>6.6095184872092899E-2</v>
      </c>
      <c r="J24661">
        <v>0.67051711557759297</v>
      </c>
      <c r="K24661">
        <v>0.29752743475721399</v>
      </c>
      <c r="L24661">
        <v>0.207417816146482</v>
      </c>
      <c r="M24661">
        <v>0.211140571487414</v>
      </c>
      <c r="N24661">
        <v>8.9967540144339608</v>
      </c>
      <c r="O24661">
        <v>14.5271587678376</v>
      </c>
      <c r="P24661">
        <v>11.774626709012701</v>
      </c>
      <c r="Q24661">
        <v>0.47544870028943298</v>
      </c>
      <c r="R24661">
        <v>0.41500773340838498</v>
      </c>
      <c r="S24661">
        <v>0.59364959007663398</v>
      </c>
    </row>
    <row r="24662" spans="1:19" x14ac:dyDescent="0.35">
      <c r="A24662">
        <v>18900</v>
      </c>
      <c r="B24662">
        <v>2040</v>
      </c>
      <c r="C24662">
        <v>2</v>
      </c>
      <c r="D24662">
        <v>3.1401741653654698</v>
      </c>
      <c r="E24662">
        <v>5.4873423704736304</v>
      </c>
      <c r="F24662">
        <v>3.6588564263664498</v>
      </c>
      <c r="G24662">
        <v>60356.375614808203</v>
      </c>
      <c r="H24662">
        <v>0.169649095032087</v>
      </c>
      <c r="I24662">
        <v>8.0302643717935496E-2</v>
      </c>
      <c r="J24662">
        <v>0.67588579168321505</v>
      </c>
      <c r="K24662">
        <v>0.322463697208625</v>
      </c>
      <c r="L24662">
        <v>0.184456055604345</v>
      </c>
      <c r="M24662">
        <v>0.23214644790663</v>
      </c>
      <c r="N24662">
        <v>9.1004247882943599</v>
      </c>
      <c r="O24662">
        <v>14.5817426317277</v>
      </c>
      <c r="P24662">
        <v>11.7892582461331</v>
      </c>
      <c r="Q24662">
        <v>0.479600863975988</v>
      </c>
      <c r="R24662">
        <v>0.42784936675534802</v>
      </c>
      <c r="S24662">
        <v>0.61403053247194805</v>
      </c>
    </row>
    <row r="24663" spans="1:19" x14ac:dyDescent="0.35">
      <c r="A24663">
        <v>18901</v>
      </c>
      <c r="B24663">
        <v>2040</v>
      </c>
      <c r="C24663">
        <v>2</v>
      </c>
      <c r="D24663">
        <v>3.2105059042087198</v>
      </c>
      <c r="E24663">
        <v>5.4788100876082302</v>
      </c>
      <c r="F24663">
        <v>3.6764132270629002</v>
      </c>
      <c r="G24663">
        <v>58923.203310719</v>
      </c>
      <c r="H24663">
        <v>0.18071717727136499</v>
      </c>
      <c r="I24663">
        <v>9.8943169557761099E-2</v>
      </c>
      <c r="J24663">
        <v>0.68115130199330998</v>
      </c>
      <c r="K24663">
        <v>0.35290018487425001</v>
      </c>
      <c r="L24663">
        <v>0.178076646276254</v>
      </c>
      <c r="M24663">
        <v>0.25884528408829999</v>
      </c>
      <c r="N24663">
        <v>9.1991643637332796</v>
      </c>
      <c r="O24663">
        <v>14.7025208916131</v>
      </c>
      <c r="P24663">
        <v>11.806997206189701</v>
      </c>
      <c r="Q24663">
        <v>0.44238818066840102</v>
      </c>
      <c r="R24663">
        <v>0.40610150224445002</v>
      </c>
      <c r="S24663">
        <v>0.58065858235853496</v>
      </c>
    </row>
    <row r="24664" spans="1:19" x14ac:dyDescent="0.35">
      <c r="A24664">
        <v>18902</v>
      </c>
      <c r="B24664">
        <v>2040</v>
      </c>
      <c r="C24664">
        <v>2</v>
      </c>
      <c r="D24664">
        <v>3.24739473006631</v>
      </c>
      <c r="E24664">
        <v>5.5459770364706404</v>
      </c>
      <c r="F24664">
        <v>3.6826828854170399</v>
      </c>
      <c r="G24664">
        <v>59849.478009828097</v>
      </c>
      <c r="H24664">
        <v>0.194809645616767</v>
      </c>
      <c r="I24664">
        <v>9.5226927310635895E-2</v>
      </c>
      <c r="J24664">
        <v>0.66991714656951795</v>
      </c>
      <c r="K24664">
        <v>0.33812033341273801</v>
      </c>
      <c r="L24664">
        <v>0.176822943119883</v>
      </c>
      <c r="M24664">
        <v>0.24708404127278499</v>
      </c>
      <c r="N24664">
        <v>9.2176910303473694</v>
      </c>
      <c r="O24664">
        <v>14.5937845228204</v>
      </c>
      <c r="P24664">
        <v>11.7538261583371</v>
      </c>
      <c r="Q24664">
        <v>0.40529636150331999</v>
      </c>
      <c r="R24664">
        <v>0.38471514060354201</v>
      </c>
      <c r="S24664">
        <v>0.54457755825476095</v>
      </c>
    </row>
    <row r="24665" spans="1:19" x14ac:dyDescent="0.35">
      <c r="A24665">
        <v>18903</v>
      </c>
      <c r="B24665">
        <v>2040</v>
      </c>
      <c r="C24665">
        <v>2</v>
      </c>
      <c r="D24665">
        <v>3.3022380214823799</v>
      </c>
      <c r="E24665">
        <v>5.5654258668387202</v>
      </c>
      <c r="F24665">
        <v>3.6620281269434498</v>
      </c>
      <c r="G24665">
        <v>59746.907561697502</v>
      </c>
      <c r="H24665">
        <v>0.218376699066131</v>
      </c>
      <c r="I24665">
        <v>9.3654270014002505E-2</v>
      </c>
      <c r="J24665">
        <v>0.65649011355854203</v>
      </c>
      <c r="K24665">
        <v>0.32647147004860499</v>
      </c>
      <c r="L24665">
        <v>0.18980827611998599</v>
      </c>
      <c r="M24665">
        <v>0.23826680162764399</v>
      </c>
      <c r="N24665">
        <v>9.2628269541204507</v>
      </c>
      <c r="O24665">
        <v>14.586377133610201</v>
      </c>
      <c r="P24665">
        <v>11.6960316574231</v>
      </c>
      <c r="Q24665">
        <v>0.34153245055314102</v>
      </c>
      <c r="R24665">
        <v>0.331498822784285</v>
      </c>
      <c r="S24665">
        <v>0.46247270252150402</v>
      </c>
    </row>
    <row r="24666" spans="1:19" x14ac:dyDescent="0.35">
      <c r="A24666">
        <v>18904</v>
      </c>
      <c r="B24666">
        <v>2040</v>
      </c>
      <c r="C24666">
        <v>2</v>
      </c>
      <c r="D24666">
        <v>3.3572045563965398</v>
      </c>
      <c r="E24666">
        <v>5.6005189030316203</v>
      </c>
      <c r="F24666">
        <v>3.6413991515960702</v>
      </c>
      <c r="G24666">
        <v>57326.623688800602</v>
      </c>
      <c r="H24666">
        <v>0.24900167688651201</v>
      </c>
      <c r="I24666">
        <v>9.4675111978246601E-2</v>
      </c>
      <c r="J24666">
        <v>0.63397762286343795</v>
      </c>
      <c r="K24666">
        <v>0.31902842123192299</v>
      </c>
      <c r="L24666">
        <v>0.21592747485028899</v>
      </c>
      <c r="M24666">
        <v>0.23259823106427199</v>
      </c>
      <c r="N24666">
        <v>9.3331912599774594</v>
      </c>
      <c r="O24666">
        <v>14.6290735208371</v>
      </c>
      <c r="P24666">
        <v>11.6582585680038</v>
      </c>
      <c r="Q24666">
        <v>0.249063108459463</v>
      </c>
      <c r="R24666">
        <v>0.24550456573789101</v>
      </c>
      <c r="S24666">
        <v>0.329789882327366</v>
      </c>
    </row>
    <row r="24667" spans="1:19" x14ac:dyDescent="0.35">
      <c r="A24667">
        <v>18905</v>
      </c>
      <c r="B24667">
        <v>2040</v>
      </c>
      <c r="C24667">
        <v>2</v>
      </c>
      <c r="D24667">
        <v>3.21596120514547</v>
      </c>
      <c r="E24667">
        <v>5.0327235510862902</v>
      </c>
      <c r="F24667">
        <v>3.5027127994607299</v>
      </c>
      <c r="G24667">
        <v>57213.227501532601</v>
      </c>
      <c r="H24667">
        <v>0.24368057491091599</v>
      </c>
      <c r="I24667">
        <v>7.9283499173344901E-2</v>
      </c>
      <c r="J24667">
        <v>0.60453434174212195</v>
      </c>
      <c r="K24667">
        <v>0.24046380037100001</v>
      </c>
      <c r="L24667">
        <v>0.21978258118039701</v>
      </c>
      <c r="M24667">
        <v>0.181043003368733</v>
      </c>
      <c r="N24667">
        <v>9.0911230272446701</v>
      </c>
      <c r="O24667">
        <v>13.862457228182</v>
      </c>
      <c r="P24667">
        <v>11.40480425084</v>
      </c>
      <c r="Q24667">
        <v>0.14853355677934199</v>
      </c>
      <c r="R24667">
        <v>0.15637691947747601</v>
      </c>
      <c r="S24667">
        <v>0.179630536859756</v>
      </c>
    </row>
    <row r="24668" spans="1:19" x14ac:dyDescent="0.35">
      <c r="A24668">
        <v>18906</v>
      </c>
      <c r="B24668">
        <v>2040</v>
      </c>
      <c r="C24668">
        <v>2</v>
      </c>
      <c r="D24668">
        <v>3.0929780179591901</v>
      </c>
      <c r="E24668">
        <v>4.5146338111254298</v>
      </c>
      <c r="F24668">
        <v>3.3854579629206798</v>
      </c>
      <c r="G24668">
        <v>54937.071081948903</v>
      </c>
      <c r="H24668">
        <v>0.24097711721164899</v>
      </c>
      <c r="I24668">
        <v>6.7386595730343404E-2</v>
      </c>
      <c r="J24668">
        <v>0.57408266596650404</v>
      </c>
      <c r="K24668">
        <v>0.17771397965292399</v>
      </c>
      <c r="L24668">
        <v>0.23681293104288501</v>
      </c>
      <c r="M24668">
        <v>0.14003802501901</v>
      </c>
      <c r="N24668">
        <v>8.9045447333058991</v>
      </c>
      <c r="O24668">
        <v>13.2089573342246</v>
      </c>
      <c r="P24668">
        <v>11.2254732429436</v>
      </c>
      <c r="Q24668">
        <v>3.6305995972384902E-2</v>
      </c>
      <c r="R24668">
        <v>7.1977836068064793E-2</v>
      </c>
      <c r="S24668">
        <v>4.01087420107923E-2</v>
      </c>
    </row>
    <row r="24669" spans="1:19" x14ac:dyDescent="0.35">
      <c r="A24669">
        <v>18907</v>
      </c>
      <c r="B24669">
        <v>2040</v>
      </c>
      <c r="C24669">
        <v>2</v>
      </c>
      <c r="D24669">
        <v>2.9701431505402098</v>
      </c>
      <c r="E24669">
        <v>4.0044455523747304</v>
      </c>
      <c r="F24669">
        <v>3.2683347188048399</v>
      </c>
      <c r="G24669">
        <v>51751.879394061303</v>
      </c>
      <c r="H24669">
        <v>0.240620159062781</v>
      </c>
      <c r="I24669">
        <v>5.8479948551127099E-2</v>
      </c>
      <c r="J24669">
        <v>0.53737081496528905</v>
      </c>
      <c r="K24669">
        <v>0.129611951471096</v>
      </c>
      <c r="L24669">
        <v>0.26685471514115899</v>
      </c>
      <c r="M24669">
        <v>0.108828046101048</v>
      </c>
      <c r="N24669">
        <v>8.7226441932257899</v>
      </c>
      <c r="O24669">
        <v>12.6017380732472</v>
      </c>
      <c r="P24669">
        <v>11.0472079551253</v>
      </c>
      <c r="Q24669">
        <v>1.0136902755520001E-3</v>
      </c>
      <c r="R24669">
        <v>1.66944681150515E-2</v>
      </c>
      <c r="S24669" s="7">
        <v>1.6459075411632501E-6</v>
      </c>
    </row>
    <row r="24670" spans="1:19" x14ac:dyDescent="0.35">
      <c r="A24670">
        <v>18908</v>
      </c>
      <c r="B24670">
        <v>2040</v>
      </c>
      <c r="C24670">
        <v>2</v>
      </c>
      <c r="D24670">
        <v>2.8561767228789998</v>
      </c>
      <c r="E24670">
        <v>3.5177479447641802</v>
      </c>
      <c r="F24670">
        <v>3.1576613342747</v>
      </c>
      <c r="G24670">
        <v>48930.628926083198</v>
      </c>
      <c r="H24670">
        <v>0.22151769276375399</v>
      </c>
      <c r="I24670">
        <v>4.6262751980653202E-2</v>
      </c>
      <c r="J24670">
        <v>0.53767367597955495</v>
      </c>
      <c r="K24670">
        <v>0.111532859927486</v>
      </c>
      <c r="L24670">
        <v>0.26287460361907</v>
      </c>
      <c r="M24670">
        <v>8.5083005753253907E-2</v>
      </c>
      <c r="N24670">
        <v>8.5629138664634201</v>
      </c>
      <c r="O24670">
        <v>12.028147115712599</v>
      </c>
      <c r="P24670">
        <v>10.859950298261399</v>
      </c>
      <c r="Q24670">
        <v>0</v>
      </c>
      <c r="R24670" s="7">
        <v>4.7967165259532203E-6</v>
      </c>
      <c r="S24670">
        <v>0</v>
      </c>
    </row>
    <row r="24671" spans="1:19" x14ac:dyDescent="0.35">
      <c r="A24671">
        <v>18909</v>
      </c>
      <c r="B24671">
        <v>2040</v>
      </c>
      <c r="C24671">
        <v>2</v>
      </c>
      <c r="D24671">
        <v>2.7374712559238499</v>
      </c>
      <c r="E24671">
        <v>3.0173660086335001</v>
      </c>
      <c r="F24671">
        <v>3.05387727789341</v>
      </c>
      <c r="G24671">
        <v>45479.201736815601</v>
      </c>
      <c r="H24671">
        <v>0.210397443720476</v>
      </c>
      <c r="I24671">
        <v>3.7254252075902501E-2</v>
      </c>
      <c r="J24671">
        <v>0.535950569506223</v>
      </c>
      <c r="K24671">
        <v>9.6465164274119705E-2</v>
      </c>
      <c r="L24671">
        <v>0.266281925182829</v>
      </c>
      <c r="M24671">
        <v>6.88743392766481E-2</v>
      </c>
      <c r="N24671">
        <v>8.3860401622343392</v>
      </c>
      <c r="O24671">
        <v>11.217034190037101</v>
      </c>
      <c r="P24671">
        <v>10.654547156294701</v>
      </c>
      <c r="Q24671">
        <v>0</v>
      </c>
      <c r="R24671">
        <v>0</v>
      </c>
      <c r="S24671">
        <v>0</v>
      </c>
    </row>
    <row r="24672" spans="1:19" x14ac:dyDescent="0.35">
      <c r="A24672">
        <v>18910</v>
      </c>
      <c r="B24672">
        <v>2040</v>
      </c>
      <c r="C24672">
        <v>2</v>
      </c>
      <c r="D24672">
        <v>2.6196460655976801</v>
      </c>
      <c r="E24672">
        <v>2.4934834983386698</v>
      </c>
      <c r="F24672">
        <v>2.95009283485861</v>
      </c>
      <c r="G24672">
        <v>42359.676963581303</v>
      </c>
      <c r="H24672">
        <v>0.20732262067380899</v>
      </c>
      <c r="I24672">
        <v>3.1658314269997899E-2</v>
      </c>
      <c r="J24672">
        <v>0.53192101907561096</v>
      </c>
      <c r="K24672">
        <v>8.4183010910128905E-2</v>
      </c>
      <c r="L24672">
        <v>0.276616982189205</v>
      </c>
      <c r="M24672">
        <v>5.9885194676540299E-2</v>
      </c>
      <c r="N24672">
        <v>8.1911193124659505</v>
      </c>
      <c r="O24672">
        <v>10.495074369162801</v>
      </c>
      <c r="P24672">
        <v>10.4634796534749</v>
      </c>
      <c r="Q24672">
        <v>0</v>
      </c>
      <c r="R24672">
        <v>0</v>
      </c>
      <c r="S24672">
        <v>0</v>
      </c>
    </row>
    <row r="24673" spans="1:19" x14ac:dyDescent="0.35">
      <c r="A24673">
        <v>18911</v>
      </c>
      <c r="B24673">
        <v>2040</v>
      </c>
      <c r="C24673">
        <v>2</v>
      </c>
      <c r="D24673">
        <v>2.60123671898211</v>
      </c>
      <c r="E24673">
        <v>2.4134207226568001</v>
      </c>
      <c r="F24673">
        <v>2.9526905291176599</v>
      </c>
      <c r="G24673">
        <v>37984.996685240898</v>
      </c>
      <c r="H24673">
        <v>0.19329948781478701</v>
      </c>
      <c r="I24673">
        <v>3.0159449450352802E-2</v>
      </c>
      <c r="J24673">
        <v>0.53612376161616504</v>
      </c>
      <c r="K24673">
        <v>8.2996730883722294E-2</v>
      </c>
      <c r="L24673">
        <v>0.26160583371402502</v>
      </c>
      <c r="M24673">
        <v>5.8605106370032099E-2</v>
      </c>
      <c r="N24673">
        <v>8.1285616939579004</v>
      </c>
      <c r="O24673">
        <v>10.301499080467</v>
      </c>
      <c r="P24673">
        <v>10.447175335313901</v>
      </c>
      <c r="Q24673">
        <v>0</v>
      </c>
      <c r="R24673">
        <v>0</v>
      </c>
      <c r="S24673">
        <v>0</v>
      </c>
    </row>
    <row r="24674" spans="1:19" x14ac:dyDescent="0.35">
      <c r="A24674">
        <v>18912</v>
      </c>
      <c r="B24674">
        <v>2040</v>
      </c>
      <c r="C24674">
        <v>2</v>
      </c>
      <c r="D24674">
        <v>2.5692080604917198</v>
      </c>
      <c r="E24674">
        <v>2.3041093150276399</v>
      </c>
      <c r="F24674">
        <v>2.93420769780588</v>
      </c>
      <c r="G24674">
        <v>36992.789293669703</v>
      </c>
      <c r="H24674">
        <v>0.183197755984187</v>
      </c>
      <c r="I24674">
        <v>3.00576510583461E-2</v>
      </c>
      <c r="J24674">
        <v>0.54375791610897595</v>
      </c>
      <c r="K24674">
        <v>8.3062374218047796E-2</v>
      </c>
      <c r="L24674">
        <v>0.255312204313554</v>
      </c>
      <c r="M24674">
        <v>5.9703049623794198E-2</v>
      </c>
      <c r="N24674">
        <v>8.0396427278954601</v>
      </c>
      <c r="O24674">
        <v>10.1257503492977</v>
      </c>
      <c r="P24674">
        <v>10.367134688430699</v>
      </c>
      <c r="Q24674">
        <v>0</v>
      </c>
      <c r="R24674">
        <v>0</v>
      </c>
      <c r="S24674">
        <v>0</v>
      </c>
    </row>
    <row r="24675" spans="1:19" x14ac:dyDescent="0.35">
      <c r="A24675">
        <v>18913</v>
      </c>
      <c r="B24675">
        <v>2040</v>
      </c>
      <c r="C24675">
        <v>2</v>
      </c>
      <c r="D24675">
        <v>0.514892739250006</v>
      </c>
      <c r="E24675">
        <v>0.74644900659874702</v>
      </c>
      <c r="F24675">
        <v>0.60208913047781198</v>
      </c>
      <c r="G24675">
        <v>37374.868994981902</v>
      </c>
      <c r="H24675">
        <v>0.48125029866865598</v>
      </c>
      <c r="I24675">
        <v>9.2281846550128901E-2</v>
      </c>
      <c r="J24675">
        <v>0.49209486490667198</v>
      </c>
      <c r="K24675">
        <v>0.131925534357381</v>
      </c>
      <c r="L24675">
        <v>0.28669032563532398</v>
      </c>
      <c r="M24675">
        <v>8.1152332055797693E-2</v>
      </c>
      <c r="N24675">
        <v>2.3950502047489302</v>
      </c>
      <c r="O24675">
        <v>3.4772769359428701</v>
      </c>
      <c r="P24675">
        <v>2.77805331589557</v>
      </c>
      <c r="Q24675">
        <v>0</v>
      </c>
      <c r="R24675">
        <v>0</v>
      </c>
      <c r="S24675">
        <v>0</v>
      </c>
    </row>
    <row r="24676" spans="1:19" x14ac:dyDescent="0.35">
      <c r="A24676">
        <v>18914</v>
      </c>
      <c r="B24676">
        <v>2040</v>
      </c>
      <c r="C24676">
        <v>2</v>
      </c>
      <c r="D24676">
        <v>0.52576421217382796</v>
      </c>
      <c r="E24676">
        <v>0.74489415394755298</v>
      </c>
      <c r="F24676">
        <v>0.598883736491434</v>
      </c>
      <c r="G24676">
        <v>36824.707259311297</v>
      </c>
      <c r="H24676">
        <v>0.48196962182296699</v>
      </c>
      <c r="I24676">
        <v>9.1851012673159205E-2</v>
      </c>
      <c r="J24676">
        <v>0.49450639941601499</v>
      </c>
      <c r="K24676">
        <v>0.129578248203496</v>
      </c>
      <c r="L24676">
        <v>0.27697117417656802</v>
      </c>
      <c r="M24676">
        <v>7.6735567758847004E-2</v>
      </c>
      <c r="N24676">
        <v>2.4057655588705402</v>
      </c>
      <c r="O24676">
        <v>3.4989989593376798</v>
      </c>
      <c r="P24676">
        <v>2.7642693654808599</v>
      </c>
      <c r="Q24676">
        <v>0</v>
      </c>
      <c r="R24676">
        <v>0</v>
      </c>
      <c r="S24676">
        <v>0</v>
      </c>
    </row>
    <row r="24677" spans="1:19" x14ac:dyDescent="0.35">
      <c r="A24677">
        <v>18915</v>
      </c>
      <c r="B24677">
        <v>2040</v>
      </c>
      <c r="C24677">
        <v>2</v>
      </c>
      <c r="D24677">
        <v>0.51442740906138296</v>
      </c>
      <c r="E24677">
        <v>0.72788228351482698</v>
      </c>
      <c r="F24677">
        <v>0.58154232707777898</v>
      </c>
      <c r="G24677">
        <v>36768.483821641799</v>
      </c>
      <c r="H24677">
        <v>0.48213502888063398</v>
      </c>
      <c r="I24677">
        <v>9.2879557072844496E-2</v>
      </c>
      <c r="J24677">
        <v>0.49716833770419699</v>
      </c>
      <c r="K24677">
        <v>0.129285583516074</v>
      </c>
      <c r="L24677">
        <v>0.27189990918432799</v>
      </c>
      <c r="M24677">
        <v>7.4244475478943306E-2</v>
      </c>
      <c r="N24677">
        <v>2.3889987663240499</v>
      </c>
      <c r="O24677">
        <v>3.4976760754384202</v>
      </c>
      <c r="P24677">
        <v>2.73411820050248</v>
      </c>
      <c r="Q24677">
        <v>0</v>
      </c>
      <c r="R24677">
        <v>0</v>
      </c>
      <c r="S24677">
        <v>0</v>
      </c>
    </row>
    <row r="24678" spans="1:19" x14ac:dyDescent="0.35">
      <c r="A24678">
        <v>18916</v>
      </c>
      <c r="B24678">
        <v>2040</v>
      </c>
      <c r="C24678">
        <v>2</v>
      </c>
      <c r="D24678">
        <v>0.50282092388003996</v>
      </c>
      <c r="E24678">
        <v>0.70858152306863997</v>
      </c>
      <c r="F24678">
        <v>0.56400442332421696</v>
      </c>
      <c r="G24678">
        <v>38131.491049245997</v>
      </c>
      <c r="H24678">
        <v>0.48212704231947601</v>
      </c>
      <c r="I24678">
        <v>9.5308510689193798E-2</v>
      </c>
      <c r="J24678">
        <v>0.49908347210637799</v>
      </c>
      <c r="K24678">
        <v>0.13110162632094899</v>
      </c>
      <c r="L24678">
        <v>0.27157793062242702</v>
      </c>
      <c r="M24678">
        <v>7.3600939524399195E-2</v>
      </c>
      <c r="N24678">
        <v>2.3622907439928502</v>
      </c>
      <c r="O24678">
        <v>3.4860164787877101</v>
      </c>
      <c r="P24678">
        <v>2.6998077464755599</v>
      </c>
      <c r="Q24678">
        <v>0</v>
      </c>
      <c r="R24678">
        <v>0</v>
      </c>
      <c r="S24678">
        <v>0</v>
      </c>
    </row>
    <row r="24679" spans="1:19" x14ac:dyDescent="0.35">
      <c r="A24679">
        <v>18917</v>
      </c>
      <c r="B24679">
        <v>2040</v>
      </c>
      <c r="C24679">
        <v>2</v>
      </c>
      <c r="D24679">
        <v>0.54707119261695203</v>
      </c>
      <c r="E24679">
        <v>0.80834248426910105</v>
      </c>
      <c r="F24679">
        <v>0.61837953376008103</v>
      </c>
      <c r="G24679">
        <v>41511.657029750197</v>
      </c>
      <c r="H24679">
        <v>0.48673604332934201</v>
      </c>
      <c r="I24679">
        <v>9.5681469993944293E-2</v>
      </c>
      <c r="J24679">
        <v>0.50037589042421504</v>
      </c>
      <c r="K24679">
        <v>0.12726280586723099</v>
      </c>
      <c r="L24679">
        <v>0.26066844927496202</v>
      </c>
      <c r="M24679">
        <v>7.6779099579258395E-2</v>
      </c>
      <c r="N24679">
        <v>2.4646581136801098</v>
      </c>
      <c r="O24679">
        <v>3.7176345489503801</v>
      </c>
      <c r="P24679">
        <v>2.8351814431315701</v>
      </c>
      <c r="Q24679">
        <v>0</v>
      </c>
      <c r="R24679">
        <v>4.3348552542102098E-4</v>
      </c>
      <c r="S24679">
        <v>0</v>
      </c>
    </row>
    <row r="24680" spans="1:19" x14ac:dyDescent="0.35">
      <c r="A24680">
        <v>18918</v>
      </c>
      <c r="B24680">
        <v>2040</v>
      </c>
      <c r="C24680">
        <v>2</v>
      </c>
      <c r="D24680">
        <v>0.58533142478788802</v>
      </c>
      <c r="E24680">
        <v>0.89569567046426601</v>
      </c>
      <c r="F24680">
        <v>0.663395276232846</v>
      </c>
      <c r="G24680">
        <v>47404.104091417699</v>
      </c>
      <c r="H24680">
        <v>0.49065347697150402</v>
      </c>
      <c r="I24680">
        <v>9.8038604322701506E-2</v>
      </c>
      <c r="J24680">
        <v>0.50221735406694301</v>
      </c>
      <c r="K24680">
        <v>0.12528660158388499</v>
      </c>
      <c r="L24680">
        <v>0.25407190163422899</v>
      </c>
      <c r="M24680">
        <v>8.1880159372564598E-2</v>
      </c>
      <c r="N24680">
        <v>2.5365894190576799</v>
      </c>
      <c r="O24680">
        <v>3.9016540053456499</v>
      </c>
      <c r="P24680">
        <v>2.9348414090818902</v>
      </c>
      <c r="Q24680">
        <v>8.8147980588081602E-3</v>
      </c>
      <c r="R24680">
        <v>2.3970973140222E-2</v>
      </c>
      <c r="S24680">
        <v>5.4035816217834801E-4</v>
      </c>
    </row>
    <row r="24681" spans="1:19" x14ac:dyDescent="0.35">
      <c r="A24681">
        <v>18919</v>
      </c>
      <c r="B24681">
        <v>2040</v>
      </c>
      <c r="C24681">
        <v>2</v>
      </c>
      <c r="D24681">
        <v>0.62279545461841002</v>
      </c>
      <c r="E24681">
        <v>0.98166305224706896</v>
      </c>
      <c r="F24681">
        <v>0.70758373938916497</v>
      </c>
      <c r="G24681">
        <v>52302.288791532301</v>
      </c>
      <c r="H24681">
        <v>0.49169150215961099</v>
      </c>
      <c r="I24681">
        <v>0.102423454916011</v>
      </c>
      <c r="J24681">
        <v>0.50383155103306798</v>
      </c>
      <c r="K24681">
        <v>0.12551604313753101</v>
      </c>
      <c r="L24681">
        <v>0.25215063940857702</v>
      </c>
      <c r="M24681">
        <v>8.8951457133090703E-2</v>
      </c>
      <c r="N24681">
        <v>2.6150703010743501</v>
      </c>
      <c r="O24681">
        <v>4.08431257626457</v>
      </c>
      <c r="P24681">
        <v>3.0378712322747701</v>
      </c>
      <c r="Q24681">
        <v>0.15192196003698999</v>
      </c>
      <c r="R24681">
        <v>0.132738128710404</v>
      </c>
      <c r="S24681">
        <v>0.10777418309070801</v>
      </c>
    </row>
    <row r="24682" spans="1:19" x14ac:dyDescent="0.35">
      <c r="A24682">
        <v>18920</v>
      </c>
      <c r="B24682">
        <v>2040</v>
      </c>
      <c r="C24682">
        <v>2</v>
      </c>
      <c r="D24682">
        <v>0.66082419781525403</v>
      </c>
      <c r="E24682">
        <v>1.06623756482916</v>
      </c>
      <c r="F24682">
        <v>0.75092883113548003</v>
      </c>
      <c r="G24682">
        <v>55648.540537820503</v>
      </c>
      <c r="H24682">
        <v>0.49590461665290803</v>
      </c>
      <c r="I24682">
        <v>0.111170255255972</v>
      </c>
      <c r="J24682">
        <v>0.50105021248187698</v>
      </c>
      <c r="K24682">
        <v>0.146228413461052</v>
      </c>
      <c r="L24682">
        <v>0.242756314586445</v>
      </c>
      <c r="M24682">
        <v>9.3936474396830699E-2</v>
      </c>
      <c r="N24682">
        <v>2.7030250224216998</v>
      </c>
      <c r="O24682">
        <v>4.2250964305171896</v>
      </c>
      <c r="P24682">
        <v>3.1451393911544199</v>
      </c>
      <c r="Q24682">
        <v>0.296332430676018</v>
      </c>
      <c r="R24682">
        <v>0.23917548175025399</v>
      </c>
      <c r="S24682">
        <v>0.24175219278744101</v>
      </c>
    </row>
    <row r="24683" spans="1:19" x14ac:dyDescent="0.35">
      <c r="A24683">
        <v>18921</v>
      </c>
      <c r="B24683">
        <v>2040</v>
      </c>
      <c r="C24683">
        <v>2</v>
      </c>
      <c r="D24683">
        <v>0.71148753966775802</v>
      </c>
      <c r="E24683">
        <v>1.16536141734134</v>
      </c>
      <c r="F24683">
        <v>0.80266692110134097</v>
      </c>
      <c r="G24683">
        <v>56592.286796389701</v>
      </c>
      <c r="H24683">
        <v>0.49905739355308598</v>
      </c>
      <c r="I24683">
        <v>0.12501977817227999</v>
      </c>
      <c r="J24683">
        <v>0.49919841582194602</v>
      </c>
      <c r="K24683">
        <v>0.174442901177113</v>
      </c>
      <c r="L24683">
        <v>0.237416319114713</v>
      </c>
      <c r="M24683">
        <v>0.101882274042712</v>
      </c>
      <c r="N24683">
        <v>2.8122824777827602</v>
      </c>
      <c r="O24683">
        <v>4.4052651044565003</v>
      </c>
      <c r="P24683">
        <v>3.2667958203323102</v>
      </c>
      <c r="Q24683">
        <v>0.387011154741432</v>
      </c>
      <c r="R24683">
        <v>0.314966261582597</v>
      </c>
      <c r="S24683">
        <v>0.34269907072323103</v>
      </c>
    </row>
    <row r="24684" spans="1:19" x14ac:dyDescent="0.35">
      <c r="A24684">
        <v>18922</v>
      </c>
      <c r="B24684">
        <v>2040</v>
      </c>
      <c r="C24684">
        <v>2</v>
      </c>
      <c r="D24684">
        <v>0.76216676039765596</v>
      </c>
      <c r="E24684">
        <v>1.26637610607116</v>
      </c>
      <c r="F24684">
        <v>0.85443031532237701</v>
      </c>
      <c r="G24684">
        <v>57284.266447405098</v>
      </c>
      <c r="H24684">
        <v>0.50059613622120902</v>
      </c>
      <c r="I24684">
        <v>0.14356445514138599</v>
      </c>
      <c r="J24684">
        <v>0.49804454635306999</v>
      </c>
      <c r="K24684">
        <v>0.21006388771687801</v>
      </c>
      <c r="L24684">
        <v>0.236020977007982</v>
      </c>
      <c r="M24684">
        <v>0.112746563260334</v>
      </c>
      <c r="N24684">
        <v>2.9256442089347998</v>
      </c>
      <c r="O24684">
        <v>4.5971054496476897</v>
      </c>
      <c r="P24684">
        <v>3.4024082236714301</v>
      </c>
      <c r="Q24684">
        <v>0.45432187089496401</v>
      </c>
      <c r="R24684">
        <v>0.387402371668009</v>
      </c>
      <c r="S24684">
        <v>0.43708747146648502</v>
      </c>
    </row>
    <row r="24685" spans="1:19" x14ac:dyDescent="0.35">
      <c r="A24685">
        <v>18923</v>
      </c>
      <c r="B24685">
        <v>2040</v>
      </c>
      <c r="C24685">
        <v>2</v>
      </c>
      <c r="D24685">
        <v>0.80705769237898695</v>
      </c>
      <c r="E24685">
        <v>1.261952242225</v>
      </c>
      <c r="F24685">
        <v>0.89777096195114203</v>
      </c>
      <c r="G24685">
        <v>58056.793540743703</v>
      </c>
      <c r="H24685">
        <v>0.498276750462886</v>
      </c>
      <c r="I24685">
        <v>0.155374976479495</v>
      </c>
      <c r="J24685">
        <v>0.49612632952816099</v>
      </c>
      <c r="K24685">
        <v>0.225073616819327</v>
      </c>
      <c r="L24685">
        <v>0.22890617844346001</v>
      </c>
      <c r="M24685">
        <v>0.116023113547011</v>
      </c>
      <c r="N24685">
        <v>3.0502700003251002</v>
      </c>
      <c r="O24685">
        <v>4.5958799680883002</v>
      </c>
      <c r="P24685">
        <v>3.5381413809749298</v>
      </c>
      <c r="Q24685">
        <v>0.525385643059888</v>
      </c>
      <c r="R24685">
        <v>0.46136061842515003</v>
      </c>
      <c r="S24685">
        <v>0.53298038147068305</v>
      </c>
    </row>
    <row r="24686" spans="1:19" x14ac:dyDescent="0.35">
      <c r="A24686">
        <v>18924</v>
      </c>
      <c r="B24686">
        <v>2040</v>
      </c>
      <c r="C24686">
        <v>2</v>
      </c>
      <c r="D24686">
        <v>0.853885315400297</v>
      </c>
      <c r="E24686">
        <v>1.2685314853419101</v>
      </c>
      <c r="F24686">
        <v>0.94607799598436704</v>
      </c>
      <c r="G24686">
        <v>58919.063189649904</v>
      </c>
      <c r="H24686">
        <v>0.49716573040418599</v>
      </c>
      <c r="I24686">
        <v>0.17230467014036599</v>
      </c>
      <c r="J24686">
        <v>0.49464628872883598</v>
      </c>
      <c r="K24686">
        <v>0.24523269654275401</v>
      </c>
      <c r="L24686">
        <v>0.22620140308088099</v>
      </c>
      <c r="M24686">
        <v>0.12214621869426499</v>
      </c>
      <c r="N24686">
        <v>3.19533086375221</v>
      </c>
      <c r="O24686">
        <v>4.6296820649955999</v>
      </c>
      <c r="P24686">
        <v>3.69361736036134</v>
      </c>
      <c r="Q24686">
        <v>0.53407404886786702</v>
      </c>
      <c r="R24686">
        <v>0.47739067620090098</v>
      </c>
      <c r="S24686">
        <v>0.55756906453153299</v>
      </c>
    </row>
    <row r="24687" spans="1:19" x14ac:dyDescent="0.35">
      <c r="A24687">
        <v>18925</v>
      </c>
      <c r="B24687">
        <v>2040</v>
      </c>
      <c r="C24687">
        <v>2</v>
      </c>
      <c r="D24687">
        <v>0.89993038228240096</v>
      </c>
      <c r="E24687">
        <v>1.2764963442163699</v>
      </c>
      <c r="F24687">
        <v>0.99407378737607199</v>
      </c>
      <c r="G24687">
        <v>57711.4316926256</v>
      </c>
      <c r="H24687">
        <v>0.49791534575792401</v>
      </c>
      <c r="I24687">
        <v>0.193997601324605</v>
      </c>
      <c r="J24687">
        <v>0.49455793747846699</v>
      </c>
      <c r="K24687">
        <v>0.270415974947607</v>
      </c>
      <c r="L24687">
        <v>0.228197667733922</v>
      </c>
      <c r="M24687">
        <v>0.13115347333630201</v>
      </c>
      <c r="N24687">
        <v>3.3430817131280302</v>
      </c>
      <c r="O24687">
        <v>4.6697266851645498</v>
      </c>
      <c r="P24687">
        <v>3.8445918768167999</v>
      </c>
      <c r="Q24687">
        <v>0.48370282996163</v>
      </c>
      <c r="R24687">
        <v>0.43868856678336499</v>
      </c>
      <c r="S24687">
        <v>0.51533109662332</v>
      </c>
    </row>
    <row r="24688" spans="1:19" x14ac:dyDescent="0.35">
      <c r="A24688">
        <v>18926</v>
      </c>
      <c r="B24688">
        <v>2040</v>
      </c>
      <c r="C24688">
        <v>2</v>
      </c>
      <c r="D24688">
        <v>0.92430991670059603</v>
      </c>
      <c r="E24688">
        <v>1.2756694638244599</v>
      </c>
      <c r="F24688">
        <v>1.0319788709486599</v>
      </c>
      <c r="G24688">
        <v>58847.048216897703</v>
      </c>
      <c r="H24688">
        <v>0.50637781094901702</v>
      </c>
      <c r="I24688">
        <v>0.193462258764593</v>
      </c>
      <c r="J24688">
        <v>0.49772795194719299</v>
      </c>
      <c r="K24688">
        <v>0.26447266818449799</v>
      </c>
      <c r="L24688">
        <v>0.23317579776349401</v>
      </c>
      <c r="M24688">
        <v>0.13301114088565599</v>
      </c>
      <c r="N24688">
        <v>3.4336852000137399</v>
      </c>
      <c r="O24688">
        <v>4.6652416877244702</v>
      </c>
      <c r="P24688">
        <v>3.93328314234707</v>
      </c>
      <c r="Q24688">
        <v>0.44200237587339197</v>
      </c>
      <c r="R24688">
        <v>0.40721994006281598</v>
      </c>
      <c r="S24688">
        <v>0.48276044366529502</v>
      </c>
    </row>
    <row r="24689" spans="1:19" x14ac:dyDescent="0.35">
      <c r="A24689">
        <v>18927</v>
      </c>
      <c r="B24689">
        <v>2040</v>
      </c>
      <c r="C24689">
        <v>2</v>
      </c>
      <c r="D24689">
        <v>0.957534049255231</v>
      </c>
      <c r="E24689">
        <v>1.2810539794383</v>
      </c>
      <c r="F24689">
        <v>1.07719637627458</v>
      </c>
      <c r="G24689">
        <v>57991.034052299401</v>
      </c>
      <c r="H24689">
        <v>0.51655301851172697</v>
      </c>
      <c r="I24689">
        <v>0.19643943299320399</v>
      </c>
      <c r="J24689">
        <v>0.50289827443698598</v>
      </c>
      <c r="K24689">
        <v>0.26196302009306299</v>
      </c>
      <c r="L24689">
        <v>0.24352871335786999</v>
      </c>
      <c r="M24689">
        <v>0.137164665147578</v>
      </c>
      <c r="N24689">
        <v>3.5171297582193</v>
      </c>
      <c r="O24689">
        <v>4.6670974754679104</v>
      </c>
      <c r="P24689">
        <v>4.0177000185288101</v>
      </c>
      <c r="Q24689">
        <v>0.36663508248406501</v>
      </c>
      <c r="R24689">
        <v>0.34260548406625202</v>
      </c>
      <c r="S24689">
        <v>0.402740226140128</v>
      </c>
    </row>
    <row r="24690" spans="1:19" x14ac:dyDescent="0.35">
      <c r="A24690">
        <v>18928</v>
      </c>
      <c r="B24690">
        <v>2040</v>
      </c>
      <c r="C24690">
        <v>2</v>
      </c>
      <c r="D24690">
        <v>0.99085942685776696</v>
      </c>
      <c r="E24690">
        <v>1.28338993053399</v>
      </c>
      <c r="F24690">
        <v>1.12260713559139</v>
      </c>
      <c r="G24690">
        <v>56401.592098305497</v>
      </c>
      <c r="H24690">
        <v>0.526519186995273</v>
      </c>
      <c r="I24690">
        <v>0.20267886447827399</v>
      </c>
      <c r="J24690">
        <v>0.50653929710494106</v>
      </c>
      <c r="K24690">
        <v>0.26317700382044001</v>
      </c>
      <c r="L24690">
        <v>0.25900075144004397</v>
      </c>
      <c r="M24690">
        <v>0.143814174862294</v>
      </c>
      <c r="N24690">
        <v>3.6107798421994</v>
      </c>
      <c r="O24690">
        <v>4.6923572222755299</v>
      </c>
      <c r="P24690">
        <v>4.1109551414016403</v>
      </c>
      <c r="Q24690">
        <v>0.25019820157700201</v>
      </c>
      <c r="R24690">
        <v>0.241478450568236</v>
      </c>
      <c r="S24690">
        <v>0.26930521469685398</v>
      </c>
    </row>
    <row r="24691" spans="1:19" x14ac:dyDescent="0.35">
      <c r="A24691">
        <v>18929</v>
      </c>
      <c r="B24691">
        <v>2040</v>
      </c>
      <c r="C24691">
        <v>2</v>
      </c>
      <c r="D24691">
        <v>0.916051210679515</v>
      </c>
      <c r="E24691">
        <v>1.18791561769172</v>
      </c>
      <c r="F24691">
        <v>1.02869372433678</v>
      </c>
      <c r="G24691">
        <v>56009.304424759001</v>
      </c>
      <c r="H24691">
        <v>0.53659129618775603</v>
      </c>
      <c r="I24691">
        <v>0.18084686051533899</v>
      </c>
      <c r="J24691">
        <v>0.50934471117733504</v>
      </c>
      <c r="K24691">
        <v>0.217262098713777</v>
      </c>
      <c r="L24691">
        <v>0.25779283933354402</v>
      </c>
      <c r="M24691">
        <v>0.11838316386162</v>
      </c>
      <c r="N24691">
        <v>3.4395854182154002</v>
      </c>
      <c r="O24691">
        <v>4.4897550497926098</v>
      </c>
      <c r="P24691">
        <v>3.8625687713651802</v>
      </c>
      <c r="Q24691">
        <v>0.12866548372834399</v>
      </c>
      <c r="R24691">
        <v>0.139672990549814</v>
      </c>
      <c r="S24691">
        <v>0.12868148467188101</v>
      </c>
    </row>
    <row r="24692" spans="1:19" x14ac:dyDescent="0.35">
      <c r="A24692">
        <v>18930</v>
      </c>
      <c r="B24692">
        <v>2040</v>
      </c>
      <c r="C24692">
        <v>2</v>
      </c>
      <c r="D24692">
        <v>0.84574923745461705</v>
      </c>
      <c r="E24692">
        <v>1.10270320511398</v>
      </c>
      <c r="F24692">
        <v>0.93886234547410696</v>
      </c>
      <c r="G24692">
        <v>55123.9967083148</v>
      </c>
      <c r="H24692">
        <v>0.54463010623424402</v>
      </c>
      <c r="I24692">
        <v>0.163762056977794</v>
      </c>
      <c r="J24692">
        <v>0.51132550863064696</v>
      </c>
      <c r="K24692">
        <v>0.17999907920486799</v>
      </c>
      <c r="L24692">
        <v>0.26107036733353201</v>
      </c>
      <c r="M24692">
        <v>9.8412916093288894E-2</v>
      </c>
      <c r="N24692">
        <v>3.2862646915040501</v>
      </c>
      <c r="O24692">
        <v>4.3228852576744501</v>
      </c>
      <c r="P24692">
        <v>3.6334520432736199</v>
      </c>
      <c r="Q24692">
        <v>1.6864685011899701E-2</v>
      </c>
      <c r="R24692">
        <v>3.9873787500292399E-2</v>
      </c>
      <c r="S24692">
        <v>1.2474233087260801E-2</v>
      </c>
    </row>
    <row r="24693" spans="1:19" x14ac:dyDescent="0.35">
      <c r="A24693">
        <v>18931</v>
      </c>
      <c r="B24693">
        <v>2040</v>
      </c>
      <c r="C24693">
        <v>2</v>
      </c>
      <c r="D24693">
        <v>0.77633589694941596</v>
      </c>
      <c r="E24693">
        <v>1.0170390566034799</v>
      </c>
      <c r="F24693">
        <v>0.85007732261115398</v>
      </c>
      <c r="G24693">
        <v>53295.531997846199</v>
      </c>
      <c r="H24693">
        <v>0.54993126562510597</v>
      </c>
      <c r="I24693">
        <v>0.15153738513555901</v>
      </c>
      <c r="J24693">
        <v>0.51145624113145705</v>
      </c>
      <c r="K24693">
        <v>0.15117037040395501</v>
      </c>
      <c r="L24693">
        <v>0.26935908196779901</v>
      </c>
      <c r="M24693">
        <v>8.3523642954768398E-2</v>
      </c>
      <c r="N24693">
        <v>3.1327584517304099</v>
      </c>
      <c r="O24693">
        <v>4.1504999257005704</v>
      </c>
      <c r="P24693">
        <v>3.40931169687937</v>
      </c>
      <c r="Q24693" s="7">
        <v>2.8764527580365798E-6</v>
      </c>
      <c r="R24693">
        <v>3.4318612705537999E-3</v>
      </c>
      <c r="S24693">
        <v>0</v>
      </c>
    </row>
    <row r="24694" spans="1:19" x14ac:dyDescent="0.35">
      <c r="A24694">
        <v>18932</v>
      </c>
      <c r="B24694">
        <v>2040</v>
      </c>
      <c r="C24694">
        <v>2</v>
      </c>
      <c r="D24694">
        <v>0.71948567100536598</v>
      </c>
      <c r="E24694">
        <v>0.93675530292349796</v>
      </c>
      <c r="F24694">
        <v>0.76667253504775501</v>
      </c>
      <c r="G24694">
        <v>50083.491992552197</v>
      </c>
      <c r="H24694">
        <v>0.54706208217774999</v>
      </c>
      <c r="I24694">
        <v>0.133482238971386</v>
      </c>
      <c r="J24694">
        <v>0.50705803690173501</v>
      </c>
      <c r="K24694">
        <v>0.138091458198808</v>
      </c>
      <c r="L24694">
        <v>0.26406224526820299</v>
      </c>
      <c r="M24694">
        <v>7.6555975182224303E-2</v>
      </c>
      <c r="N24694">
        <v>3.0045563197698102</v>
      </c>
      <c r="O24694">
        <v>3.99979400437884</v>
      </c>
      <c r="P24694">
        <v>3.2159219369472001</v>
      </c>
      <c r="Q24694">
        <v>0</v>
      </c>
      <c r="R24694" s="7">
        <v>3.9014907430514803E-7</v>
      </c>
      <c r="S24694">
        <v>0</v>
      </c>
    </row>
    <row r="24695" spans="1:19" x14ac:dyDescent="0.35">
      <c r="A24695">
        <v>18933</v>
      </c>
      <c r="B24695">
        <v>2040</v>
      </c>
      <c r="C24695">
        <v>2</v>
      </c>
      <c r="D24695">
        <v>0.66375352181439595</v>
      </c>
      <c r="E24695">
        <v>0.85034862021630997</v>
      </c>
      <c r="F24695">
        <v>0.68134123320419404</v>
      </c>
      <c r="G24695">
        <v>46531.104988658</v>
      </c>
      <c r="H24695">
        <v>0.54139435748089204</v>
      </c>
      <c r="I24695">
        <v>0.120118653803946</v>
      </c>
      <c r="J24695">
        <v>0.50174889478362605</v>
      </c>
      <c r="K24695">
        <v>0.128855418862591</v>
      </c>
      <c r="L24695">
        <v>0.263309783684188</v>
      </c>
      <c r="M24695">
        <v>7.2601648242205594E-2</v>
      </c>
      <c r="N24695">
        <v>2.8919187319124</v>
      </c>
      <c r="O24695">
        <v>3.8260329498899202</v>
      </c>
      <c r="P24695">
        <v>3.0313634395413498</v>
      </c>
      <c r="Q24695">
        <v>0</v>
      </c>
      <c r="R24695">
        <v>0</v>
      </c>
      <c r="S24695">
        <v>0</v>
      </c>
    </row>
    <row r="24696" spans="1:19" x14ac:dyDescent="0.35">
      <c r="A24696">
        <v>18934</v>
      </c>
      <c r="B24696">
        <v>2040</v>
      </c>
      <c r="C24696">
        <v>2</v>
      </c>
      <c r="D24696">
        <v>0.60822214985352197</v>
      </c>
      <c r="E24696">
        <v>0.76734164527179405</v>
      </c>
      <c r="F24696">
        <v>0.59599013744217</v>
      </c>
      <c r="G24696">
        <v>43277.285652441598</v>
      </c>
      <c r="H24696">
        <v>0.53446659540590902</v>
      </c>
      <c r="I24696">
        <v>0.111412573734086</v>
      </c>
      <c r="J24696">
        <v>0.49173701360919297</v>
      </c>
      <c r="K24696">
        <v>0.123288881019784</v>
      </c>
      <c r="L24696">
        <v>0.267554517414479</v>
      </c>
      <c r="M24696">
        <v>7.1613275805979607E-2</v>
      </c>
      <c r="N24696">
        <v>2.7769275138249299</v>
      </c>
      <c r="O24696">
        <v>3.6295290930822399</v>
      </c>
      <c r="P24696">
        <v>2.82655591229874</v>
      </c>
      <c r="Q24696">
        <v>0</v>
      </c>
      <c r="R24696">
        <v>0</v>
      </c>
      <c r="S24696">
        <v>0</v>
      </c>
    </row>
    <row r="24697" spans="1:19" x14ac:dyDescent="0.35">
      <c r="A24697">
        <v>18935</v>
      </c>
      <c r="B24697">
        <v>2040</v>
      </c>
      <c r="C24697">
        <v>2</v>
      </c>
      <c r="D24697">
        <v>0.61292867366892401</v>
      </c>
      <c r="E24697">
        <v>0.77245505409593396</v>
      </c>
      <c r="F24697">
        <v>0.59254255337270101</v>
      </c>
      <c r="G24697">
        <v>40386.343681313803</v>
      </c>
      <c r="H24697">
        <v>0.53976534080044203</v>
      </c>
      <c r="I24697">
        <v>0.106737996724759</v>
      </c>
      <c r="J24697">
        <v>0.487481084724249</v>
      </c>
      <c r="K24697">
        <v>0.120112483484153</v>
      </c>
      <c r="L24697">
        <v>0.26066047557238298</v>
      </c>
      <c r="M24697">
        <v>6.9468689940697895E-2</v>
      </c>
      <c r="N24697">
        <v>2.7885146869905202</v>
      </c>
      <c r="O24697">
        <v>3.6145442623351598</v>
      </c>
      <c r="P24697">
        <v>2.8123437564524498</v>
      </c>
      <c r="Q24697">
        <v>0</v>
      </c>
      <c r="R24697">
        <v>0</v>
      </c>
      <c r="S24697">
        <v>0</v>
      </c>
    </row>
    <row r="24698" spans="1:19" x14ac:dyDescent="0.35">
      <c r="A24698">
        <v>18936</v>
      </c>
      <c r="B24698">
        <v>2040</v>
      </c>
      <c r="C24698">
        <v>2</v>
      </c>
      <c r="D24698">
        <v>0.61733632354867396</v>
      </c>
      <c r="E24698">
        <v>0.76818917473208903</v>
      </c>
      <c r="F24698">
        <v>0.58898205537316095</v>
      </c>
      <c r="G24698">
        <v>38502.166798439903</v>
      </c>
      <c r="H24698">
        <v>0.54192941870793498</v>
      </c>
      <c r="I24698">
        <v>0.104622384408065</v>
      </c>
      <c r="J24698">
        <v>0.48265124681082999</v>
      </c>
      <c r="K24698">
        <v>0.119291284200437</v>
      </c>
      <c r="L24698">
        <v>0.259309986646655</v>
      </c>
      <c r="M24698">
        <v>6.9395611527985596E-2</v>
      </c>
      <c r="N24698">
        <v>2.7936216204971398</v>
      </c>
      <c r="O24698">
        <v>3.5769989090834202</v>
      </c>
      <c r="P24698">
        <v>2.7939626779777198</v>
      </c>
      <c r="Q24698">
        <v>0</v>
      </c>
      <c r="R24698">
        <v>0</v>
      </c>
      <c r="S24698">
        <v>0</v>
      </c>
    </row>
    <row r="24699" spans="1:19" x14ac:dyDescent="0.35">
      <c r="A24699">
        <v>18937</v>
      </c>
      <c r="B24699">
        <v>2040</v>
      </c>
      <c r="C24699">
        <v>2</v>
      </c>
      <c r="D24699">
        <v>0.35207822900000002</v>
      </c>
      <c r="E24699">
        <v>0.54569479200000004</v>
      </c>
      <c r="F24699">
        <v>0.274880876</v>
      </c>
      <c r="G24699">
        <v>40880.493349999997</v>
      </c>
      <c r="H24699">
        <v>0.70254703900000004</v>
      </c>
      <c r="I24699">
        <v>0.102919279</v>
      </c>
      <c r="J24699">
        <v>6.1468859000000001E-2</v>
      </c>
      <c r="K24699">
        <v>4.2674380999999997E-2</v>
      </c>
      <c r="L24699">
        <v>0.205486841</v>
      </c>
      <c r="M24699">
        <v>7.8403727000000006E-2</v>
      </c>
      <c r="N24699">
        <v>1.393796166</v>
      </c>
      <c r="O24699">
        <v>3.4757070109999999</v>
      </c>
      <c r="P24699">
        <v>1.523486675</v>
      </c>
      <c r="Q24699">
        <v>0</v>
      </c>
      <c r="R24699">
        <v>0</v>
      </c>
      <c r="S24699">
        <v>0</v>
      </c>
    </row>
    <row r="24700" spans="1:19" x14ac:dyDescent="0.35">
      <c r="A24700">
        <v>18938</v>
      </c>
      <c r="B24700">
        <v>2040</v>
      </c>
      <c r="C24700">
        <v>2</v>
      </c>
      <c r="D24700">
        <v>0.35803496499999998</v>
      </c>
      <c r="E24700">
        <v>0.57818611900000005</v>
      </c>
      <c r="F24700">
        <v>0.28959179099999999</v>
      </c>
      <c r="G24700">
        <v>38765.148979999998</v>
      </c>
      <c r="H24700">
        <v>0.76205490899999995</v>
      </c>
      <c r="I24700">
        <v>0.113050838</v>
      </c>
      <c r="J24700">
        <v>6.3562217000000004E-2</v>
      </c>
      <c r="K24700">
        <v>4.2255875999999998E-2</v>
      </c>
      <c r="L24700">
        <v>0.22183476399999999</v>
      </c>
      <c r="M24700">
        <v>8.476918E-2</v>
      </c>
      <c r="N24700">
        <v>1.4034651149999899</v>
      </c>
      <c r="O24700">
        <v>3.575817856</v>
      </c>
      <c r="P24700">
        <v>1.54763249</v>
      </c>
      <c r="Q24700">
        <v>0</v>
      </c>
      <c r="R24700">
        <v>0</v>
      </c>
      <c r="S24700">
        <v>0</v>
      </c>
    </row>
    <row r="24701" spans="1:19" x14ac:dyDescent="0.35">
      <c r="A24701">
        <v>18939</v>
      </c>
      <c r="B24701">
        <v>2040</v>
      </c>
      <c r="C24701">
        <v>2</v>
      </c>
      <c r="D24701">
        <v>0.36125571000000001</v>
      </c>
      <c r="E24701">
        <v>0.57429502399999899</v>
      </c>
      <c r="F24701">
        <v>0.29639408</v>
      </c>
      <c r="G24701">
        <v>38499.773589999997</v>
      </c>
      <c r="H24701">
        <v>0.79975143699999995</v>
      </c>
      <c r="I24701">
        <v>0.12671823600000001</v>
      </c>
      <c r="J24701">
        <v>6.7834040999999998E-2</v>
      </c>
      <c r="K24701">
        <v>4.2002957E-2</v>
      </c>
      <c r="L24701">
        <v>0.245601493999999</v>
      </c>
      <c r="M24701">
        <v>9.3288048999999998E-2</v>
      </c>
      <c r="N24701">
        <v>1.405603162</v>
      </c>
      <c r="O24701">
        <v>3.6062584210000002</v>
      </c>
      <c r="P24701">
        <v>1.557991712</v>
      </c>
      <c r="Q24701">
        <v>0</v>
      </c>
      <c r="R24701">
        <v>0</v>
      </c>
      <c r="S24701">
        <v>0</v>
      </c>
    </row>
    <row r="24702" spans="1:19" x14ac:dyDescent="0.35">
      <c r="A24702">
        <v>18940</v>
      </c>
      <c r="B24702">
        <v>2040</v>
      </c>
      <c r="C24702">
        <v>2</v>
      </c>
      <c r="D24702">
        <v>0.36387530800000001</v>
      </c>
      <c r="E24702">
        <v>0.57040402299999904</v>
      </c>
      <c r="F24702">
        <v>0.298524234</v>
      </c>
      <c r="G24702">
        <v>38471.932970000002</v>
      </c>
      <c r="H24702">
        <v>0.81617414600000004</v>
      </c>
      <c r="I24702">
        <v>0.14377556799999999</v>
      </c>
      <c r="J24702">
        <v>7.4524556000000006E-2</v>
      </c>
      <c r="K24702">
        <v>4.2020199000000001E-2</v>
      </c>
      <c r="L24702">
        <v>0.27724448299999999</v>
      </c>
      <c r="M24702">
        <v>0.103706517</v>
      </c>
      <c r="N24702">
        <v>1.406160946</v>
      </c>
      <c r="O24702">
        <v>3.600894839</v>
      </c>
      <c r="P24702">
        <v>1.5729242320000001</v>
      </c>
      <c r="Q24702">
        <v>0</v>
      </c>
      <c r="R24702">
        <v>0</v>
      </c>
      <c r="S24702">
        <v>0</v>
      </c>
    </row>
    <row r="24703" spans="1:19" x14ac:dyDescent="0.35">
      <c r="A24703">
        <v>18941</v>
      </c>
      <c r="B24703">
        <v>2040</v>
      </c>
      <c r="C24703">
        <v>2</v>
      </c>
      <c r="D24703">
        <v>0.37201300100000001</v>
      </c>
      <c r="E24703">
        <v>0.85620977799999998</v>
      </c>
      <c r="F24703">
        <v>0.30977252</v>
      </c>
      <c r="G24703">
        <v>46045.611239999998</v>
      </c>
      <c r="H24703">
        <v>0.838533317</v>
      </c>
      <c r="I24703">
        <v>0.15396759300000001</v>
      </c>
      <c r="J24703">
        <v>7.5790376000000007E-2</v>
      </c>
      <c r="K24703">
        <v>4.0781871999999997E-2</v>
      </c>
      <c r="L24703">
        <v>0.28227960800000002</v>
      </c>
      <c r="M24703">
        <v>0.105239497</v>
      </c>
      <c r="N24703">
        <v>1.4292922560000001</v>
      </c>
      <c r="O24703">
        <v>4.4902121409999998</v>
      </c>
      <c r="P24703">
        <v>1.6442339429999899</v>
      </c>
      <c r="Q24703">
        <v>0</v>
      </c>
      <c r="R24703">
        <v>0</v>
      </c>
      <c r="S24703">
        <v>0</v>
      </c>
    </row>
    <row r="24704" spans="1:19" x14ac:dyDescent="0.35">
      <c r="A24704">
        <v>18942</v>
      </c>
      <c r="B24704">
        <v>2040</v>
      </c>
      <c r="C24704">
        <v>2</v>
      </c>
      <c r="D24704">
        <v>0.37920638000000001</v>
      </c>
      <c r="E24704">
        <v>1.113836877</v>
      </c>
      <c r="F24704">
        <v>0.31883394500000001</v>
      </c>
      <c r="G24704">
        <v>68120.614050000004</v>
      </c>
      <c r="H24704">
        <v>0.86008838700000001</v>
      </c>
      <c r="I24704">
        <v>0.16718149600000001</v>
      </c>
      <c r="J24704">
        <v>7.8161652999999998E-2</v>
      </c>
      <c r="K24704">
        <v>3.9743872E-2</v>
      </c>
      <c r="L24704">
        <v>0.29142958299999999</v>
      </c>
      <c r="M24704">
        <v>0.10794031799999999</v>
      </c>
      <c r="N24704">
        <v>1.4470747559999899</v>
      </c>
      <c r="O24704">
        <v>5.2275218780000001</v>
      </c>
      <c r="P24704">
        <v>1.6969916810000001</v>
      </c>
      <c r="Q24704">
        <v>0</v>
      </c>
      <c r="R24704">
        <v>0</v>
      </c>
      <c r="S24704">
        <v>0</v>
      </c>
    </row>
    <row r="24705" spans="1:19" x14ac:dyDescent="0.35">
      <c r="A24705">
        <v>18943</v>
      </c>
      <c r="B24705">
        <v>2040</v>
      </c>
      <c r="C24705">
        <v>2</v>
      </c>
      <c r="D24705">
        <v>0.38560750900000001</v>
      </c>
      <c r="E24705">
        <v>1.3699810690000001</v>
      </c>
      <c r="F24705">
        <v>0.32741605099999999</v>
      </c>
      <c r="G24705">
        <v>71390.075259999998</v>
      </c>
      <c r="H24705">
        <v>0.871858201</v>
      </c>
      <c r="I24705">
        <v>0.183748157</v>
      </c>
      <c r="J24705">
        <v>8.1857724000000007E-2</v>
      </c>
      <c r="K24705">
        <v>3.8948925000000002E-2</v>
      </c>
      <c r="L24705">
        <v>0.30773905200000001</v>
      </c>
      <c r="M24705">
        <v>0.112404289</v>
      </c>
      <c r="N24705">
        <v>1.4645298550000001</v>
      </c>
      <c r="O24705">
        <v>5.9359487179999997</v>
      </c>
      <c r="P24705">
        <v>1.7477458219999999</v>
      </c>
      <c r="Q24705">
        <v>8.9192582000000006E-2</v>
      </c>
      <c r="R24705">
        <v>0.165953611</v>
      </c>
      <c r="S24705">
        <v>6.7223231999999994E-2</v>
      </c>
    </row>
    <row r="24706" spans="1:19" x14ac:dyDescent="0.35">
      <c r="A24706">
        <v>18944</v>
      </c>
      <c r="B24706">
        <v>2040</v>
      </c>
      <c r="C24706">
        <v>2</v>
      </c>
      <c r="D24706">
        <v>0.39335591800000003</v>
      </c>
      <c r="E24706">
        <v>1.600250564</v>
      </c>
      <c r="F24706">
        <v>0.32508052700000001</v>
      </c>
      <c r="G24706">
        <v>76458.478449999995</v>
      </c>
      <c r="H24706">
        <v>0.91608992199999995</v>
      </c>
      <c r="I24706">
        <v>0.220857363</v>
      </c>
      <c r="J24706">
        <v>8.1592494000000002E-2</v>
      </c>
      <c r="K24706">
        <v>3.4807645999999998E-2</v>
      </c>
      <c r="L24706">
        <v>0.30526298800000001</v>
      </c>
      <c r="M24706">
        <v>0.13268756800000001</v>
      </c>
      <c r="N24706">
        <v>1.485153924</v>
      </c>
      <c r="O24706">
        <v>6.6176032930000002</v>
      </c>
      <c r="P24706">
        <v>1.773157482</v>
      </c>
      <c r="Q24706">
        <v>0.16820734800000001</v>
      </c>
      <c r="R24706">
        <v>0.24910668599999999</v>
      </c>
      <c r="S24706">
        <v>0.130911799</v>
      </c>
    </row>
    <row r="24707" spans="1:19" x14ac:dyDescent="0.35">
      <c r="A24707">
        <v>18945</v>
      </c>
      <c r="B24707">
        <v>2040</v>
      </c>
      <c r="C24707">
        <v>2</v>
      </c>
      <c r="D24707">
        <v>0.402688622</v>
      </c>
      <c r="E24707">
        <v>1.8576601070000001</v>
      </c>
      <c r="F24707">
        <v>0.32667064099999998</v>
      </c>
      <c r="G24707">
        <v>75843.650909999997</v>
      </c>
      <c r="H24707">
        <v>0.93789349300000002</v>
      </c>
      <c r="I24707">
        <v>0.26733277900000002</v>
      </c>
      <c r="J24707">
        <v>8.2957300999999997E-2</v>
      </c>
      <c r="K24707">
        <v>3.1909260000000002E-2</v>
      </c>
      <c r="L24707">
        <v>0.307955537</v>
      </c>
      <c r="M24707">
        <v>0.15887452099999999</v>
      </c>
      <c r="N24707">
        <v>1.5132198640000001</v>
      </c>
      <c r="O24707">
        <v>7.3920808190000002</v>
      </c>
      <c r="P24707">
        <v>1.805981512</v>
      </c>
      <c r="Q24707">
        <v>0.241685547</v>
      </c>
      <c r="R24707">
        <v>0.34079426999999901</v>
      </c>
      <c r="S24707">
        <v>0.19923790499999999</v>
      </c>
    </row>
    <row r="24708" spans="1:19" x14ac:dyDescent="0.35">
      <c r="A24708">
        <v>18946</v>
      </c>
      <c r="B24708">
        <v>2040</v>
      </c>
      <c r="C24708">
        <v>2</v>
      </c>
      <c r="D24708">
        <v>0.41221583299999998</v>
      </c>
      <c r="E24708">
        <v>2.1150696949999999</v>
      </c>
      <c r="F24708">
        <v>0.32888205500000001</v>
      </c>
      <c r="G24708">
        <v>71571.366590000005</v>
      </c>
      <c r="H24708">
        <v>0.94688537699999997</v>
      </c>
      <c r="I24708">
        <v>0.32406378899999999</v>
      </c>
      <c r="J24708">
        <v>8.5939726999999994E-2</v>
      </c>
      <c r="K24708">
        <v>3.0242424E-2</v>
      </c>
      <c r="L24708">
        <v>0.31526403400000003</v>
      </c>
      <c r="M24708">
        <v>0.190476441</v>
      </c>
      <c r="N24708">
        <v>1.5442461089999999</v>
      </c>
      <c r="O24708">
        <v>8.1740986180000004</v>
      </c>
      <c r="P24708">
        <v>1.835237781</v>
      </c>
      <c r="Q24708">
        <v>0.32254685300000002</v>
      </c>
      <c r="R24708">
        <v>0.44876486199999999</v>
      </c>
      <c r="S24708">
        <v>0.27530913899999998</v>
      </c>
    </row>
    <row r="24709" spans="1:19" x14ac:dyDescent="0.35">
      <c r="A24709">
        <v>18947</v>
      </c>
      <c r="B24709">
        <v>2040</v>
      </c>
      <c r="C24709">
        <v>2</v>
      </c>
      <c r="D24709">
        <v>0.43309482900000001</v>
      </c>
      <c r="E24709">
        <v>2.0180500220000002</v>
      </c>
      <c r="F24709">
        <v>0.34545854300000001</v>
      </c>
      <c r="G24709">
        <v>68881.555720000004</v>
      </c>
      <c r="H24709">
        <v>0.97127960899999999</v>
      </c>
      <c r="I24709">
        <v>0.34428535799999899</v>
      </c>
      <c r="J24709">
        <v>8.0561932000000003E-2</v>
      </c>
      <c r="K24709">
        <v>3.6046278000000001E-2</v>
      </c>
      <c r="L24709">
        <v>0.32807263599999997</v>
      </c>
      <c r="M24709">
        <v>0.19308830900000001</v>
      </c>
      <c r="N24709">
        <v>1.637463211</v>
      </c>
      <c r="O24709">
        <v>7.968105907</v>
      </c>
      <c r="P24709">
        <v>1.8664774789999901</v>
      </c>
      <c r="Q24709">
        <v>0.409727966</v>
      </c>
      <c r="R24709">
        <v>0.56090944200000004</v>
      </c>
      <c r="S24709">
        <v>0.35752218099999999</v>
      </c>
    </row>
    <row r="24710" spans="1:19" x14ac:dyDescent="0.35">
      <c r="A24710">
        <v>18948</v>
      </c>
      <c r="B24710">
        <v>2040</v>
      </c>
      <c r="C24710">
        <v>2</v>
      </c>
      <c r="D24710">
        <v>0.45191941000000002</v>
      </c>
      <c r="E24710">
        <v>1.938807862</v>
      </c>
      <c r="F24710">
        <v>0.362856069</v>
      </c>
      <c r="G24710">
        <v>66626.253920000003</v>
      </c>
      <c r="H24710">
        <v>0.97943622100000005</v>
      </c>
      <c r="I24710">
        <v>0.365896423999999</v>
      </c>
      <c r="J24710">
        <v>7.7846811000000002E-2</v>
      </c>
      <c r="K24710">
        <v>4.5088305000000002E-2</v>
      </c>
      <c r="L24710">
        <v>0.34582611099999999</v>
      </c>
      <c r="M24710">
        <v>0.19806157699999999</v>
      </c>
      <c r="N24710">
        <v>1.731542388</v>
      </c>
      <c r="O24710">
        <v>7.8559482000000003</v>
      </c>
      <c r="P24710">
        <v>1.892335407</v>
      </c>
      <c r="Q24710">
        <v>0.42561358100000002</v>
      </c>
      <c r="R24710">
        <v>0.58811418199999999</v>
      </c>
      <c r="S24710">
        <v>0.371030943</v>
      </c>
    </row>
    <row r="24711" spans="1:19" x14ac:dyDescent="0.35">
      <c r="A24711">
        <v>18949</v>
      </c>
      <c r="B24711">
        <v>2040</v>
      </c>
      <c r="C24711">
        <v>2</v>
      </c>
      <c r="D24711">
        <v>0.47073023800000002</v>
      </c>
      <c r="E24711">
        <v>1.861135647</v>
      </c>
      <c r="F24711">
        <v>0.37985126000000002</v>
      </c>
      <c r="G24711">
        <v>66196.555869999997</v>
      </c>
      <c r="H24711">
        <v>0.97965913900000001</v>
      </c>
      <c r="I24711">
        <v>0.39013552999999901</v>
      </c>
      <c r="J24711">
        <v>7.7940595000000001E-2</v>
      </c>
      <c r="K24711">
        <v>5.7314033E-2</v>
      </c>
      <c r="L24711">
        <v>0.36749631799999999</v>
      </c>
      <c r="M24711">
        <v>0.20589717499999999</v>
      </c>
      <c r="N24711">
        <v>1.8279520549999999</v>
      </c>
      <c r="O24711">
        <v>7.760159968</v>
      </c>
      <c r="P24711">
        <v>1.9307999979999999</v>
      </c>
      <c r="Q24711">
        <v>0.37555709499999901</v>
      </c>
      <c r="R24711">
        <v>0.53789327099999995</v>
      </c>
      <c r="S24711">
        <v>0.32021064900000001</v>
      </c>
    </row>
    <row r="24712" spans="1:19" x14ac:dyDescent="0.35">
      <c r="A24712">
        <v>18950</v>
      </c>
      <c r="B24712">
        <v>2040</v>
      </c>
      <c r="C24712">
        <v>2</v>
      </c>
      <c r="D24712">
        <v>0.486348681</v>
      </c>
      <c r="E24712">
        <v>1.7648906419999999</v>
      </c>
      <c r="F24712">
        <v>0.40175474700000002</v>
      </c>
      <c r="G24712">
        <v>72490.793550000002</v>
      </c>
      <c r="H24712">
        <v>0.98668180999999999</v>
      </c>
      <c r="I24712">
        <v>0.39618784800000001</v>
      </c>
      <c r="J24712">
        <v>7.3111427000000007E-2</v>
      </c>
      <c r="K24712">
        <v>5.8691485000000002E-2</v>
      </c>
      <c r="L24712">
        <v>0.40011676099999999</v>
      </c>
      <c r="M24712">
        <v>0.20305883699999999</v>
      </c>
      <c r="N24712">
        <v>1.908460944</v>
      </c>
      <c r="O24712">
        <v>7.4879198560000004</v>
      </c>
      <c r="P24712">
        <v>1.9761174239999999</v>
      </c>
      <c r="Q24712">
        <v>0.338406928</v>
      </c>
      <c r="R24712">
        <v>0.50592329800000002</v>
      </c>
      <c r="S24712">
        <v>0.28110621200000002</v>
      </c>
    </row>
    <row r="24713" spans="1:19" x14ac:dyDescent="0.35">
      <c r="A24713">
        <v>18951</v>
      </c>
      <c r="B24713">
        <v>2040</v>
      </c>
      <c r="C24713">
        <v>2</v>
      </c>
      <c r="D24713">
        <v>0.50290182500000002</v>
      </c>
      <c r="E24713">
        <v>1.7020133159999999</v>
      </c>
      <c r="F24713">
        <v>0.42582893700000002</v>
      </c>
      <c r="G24713">
        <v>77345.184280000001</v>
      </c>
      <c r="H24713">
        <v>0.989337876</v>
      </c>
      <c r="I24713">
        <v>0.40182483899999999</v>
      </c>
      <c r="J24713">
        <v>7.0240807000000002E-2</v>
      </c>
      <c r="K24713">
        <v>6.1207448999999997E-2</v>
      </c>
      <c r="L24713">
        <v>0.42975995099999997</v>
      </c>
      <c r="M24713">
        <v>0.20295969</v>
      </c>
      <c r="N24713">
        <v>1.9787596869999999</v>
      </c>
      <c r="O24713">
        <v>7.2620508890000002</v>
      </c>
      <c r="P24713">
        <v>2.0009647180000001</v>
      </c>
      <c r="Q24713">
        <v>0.27145503700000001</v>
      </c>
      <c r="R24713">
        <v>0.42660640900000002</v>
      </c>
      <c r="S24713">
        <v>0.21706334499999999</v>
      </c>
    </row>
    <row r="24714" spans="1:19" x14ac:dyDescent="0.35">
      <c r="A24714">
        <v>18952</v>
      </c>
      <c r="B24714">
        <v>2040</v>
      </c>
      <c r="C24714">
        <v>2</v>
      </c>
      <c r="D24714">
        <v>0.51960569700000003</v>
      </c>
      <c r="E24714">
        <v>1.63913599</v>
      </c>
      <c r="F24714">
        <v>0.45174670900000002</v>
      </c>
      <c r="G24714">
        <v>69986.352289999995</v>
      </c>
      <c r="H24714">
        <v>0.98035189</v>
      </c>
      <c r="I24714">
        <v>0.40621507199999901</v>
      </c>
      <c r="J24714">
        <v>6.9258288000000001E-2</v>
      </c>
      <c r="K24714">
        <v>6.4702546999999999E-2</v>
      </c>
      <c r="L24714">
        <v>0.44583407000000003</v>
      </c>
      <c r="M24714">
        <v>0.20482125300000001</v>
      </c>
      <c r="N24714">
        <v>2.0518728309999998</v>
      </c>
      <c r="O24714">
        <v>7.1121319759999997</v>
      </c>
      <c r="P24714">
        <v>2.0269887149999999</v>
      </c>
      <c r="Q24714">
        <v>0.16787440100000001</v>
      </c>
      <c r="R24714">
        <v>0.28928637800000001</v>
      </c>
      <c r="S24714">
        <v>0.122242639</v>
      </c>
    </row>
    <row r="24715" spans="1:19" x14ac:dyDescent="0.35">
      <c r="A24715">
        <v>18953</v>
      </c>
      <c r="B24715">
        <v>2040</v>
      </c>
      <c r="C24715">
        <v>2</v>
      </c>
      <c r="D24715">
        <v>0.48436937600000002</v>
      </c>
      <c r="E24715">
        <v>1.441709422</v>
      </c>
      <c r="F24715">
        <v>0.42592469900000002</v>
      </c>
      <c r="G24715">
        <v>63040.246469999896</v>
      </c>
      <c r="H24715">
        <v>0.98479693700000004</v>
      </c>
      <c r="I24715">
        <v>0.37858760899999999</v>
      </c>
      <c r="J24715">
        <v>6.8072896999999993E-2</v>
      </c>
      <c r="K24715">
        <v>4.8693219000000003E-2</v>
      </c>
      <c r="L24715">
        <v>0.46113578999999999</v>
      </c>
      <c r="M24715">
        <v>0.16354152799999999</v>
      </c>
      <c r="N24715">
        <v>1.936078886</v>
      </c>
      <c r="O24715">
        <v>6.4667407399999899</v>
      </c>
      <c r="P24715">
        <v>1.933340316</v>
      </c>
      <c r="Q24715">
        <v>6.7708118999999997E-2</v>
      </c>
      <c r="R24715">
        <v>0.15075077200000001</v>
      </c>
      <c r="S24715">
        <v>3.4563232999999999E-2</v>
      </c>
    </row>
    <row r="24716" spans="1:19" x14ac:dyDescent="0.35">
      <c r="A24716">
        <v>18954</v>
      </c>
      <c r="B24716">
        <v>2040</v>
      </c>
      <c r="C24716">
        <v>2</v>
      </c>
      <c r="D24716">
        <v>0.45104474999999999</v>
      </c>
      <c r="E24716">
        <v>1.2672275239999999</v>
      </c>
      <c r="F24716">
        <v>0.40055702100000001</v>
      </c>
      <c r="G24716">
        <v>67999.914390000005</v>
      </c>
      <c r="H24716">
        <v>0.976312398999999</v>
      </c>
      <c r="I24716">
        <v>0.35009783300000002</v>
      </c>
      <c r="J24716">
        <v>6.8544354000000002E-2</v>
      </c>
      <c r="K24716">
        <v>3.6369542999999997E-2</v>
      </c>
      <c r="L24716">
        <v>0.47520892599999998</v>
      </c>
      <c r="M24716">
        <v>0.130382943</v>
      </c>
      <c r="N24716">
        <v>1.825827737</v>
      </c>
      <c r="O24716">
        <v>5.9417838529999996</v>
      </c>
      <c r="P24716">
        <v>1.852784628</v>
      </c>
      <c r="Q24716">
        <v>2.5234165999999999E-2</v>
      </c>
      <c r="R24716">
        <v>5.4637757000000002E-2</v>
      </c>
      <c r="S24716">
        <v>9.7379119999999996E-3</v>
      </c>
    </row>
    <row r="24717" spans="1:19" x14ac:dyDescent="0.35">
      <c r="A24717">
        <v>18955</v>
      </c>
      <c r="B24717">
        <v>2040</v>
      </c>
      <c r="C24717">
        <v>2</v>
      </c>
      <c r="D24717">
        <v>0.41811556</v>
      </c>
      <c r="E24717">
        <v>1.0952357210000001</v>
      </c>
      <c r="F24717">
        <v>0.37548347199999998</v>
      </c>
      <c r="G24717">
        <v>67097.667549999998</v>
      </c>
      <c r="H24717">
        <v>0.94600664000000001</v>
      </c>
      <c r="I24717">
        <v>0.32642841900000003</v>
      </c>
      <c r="J24717">
        <v>7.0769082999999997E-2</v>
      </c>
      <c r="K24717">
        <v>2.8383136999999999E-2</v>
      </c>
      <c r="L24717">
        <v>0.475736029</v>
      </c>
      <c r="M24717">
        <v>0.104124942</v>
      </c>
      <c r="N24717">
        <v>1.720332524</v>
      </c>
      <c r="O24717">
        <v>5.4374150700000001</v>
      </c>
      <c r="P24717">
        <v>1.7675552619999999</v>
      </c>
      <c r="Q24717">
        <v>0</v>
      </c>
      <c r="R24717">
        <v>0</v>
      </c>
      <c r="S24717">
        <v>0</v>
      </c>
    </row>
    <row r="24718" spans="1:19" x14ac:dyDescent="0.35">
      <c r="A24718">
        <v>18956</v>
      </c>
      <c r="B24718">
        <v>2040</v>
      </c>
      <c r="C24718">
        <v>2</v>
      </c>
      <c r="D24718">
        <v>0.38685041999999997</v>
      </c>
      <c r="E24718">
        <v>0.93792242400000003</v>
      </c>
      <c r="F24718">
        <v>0.34746392799999998</v>
      </c>
      <c r="G24718">
        <v>62721.228199999998</v>
      </c>
      <c r="H24718">
        <v>0.95031901699999999</v>
      </c>
      <c r="I24718">
        <v>0.305810372</v>
      </c>
      <c r="J24718">
        <v>6.6818800999999997E-2</v>
      </c>
      <c r="K24718">
        <v>2.6598681999999998E-2</v>
      </c>
      <c r="L24718">
        <v>0.49027564299999998</v>
      </c>
      <c r="M24718">
        <v>0.100474467999999</v>
      </c>
      <c r="N24718">
        <v>1.623147476</v>
      </c>
      <c r="O24718">
        <v>5.0001559740000001</v>
      </c>
      <c r="P24718">
        <v>1.679759461</v>
      </c>
      <c r="Q24718">
        <v>0</v>
      </c>
      <c r="R24718">
        <v>0</v>
      </c>
      <c r="S24718">
        <v>0</v>
      </c>
    </row>
    <row r="24719" spans="1:19" x14ac:dyDescent="0.35">
      <c r="A24719">
        <v>18957</v>
      </c>
      <c r="B24719">
        <v>2040</v>
      </c>
      <c r="C24719">
        <v>2</v>
      </c>
      <c r="D24719">
        <v>0.356225179</v>
      </c>
      <c r="E24719">
        <v>0.75089769200000001</v>
      </c>
      <c r="F24719">
        <v>0.31961780499999998</v>
      </c>
      <c r="G24719">
        <v>55913.223810000003</v>
      </c>
      <c r="H24719">
        <v>0.94282915599999995</v>
      </c>
      <c r="I24719">
        <v>0.29053646300000002</v>
      </c>
      <c r="J24719">
        <v>6.5085325999999999E-2</v>
      </c>
      <c r="K24719">
        <v>2.5881106000000001E-2</v>
      </c>
      <c r="L24719">
        <v>0.50898135099999997</v>
      </c>
      <c r="M24719">
        <v>9.9109748999999997E-2</v>
      </c>
      <c r="N24719">
        <v>1.5344119599999999</v>
      </c>
      <c r="O24719">
        <v>4.4777264570000002</v>
      </c>
      <c r="P24719">
        <v>1.61288582</v>
      </c>
      <c r="Q24719">
        <v>0</v>
      </c>
      <c r="R24719">
        <v>0</v>
      </c>
      <c r="S24719">
        <v>0</v>
      </c>
    </row>
    <row r="24720" spans="1:19" x14ac:dyDescent="0.35">
      <c r="A24720">
        <v>18958</v>
      </c>
      <c r="B24720">
        <v>2040</v>
      </c>
      <c r="C24720">
        <v>2</v>
      </c>
      <c r="D24720">
        <v>0.32556504800000002</v>
      </c>
      <c r="E24720">
        <v>0.56387295599999898</v>
      </c>
      <c r="F24720">
        <v>0.29109279700000001</v>
      </c>
      <c r="G24720">
        <v>50658.366319999899</v>
      </c>
      <c r="H24720">
        <v>0.93154905300000002</v>
      </c>
      <c r="I24720">
        <v>0.28154641400000002</v>
      </c>
      <c r="J24720">
        <v>6.5568457999999996E-2</v>
      </c>
      <c r="K24720">
        <v>2.6205636000000001E-2</v>
      </c>
      <c r="L24720">
        <v>0.52932695699999999</v>
      </c>
      <c r="M24720">
        <v>0.100247477999999</v>
      </c>
      <c r="N24720">
        <v>1.440470814</v>
      </c>
      <c r="O24720">
        <v>3.900966602</v>
      </c>
      <c r="P24720">
        <v>1.55069387099999</v>
      </c>
      <c r="Q24720">
        <v>0</v>
      </c>
      <c r="R24720">
        <v>0</v>
      </c>
      <c r="S24720">
        <v>0</v>
      </c>
    </row>
    <row r="24721" spans="1:19" x14ac:dyDescent="0.35">
      <c r="A24721">
        <v>18959</v>
      </c>
      <c r="B24721">
        <v>2040</v>
      </c>
      <c r="C24721">
        <v>2</v>
      </c>
      <c r="D24721">
        <v>0.325155315</v>
      </c>
      <c r="E24721">
        <v>0.579475768</v>
      </c>
      <c r="F24721">
        <v>0.28010263400000002</v>
      </c>
      <c r="G24721">
        <v>47173.968849999997</v>
      </c>
      <c r="H24721">
        <v>0.93108540900000003</v>
      </c>
      <c r="I24721">
        <v>0.27557960300000001</v>
      </c>
      <c r="J24721">
        <v>6.6333814000000005E-2</v>
      </c>
      <c r="K24721">
        <v>2.6729968999999999E-2</v>
      </c>
      <c r="L24721">
        <v>0.55507214000000005</v>
      </c>
      <c r="M24721">
        <v>0.100351843</v>
      </c>
      <c r="N24721">
        <v>1.4418108549999999</v>
      </c>
      <c r="O24721">
        <v>3.9240357590000001</v>
      </c>
      <c r="P24721">
        <v>1.54871275</v>
      </c>
      <c r="Q24721">
        <v>0</v>
      </c>
      <c r="R24721">
        <v>0</v>
      </c>
      <c r="S24721">
        <v>0</v>
      </c>
    </row>
    <row r="24722" spans="1:19" x14ac:dyDescent="0.35">
      <c r="A24722">
        <v>18960</v>
      </c>
      <c r="B24722">
        <v>2040</v>
      </c>
      <c r="C24722">
        <v>2</v>
      </c>
      <c r="D24722">
        <v>0.32564108800000002</v>
      </c>
      <c r="E24722">
        <v>0.57607739199999997</v>
      </c>
      <c r="F24722">
        <v>0.26956037199999999</v>
      </c>
      <c r="G24722">
        <v>44021.411749999897</v>
      </c>
      <c r="H24722">
        <v>0.92663420699999999</v>
      </c>
      <c r="I24722">
        <v>0.27420465299999902</v>
      </c>
      <c r="J24722">
        <v>6.9354588999999994E-2</v>
      </c>
      <c r="K24722">
        <v>2.8124072999999999E-2</v>
      </c>
      <c r="L24722">
        <v>0.58764775599999997</v>
      </c>
      <c r="M24722">
        <v>0.10182024000000001</v>
      </c>
      <c r="N24722">
        <v>1.444512531</v>
      </c>
      <c r="O24722">
        <v>3.8766988840000001</v>
      </c>
      <c r="P24722">
        <v>1.5570311889999999</v>
      </c>
      <c r="Q24722">
        <v>0</v>
      </c>
      <c r="R24722">
        <v>0</v>
      </c>
      <c r="S24722">
        <v>0</v>
      </c>
    </row>
    <row r="24723" spans="1:19" x14ac:dyDescent="0.35">
      <c r="A24723">
        <v>18961</v>
      </c>
      <c r="B24723">
        <v>2040</v>
      </c>
      <c r="C24723">
        <v>3</v>
      </c>
      <c r="D24723">
        <v>0.57505941334602895</v>
      </c>
      <c r="E24723">
        <v>0.68115612240958001</v>
      </c>
      <c r="F24723">
        <v>0.452540190224199</v>
      </c>
      <c r="G24723">
        <v>39137.846136695502</v>
      </c>
      <c r="H24723">
        <v>0.42644072488916601</v>
      </c>
      <c r="I24723">
        <v>8.1812834512356006E-2</v>
      </c>
      <c r="J24723">
        <v>0.53954358357957899</v>
      </c>
      <c r="K24723">
        <v>0.196882606729365</v>
      </c>
      <c r="L24723">
        <v>0.627179252079204</v>
      </c>
      <c r="M24723">
        <v>0.15089909949949001</v>
      </c>
      <c r="N24723">
        <v>3.1989210554602701</v>
      </c>
      <c r="O24723">
        <v>2.88289753729098</v>
      </c>
      <c r="P24723">
        <v>2.2248092953474798</v>
      </c>
      <c r="Q24723">
        <v>0</v>
      </c>
      <c r="R24723">
        <v>0</v>
      </c>
      <c r="S24723">
        <v>0</v>
      </c>
    </row>
    <row r="24724" spans="1:19" x14ac:dyDescent="0.35">
      <c r="A24724">
        <v>18962</v>
      </c>
      <c r="B24724">
        <v>2040</v>
      </c>
      <c r="C24724">
        <v>3</v>
      </c>
      <c r="D24724">
        <v>0.58026365791009205</v>
      </c>
      <c r="E24724">
        <v>0.67972400479337503</v>
      </c>
      <c r="F24724">
        <v>0.46160586656226599</v>
      </c>
      <c r="G24724">
        <v>38365.305267864002</v>
      </c>
      <c r="H24724">
        <v>0.41146640629350201</v>
      </c>
      <c r="I24724">
        <v>7.8296878492553804E-2</v>
      </c>
      <c r="J24724">
        <v>0.54971828064081096</v>
      </c>
      <c r="K24724">
        <v>0.19616983035822999</v>
      </c>
      <c r="L24724">
        <v>0.61926620825141698</v>
      </c>
      <c r="M24724">
        <v>0.14891703160080599</v>
      </c>
      <c r="N24724">
        <v>3.20031665659236</v>
      </c>
      <c r="O24724">
        <v>2.8525219947773399</v>
      </c>
      <c r="P24724">
        <v>2.2573565298701102</v>
      </c>
      <c r="Q24724">
        <v>0</v>
      </c>
      <c r="R24724">
        <v>0</v>
      </c>
      <c r="S24724">
        <v>0</v>
      </c>
    </row>
    <row r="24725" spans="1:19" x14ac:dyDescent="0.35">
      <c r="A24725">
        <v>18963</v>
      </c>
      <c r="B24725">
        <v>2040</v>
      </c>
      <c r="C24725">
        <v>3</v>
      </c>
      <c r="D24725">
        <v>0.57231601798251697</v>
      </c>
      <c r="E24725">
        <v>0.66499782033828703</v>
      </c>
      <c r="F24725">
        <v>0.464966434786175</v>
      </c>
      <c r="G24725">
        <v>38336.906423196298</v>
      </c>
      <c r="H24725">
        <v>0.39745344332205701</v>
      </c>
      <c r="I24725">
        <v>7.6027431111699004E-2</v>
      </c>
      <c r="J24725">
        <v>0.55943012686443105</v>
      </c>
      <c r="K24725">
        <v>0.19949971351374499</v>
      </c>
      <c r="L24725">
        <v>0.60632714489192796</v>
      </c>
      <c r="M24725">
        <v>0.149111527825876</v>
      </c>
      <c r="N24725">
        <v>3.1882705319418299</v>
      </c>
      <c r="O24725">
        <v>2.8172618531513001</v>
      </c>
      <c r="P24725">
        <v>2.2843461906461799</v>
      </c>
      <c r="Q24725">
        <v>0</v>
      </c>
      <c r="R24725">
        <v>0</v>
      </c>
      <c r="S24725">
        <v>0</v>
      </c>
    </row>
    <row r="24726" spans="1:19" x14ac:dyDescent="0.35">
      <c r="A24726">
        <v>18964</v>
      </c>
      <c r="B24726">
        <v>2040</v>
      </c>
      <c r="C24726">
        <v>3</v>
      </c>
      <c r="D24726">
        <v>0.56412728885500796</v>
      </c>
      <c r="E24726">
        <v>0.65063712040240196</v>
      </c>
      <c r="F24726">
        <v>0.46778513616170703</v>
      </c>
      <c r="G24726">
        <v>39130.3026785447</v>
      </c>
      <c r="H24726">
        <v>0.38549643717481902</v>
      </c>
      <c r="I24726">
        <v>7.5251749154082295E-2</v>
      </c>
      <c r="J24726">
        <v>0.57039808875308395</v>
      </c>
      <c r="K24726">
        <v>0.20592035015989099</v>
      </c>
      <c r="L24726">
        <v>0.58959445102430996</v>
      </c>
      <c r="M24726">
        <v>0.15181465724340801</v>
      </c>
      <c r="N24726">
        <v>3.1667533048738301</v>
      </c>
      <c r="O24726">
        <v>2.77850218273585</v>
      </c>
      <c r="P24726">
        <v>2.3031491510061199</v>
      </c>
      <c r="Q24726">
        <v>0</v>
      </c>
      <c r="R24726">
        <v>0</v>
      </c>
      <c r="S24726">
        <v>0</v>
      </c>
    </row>
    <row r="24727" spans="1:19" x14ac:dyDescent="0.35">
      <c r="A24727">
        <v>18965</v>
      </c>
      <c r="B24727">
        <v>2040</v>
      </c>
      <c r="C24727">
        <v>3</v>
      </c>
      <c r="D24727">
        <v>0.65299874390393498</v>
      </c>
      <c r="E24727">
        <v>0.73875006398392695</v>
      </c>
      <c r="F24727">
        <v>0.48406170010739802</v>
      </c>
      <c r="G24727">
        <v>41582.532511352802</v>
      </c>
      <c r="H24727">
        <v>0.37553918984718898</v>
      </c>
      <c r="I24727">
        <v>7.2991546293885906E-2</v>
      </c>
      <c r="J24727">
        <v>0.58178833090265503</v>
      </c>
      <c r="K24727">
        <v>0.20761841683474</v>
      </c>
      <c r="L24727">
        <v>0.58449525369936695</v>
      </c>
      <c r="M24727">
        <v>0.15910925759813299</v>
      </c>
      <c r="N24727">
        <v>3.3387070210769298</v>
      </c>
      <c r="O24727">
        <v>3.0559086324537299</v>
      </c>
      <c r="P24727">
        <v>2.3322425150253601</v>
      </c>
      <c r="Q24727">
        <v>0</v>
      </c>
      <c r="R24727">
        <v>7.7124566023707697E-4</v>
      </c>
      <c r="S24727">
        <v>0</v>
      </c>
    </row>
    <row r="24728" spans="1:19" x14ac:dyDescent="0.35">
      <c r="A24728">
        <v>18966</v>
      </c>
      <c r="B24728">
        <v>2040</v>
      </c>
      <c r="C24728">
        <v>3</v>
      </c>
      <c r="D24728">
        <v>0.73526179823297999</v>
      </c>
      <c r="E24728">
        <v>0.817753080860948</v>
      </c>
      <c r="F24728">
        <v>0.497790511787358</v>
      </c>
      <c r="G24728">
        <v>45939.949707957603</v>
      </c>
      <c r="H24728">
        <v>0.36667469076458897</v>
      </c>
      <c r="I24728">
        <v>7.1926325326843094E-2</v>
      </c>
      <c r="J24728">
        <v>0.59041588335850403</v>
      </c>
      <c r="K24728">
        <v>0.212589904085664</v>
      </c>
      <c r="L24728">
        <v>0.57807889249335798</v>
      </c>
      <c r="M24728">
        <v>0.169337410389683</v>
      </c>
      <c r="N24728">
        <v>3.4871517625480801</v>
      </c>
      <c r="O24728">
        <v>3.30311673619858</v>
      </c>
      <c r="P24728">
        <v>2.3500798726198502</v>
      </c>
      <c r="Q24728">
        <v>7.2309286939480199E-3</v>
      </c>
      <c r="R24728">
        <v>1.6435733348985002E-2</v>
      </c>
      <c r="S24728">
        <v>1.7819986465312299E-3</v>
      </c>
    </row>
    <row r="24729" spans="1:19" x14ac:dyDescent="0.35">
      <c r="A24729">
        <v>18967</v>
      </c>
      <c r="B24729">
        <v>2040</v>
      </c>
      <c r="C24729">
        <v>3</v>
      </c>
      <c r="D24729">
        <v>0.81637693068597905</v>
      </c>
      <c r="E24729">
        <v>0.89733369883971204</v>
      </c>
      <c r="F24729">
        <v>0.51139235394731397</v>
      </c>
      <c r="G24729">
        <v>51096.651841932697</v>
      </c>
      <c r="H24729">
        <v>0.35786755824412397</v>
      </c>
      <c r="I24729">
        <v>7.2116538629702104E-2</v>
      </c>
      <c r="J24729">
        <v>0.59581125481697805</v>
      </c>
      <c r="K24729">
        <v>0.22071973705192099</v>
      </c>
      <c r="L24729">
        <v>0.57125109712286404</v>
      </c>
      <c r="M24729">
        <v>0.18247130134629699</v>
      </c>
      <c r="N24729">
        <v>3.6364733136290202</v>
      </c>
      <c r="O24729">
        <v>3.5511815867676999</v>
      </c>
      <c r="P24729">
        <v>2.3705509439315202</v>
      </c>
      <c r="Q24729">
        <v>0.15137963067176899</v>
      </c>
      <c r="R24729">
        <v>0.122072904199952</v>
      </c>
      <c r="S24729">
        <v>0.10251316049039599</v>
      </c>
    </row>
    <row r="24730" spans="1:19" x14ac:dyDescent="0.35">
      <c r="A24730">
        <v>18968</v>
      </c>
      <c r="B24730">
        <v>2040</v>
      </c>
      <c r="C24730">
        <v>3</v>
      </c>
      <c r="D24730">
        <v>0.89307999991465103</v>
      </c>
      <c r="E24730">
        <v>0.95992074654761606</v>
      </c>
      <c r="F24730">
        <v>0.52629134564911495</v>
      </c>
      <c r="G24730">
        <v>54990.914493565302</v>
      </c>
      <c r="H24730">
        <v>0.34449328957261499</v>
      </c>
      <c r="I24730">
        <v>7.2936273297089502E-2</v>
      </c>
      <c r="J24730">
        <v>0.60486627290030204</v>
      </c>
      <c r="K24730">
        <v>0.252915948754452</v>
      </c>
      <c r="L24730">
        <v>0.57250656855790105</v>
      </c>
      <c r="M24730">
        <v>0.20564360785809599</v>
      </c>
      <c r="N24730">
        <v>3.7785484025106202</v>
      </c>
      <c r="O24730">
        <v>3.7530437845172999</v>
      </c>
      <c r="P24730">
        <v>2.3847640833589598</v>
      </c>
      <c r="Q24730">
        <v>0.30363500581628</v>
      </c>
      <c r="R24730">
        <v>0.19628378966031201</v>
      </c>
      <c r="S24730">
        <v>0.204381505184933</v>
      </c>
    </row>
    <row r="24731" spans="1:19" x14ac:dyDescent="0.35">
      <c r="A24731">
        <v>18969</v>
      </c>
      <c r="B24731">
        <v>2040</v>
      </c>
      <c r="C24731">
        <v>3</v>
      </c>
      <c r="D24731">
        <v>0.97770626624603896</v>
      </c>
      <c r="E24731">
        <v>1.0357367747758</v>
      </c>
      <c r="F24731">
        <v>0.54490552400443404</v>
      </c>
      <c r="G24731">
        <v>56515.516046507</v>
      </c>
      <c r="H24731">
        <v>0.33209765098215599</v>
      </c>
      <c r="I24731">
        <v>7.6890311031119193E-2</v>
      </c>
      <c r="J24731">
        <v>0.60769342293806905</v>
      </c>
      <c r="K24731">
        <v>0.28892262820097597</v>
      </c>
      <c r="L24731">
        <v>0.57251091829509004</v>
      </c>
      <c r="M24731">
        <v>0.233251981834071</v>
      </c>
      <c r="N24731">
        <v>3.9267249827190498</v>
      </c>
      <c r="O24731">
        <v>3.9679754710545398</v>
      </c>
      <c r="P24731">
        <v>2.4073005465410602</v>
      </c>
      <c r="Q24731">
        <v>0.38452577785063302</v>
      </c>
      <c r="R24731">
        <v>0.25061812620919899</v>
      </c>
      <c r="S24731">
        <v>0.27955346147290699</v>
      </c>
    </row>
    <row r="24732" spans="1:19" x14ac:dyDescent="0.35">
      <c r="A24732">
        <v>18970</v>
      </c>
      <c r="B24732">
        <v>2040</v>
      </c>
      <c r="C24732">
        <v>3</v>
      </c>
      <c r="D24732">
        <v>1.0624445666928599</v>
      </c>
      <c r="E24732">
        <v>1.1081935369154601</v>
      </c>
      <c r="F24732">
        <v>0.56345834467317202</v>
      </c>
      <c r="G24732">
        <v>57093.213824407001</v>
      </c>
      <c r="H24732">
        <v>0.32094321142388599</v>
      </c>
      <c r="I24732">
        <v>8.39646478682399E-2</v>
      </c>
      <c r="J24732">
        <v>0.60803616185212195</v>
      </c>
      <c r="K24732">
        <v>0.32479367442060397</v>
      </c>
      <c r="L24732">
        <v>0.56896441144327203</v>
      </c>
      <c r="M24732">
        <v>0.26541704660412302</v>
      </c>
      <c r="N24732">
        <v>4.0823333044229102</v>
      </c>
      <c r="O24732">
        <v>4.1848206806066797</v>
      </c>
      <c r="P24732">
        <v>2.4358807207945801</v>
      </c>
      <c r="Q24732">
        <v>0.45943517051885502</v>
      </c>
      <c r="R24732">
        <v>0.31917643342017299</v>
      </c>
      <c r="S24732">
        <v>0.36460240711192299</v>
      </c>
    </row>
    <row r="24733" spans="1:19" x14ac:dyDescent="0.35">
      <c r="A24733">
        <v>18971</v>
      </c>
      <c r="B24733">
        <v>2040</v>
      </c>
      <c r="C24733">
        <v>3</v>
      </c>
      <c r="D24733">
        <v>1.09137336127038</v>
      </c>
      <c r="E24733">
        <v>1.1054794018024401</v>
      </c>
      <c r="F24733">
        <v>0.56877540427526896</v>
      </c>
      <c r="G24733">
        <v>57259.696118066102</v>
      </c>
      <c r="H24733">
        <v>0.30848097151311099</v>
      </c>
      <c r="I24733">
        <v>9.0462129072161904E-2</v>
      </c>
      <c r="J24733">
        <v>0.61645767759263204</v>
      </c>
      <c r="K24733">
        <v>0.34000719342296998</v>
      </c>
      <c r="L24733">
        <v>0.57843993913993696</v>
      </c>
      <c r="M24733">
        <v>0.274227047415463</v>
      </c>
      <c r="N24733">
        <v>4.1548401406076199</v>
      </c>
      <c r="O24733">
        <v>4.2093130529093301</v>
      </c>
      <c r="P24733">
        <v>2.4547460440669302</v>
      </c>
      <c r="Q24733">
        <v>0.54525369104518595</v>
      </c>
      <c r="R24733">
        <v>0.391487761152567</v>
      </c>
      <c r="S24733">
        <v>0.45530898583588603</v>
      </c>
    </row>
    <row r="24734" spans="1:19" x14ac:dyDescent="0.35">
      <c r="A24734">
        <v>18972</v>
      </c>
      <c r="B24734">
        <v>2040</v>
      </c>
      <c r="C24734">
        <v>3</v>
      </c>
      <c r="D24734">
        <v>1.1228232440927699</v>
      </c>
      <c r="E24734">
        <v>1.1096746716943</v>
      </c>
      <c r="F24734">
        <v>0.57609747915597098</v>
      </c>
      <c r="G24734">
        <v>57114.751109422898</v>
      </c>
      <c r="H24734">
        <v>0.30018751748891898</v>
      </c>
      <c r="I24734">
        <v>0.101373351796071</v>
      </c>
      <c r="J24734">
        <v>0.61835532702607898</v>
      </c>
      <c r="K24734">
        <v>0.35845879985131301</v>
      </c>
      <c r="L24734">
        <v>0.57955726571172095</v>
      </c>
      <c r="M24734">
        <v>0.286861802464632</v>
      </c>
      <c r="N24734">
        <v>4.2381749146214602</v>
      </c>
      <c r="O24734">
        <v>4.2481961128289898</v>
      </c>
      <c r="P24734">
        <v>2.4736919856234501</v>
      </c>
      <c r="Q24734">
        <v>0.55511222224707701</v>
      </c>
      <c r="R24734">
        <v>0.40601580205783899</v>
      </c>
      <c r="S24734">
        <v>0.474968547161567</v>
      </c>
    </row>
    <row r="24735" spans="1:19" x14ac:dyDescent="0.35">
      <c r="A24735">
        <v>18973</v>
      </c>
      <c r="B24735">
        <v>2040</v>
      </c>
      <c r="C24735">
        <v>3</v>
      </c>
      <c r="D24735">
        <v>1.15382062299574</v>
      </c>
      <c r="E24735">
        <v>1.11401438966379</v>
      </c>
      <c r="F24735">
        <v>0.58356644506744704</v>
      </c>
      <c r="G24735">
        <v>57004.453658778097</v>
      </c>
      <c r="H24735">
        <v>0.29768104772822102</v>
      </c>
      <c r="I24735">
        <v>0.116705994889043</v>
      </c>
      <c r="J24735">
        <v>0.61421793387441104</v>
      </c>
      <c r="K24735">
        <v>0.38036823312558898</v>
      </c>
      <c r="L24735">
        <v>0.57512441688171601</v>
      </c>
      <c r="M24735">
        <v>0.30298288675171903</v>
      </c>
      <c r="N24735">
        <v>4.3206283110666304</v>
      </c>
      <c r="O24735">
        <v>4.2982100390387199</v>
      </c>
      <c r="P24735">
        <v>2.4911749746998799</v>
      </c>
      <c r="Q24735">
        <v>0.49420478849409299</v>
      </c>
      <c r="R24735">
        <v>0.366178569255518</v>
      </c>
      <c r="S24735">
        <v>0.42813377524129298</v>
      </c>
    </row>
    <row r="24736" spans="1:19" x14ac:dyDescent="0.35">
      <c r="A24736">
        <v>18974</v>
      </c>
      <c r="B24736">
        <v>2040</v>
      </c>
      <c r="C24736">
        <v>3</v>
      </c>
      <c r="D24736">
        <v>1.16411266372319</v>
      </c>
      <c r="E24736">
        <v>1.11092068888702</v>
      </c>
      <c r="F24736">
        <v>0.58718304568723301</v>
      </c>
      <c r="G24736">
        <v>57735.910259324599</v>
      </c>
      <c r="H24736">
        <v>0.30446281071721598</v>
      </c>
      <c r="I24736">
        <v>0.11515716737489699</v>
      </c>
      <c r="J24736">
        <v>0.61229427436470496</v>
      </c>
      <c r="K24736">
        <v>0.36995306451769999</v>
      </c>
      <c r="L24736">
        <v>0.57997255816292803</v>
      </c>
      <c r="M24736">
        <v>0.300402114331422</v>
      </c>
      <c r="N24736">
        <v>4.3527618175895002</v>
      </c>
      <c r="O24736">
        <v>4.3069584367541403</v>
      </c>
      <c r="P24736">
        <v>2.4907254075791498</v>
      </c>
      <c r="Q24736">
        <v>0.449273104268613</v>
      </c>
      <c r="R24736">
        <v>0.335827405294502</v>
      </c>
      <c r="S24736">
        <v>0.39423175771848901</v>
      </c>
    </row>
    <row r="24737" spans="1:19" x14ac:dyDescent="0.35">
      <c r="A24737">
        <v>18975</v>
      </c>
      <c r="B24737">
        <v>2040</v>
      </c>
      <c r="C24737">
        <v>3</v>
      </c>
      <c r="D24737">
        <v>1.1832279802732799</v>
      </c>
      <c r="E24737">
        <v>1.1216764433251101</v>
      </c>
      <c r="F24737">
        <v>0.59461853997762604</v>
      </c>
      <c r="G24737">
        <v>58053.619996456699</v>
      </c>
      <c r="H24737">
        <v>0.31913520812756901</v>
      </c>
      <c r="I24737">
        <v>0.115872788209624</v>
      </c>
      <c r="J24737">
        <v>0.60714030369783301</v>
      </c>
      <c r="K24737">
        <v>0.362485279223905</v>
      </c>
      <c r="L24737">
        <v>0.58598052977667203</v>
      </c>
      <c r="M24737">
        <v>0.30138162182181899</v>
      </c>
      <c r="N24737">
        <v>4.3860631637068703</v>
      </c>
      <c r="O24737">
        <v>4.33444931694941</v>
      </c>
      <c r="P24737">
        <v>2.4822332471851398</v>
      </c>
      <c r="Q24737">
        <v>0.37524059203827098</v>
      </c>
      <c r="R24737">
        <v>0.280509652318785</v>
      </c>
      <c r="S24737">
        <v>0.32391408780578101</v>
      </c>
    </row>
    <row r="24738" spans="1:19" x14ac:dyDescent="0.35">
      <c r="A24738">
        <v>18976</v>
      </c>
      <c r="B24738">
        <v>2040</v>
      </c>
      <c r="C24738">
        <v>3</v>
      </c>
      <c r="D24738">
        <v>1.20245414317223</v>
      </c>
      <c r="E24738">
        <v>1.13407487431493</v>
      </c>
      <c r="F24738">
        <v>0.60246833058974203</v>
      </c>
      <c r="G24738">
        <v>57587.765193946499</v>
      </c>
      <c r="H24738">
        <v>0.33839437909794101</v>
      </c>
      <c r="I24738">
        <v>0.118799109761551</v>
      </c>
      <c r="J24738">
        <v>0.597635874443745</v>
      </c>
      <c r="K24738">
        <v>0.35606352781922102</v>
      </c>
      <c r="L24738">
        <v>0.58873205689454899</v>
      </c>
      <c r="M24738">
        <v>0.304495923951763</v>
      </c>
      <c r="N24738">
        <v>4.4326726099354401</v>
      </c>
      <c r="O24738">
        <v>4.3804065064708402</v>
      </c>
      <c r="P24738">
        <v>2.4811537544009701</v>
      </c>
      <c r="Q24738">
        <v>0.26043563856083202</v>
      </c>
      <c r="R24738">
        <v>0.202770014848692</v>
      </c>
      <c r="S24738">
        <v>0.215842075844035</v>
      </c>
    </row>
    <row r="24739" spans="1:19" x14ac:dyDescent="0.35">
      <c r="A24739">
        <v>18977</v>
      </c>
      <c r="B24739">
        <v>2040</v>
      </c>
      <c r="C24739">
        <v>3</v>
      </c>
      <c r="D24739">
        <v>1.0926192182974299</v>
      </c>
      <c r="E24739">
        <v>1.04545854939969</v>
      </c>
      <c r="F24739">
        <v>0.57743858082859001</v>
      </c>
      <c r="G24739">
        <v>57635.914667802899</v>
      </c>
      <c r="H24739">
        <v>0.34950880938151702</v>
      </c>
      <c r="I24739">
        <v>9.8668841842222701E-2</v>
      </c>
      <c r="J24739">
        <v>0.59279326710260405</v>
      </c>
      <c r="K24739">
        <v>0.320522623029249</v>
      </c>
      <c r="L24739">
        <v>0.58822940215660302</v>
      </c>
      <c r="M24739">
        <v>0.26746743789772198</v>
      </c>
      <c r="N24739">
        <v>4.2038896463709099</v>
      </c>
      <c r="O24739">
        <v>4.1408418615703102</v>
      </c>
      <c r="P24739">
        <v>2.4135724432560099</v>
      </c>
      <c r="Q24739">
        <v>0.115173128162569</v>
      </c>
      <c r="R24739">
        <v>9.4706776696273698E-2</v>
      </c>
      <c r="S24739">
        <v>8.9542796874721206E-2</v>
      </c>
    </row>
    <row r="24740" spans="1:19" x14ac:dyDescent="0.35">
      <c r="A24740">
        <v>18978</v>
      </c>
      <c r="B24740">
        <v>2040</v>
      </c>
      <c r="C24740">
        <v>3</v>
      </c>
      <c r="D24740">
        <v>0.98788683155324497</v>
      </c>
      <c r="E24740">
        <v>0.96378224343730801</v>
      </c>
      <c r="F24740">
        <v>0.55344154993626804</v>
      </c>
      <c r="G24740">
        <v>57373.942387780298</v>
      </c>
      <c r="H24740">
        <v>0.36439459867754098</v>
      </c>
      <c r="I24740">
        <v>8.2920447281860404E-2</v>
      </c>
      <c r="J24740">
        <v>0.58661375160580498</v>
      </c>
      <c r="K24740">
        <v>0.28699132152812101</v>
      </c>
      <c r="L24740">
        <v>0.58856935265618104</v>
      </c>
      <c r="M24740">
        <v>0.234755307294958</v>
      </c>
      <c r="N24740">
        <v>3.9939805005367499</v>
      </c>
      <c r="O24740">
        <v>3.93815249126125</v>
      </c>
      <c r="P24740">
        <v>2.3543797347356499</v>
      </c>
      <c r="Q24740">
        <v>1.31724614831351E-2</v>
      </c>
      <c r="R24740">
        <v>2.7179423080565899E-2</v>
      </c>
      <c r="S24740">
        <v>1.1358170351502101E-2</v>
      </c>
    </row>
    <row r="24741" spans="1:19" x14ac:dyDescent="0.35">
      <c r="A24741">
        <v>18979</v>
      </c>
      <c r="B24741">
        <v>2040</v>
      </c>
      <c r="C24741">
        <v>3</v>
      </c>
      <c r="D24741">
        <v>0.884510533314668</v>
      </c>
      <c r="E24741">
        <v>0.88463396184188203</v>
      </c>
      <c r="F24741">
        <v>0.52917262853665603</v>
      </c>
      <c r="G24741">
        <v>55326.053431481501</v>
      </c>
      <c r="H24741">
        <v>0.38135352901483199</v>
      </c>
      <c r="I24741">
        <v>7.1641692175864802E-2</v>
      </c>
      <c r="J24741">
        <v>0.57861577723704005</v>
      </c>
      <c r="K24741">
        <v>0.25697324421220902</v>
      </c>
      <c r="L24741">
        <v>0.58786007321126499</v>
      </c>
      <c r="M24741">
        <v>0.206644010961267</v>
      </c>
      <c r="N24741">
        <v>3.7878701630778999</v>
      </c>
      <c r="O24741">
        <v>3.7048048027622098</v>
      </c>
      <c r="P24741">
        <v>2.2951670913475501</v>
      </c>
      <c r="Q24741" s="7">
        <v>2.4081237523090502E-6</v>
      </c>
      <c r="R24741">
        <v>2.4523669093785699E-3</v>
      </c>
      <c r="S24741">
        <v>0</v>
      </c>
    </row>
    <row r="24742" spans="1:19" x14ac:dyDescent="0.35">
      <c r="A24742">
        <v>18980</v>
      </c>
      <c r="B24742">
        <v>2040</v>
      </c>
      <c r="C24742">
        <v>3</v>
      </c>
      <c r="D24742">
        <v>0.79322752429888399</v>
      </c>
      <c r="E24742">
        <v>0.81629555939745002</v>
      </c>
      <c r="F24742">
        <v>0.50664858638529697</v>
      </c>
      <c r="G24742">
        <v>51972.019046859597</v>
      </c>
      <c r="H24742">
        <v>0.38306613737977102</v>
      </c>
      <c r="I24742">
        <v>6.2627934055260306E-2</v>
      </c>
      <c r="J24742">
        <v>0.58005980995121398</v>
      </c>
      <c r="K24742">
        <v>0.24448152602648501</v>
      </c>
      <c r="L24742">
        <v>0.59882655522345196</v>
      </c>
      <c r="M24742">
        <v>0.19777665094100999</v>
      </c>
      <c r="N24742">
        <v>3.6023676520944701</v>
      </c>
      <c r="O24742">
        <v>3.5095041163668501</v>
      </c>
      <c r="P24742">
        <v>2.2469175527996401</v>
      </c>
      <c r="Q24742">
        <v>0</v>
      </c>
      <c r="R24742">
        <v>0</v>
      </c>
      <c r="S24742">
        <v>0</v>
      </c>
    </row>
    <row r="24743" spans="1:19" x14ac:dyDescent="0.35">
      <c r="A24743">
        <v>18981</v>
      </c>
      <c r="B24743">
        <v>2040</v>
      </c>
      <c r="C24743">
        <v>3</v>
      </c>
      <c r="D24743">
        <v>0.69708239998076504</v>
      </c>
      <c r="E24743">
        <v>0.73337335741196497</v>
      </c>
      <c r="F24743">
        <v>0.48148932003865402</v>
      </c>
      <c r="G24743">
        <v>48246.519822745802</v>
      </c>
      <c r="H24743">
        <v>0.388606203118053</v>
      </c>
      <c r="I24743">
        <v>5.6567023354569902E-2</v>
      </c>
      <c r="J24743">
        <v>0.58270900853014596</v>
      </c>
      <c r="K24743">
        <v>0.23379847972458101</v>
      </c>
      <c r="L24743">
        <v>0.60651895755693896</v>
      </c>
      <c r="M24743">
        <v>0.19179843543872799</v>
      </c>
      <c r="N24743">
        <v>3.4240640995830001</v>
      </c>
      <c r="O24743">
        <v>3.28436487402392</v>
      </c>
      <c r="P24743">
        <v>2.20351644013558</v>
      </c>
      <c r="Q24743">
        <v>0</v>
      </c>
      <c r="R24743">
        <v>0</v>
      </c>
      <c r="S24743">
        <v>0</v>
      </c>
    </row>
    <row r="24744" spans="1:19" x14ac:dyDescent="0.35">
      <c r="A24744">
        <v>18982</v>
      </c>
      <c r="B24744">
        <v>2040</v>
      </c>
      <c r="C24744">
        <v>3</v>
      </c>
      <c r="D24744">
        <v>0.601042889816641</v>
      </c>
      <c r="E24744">
        <v>0.65168171886211701</v>
      </c>
      <c r="F24744">
        <v>0.45665560481213802</v>
      </c>
      <c r="G24744">
        <v>44996.178050355498</v>
      </c>
      <c r="H24744">
        <v>0.39651710349213698</v>
      </c>
      <c r="I24744">
        <v>5.3651245034897301E-2</v>
      </c>
      <c r="J24744">
        <v>0.58213608666600603</v>
      </c>
      <c r="K24744">
        <v>0.225182625216304</v>
      </c>
      <c r="L24744">
        <v>0.60908408545339399</v>
      </c>
      <c r="M24744">
        <v>0.18941925256096701</v>
      </c>
      <c r="N24744">
        <v>3.23603020275536</v>
      </c>
      <c r="O24744">
        <v>3.0411194131250801</v>
      </c>
      <c r="P24744">
        <v>2.15427579545335</v>
      </c>
      <c r="Q24744">
        <v>0</v>
      </c>
      <c r="R24744">
        <v>0</v>
      </c>
      <c r="S24744">
        <v>0</v>
      </c>
    </row>
    <row r="24745" spans="1:19" x14ac:dyDescent="0.35">
      <c r="A24745">
        <v>18983</v>
      </c>
      <c r="B24745">
        <v>2040</v>
      </c>
      <c r="C24745">
        <v>3</v>
      </c>
      <c r="D24745">
        <v>0.59305254359154902</v>
      </c>
      <c r="E24745">
        <v>0.63648896558046497</v>
      </c>
      <c r="F24745">
        <v>0.45966037145063299</v>
      </c>
      <c r="G24745">
        <v>41828.98780612</v>
      </c>
      <c r="H24745">
        <v>0.39025681932519901</v>
      </c>
      <c r="I24745">
        <v>5.4419341035765997E-2</v>
      </c>
      <c r="J24745">
        <v>0.58141876618174704</v>
      </c>
      <c r="K24745">
        <v>0.215185326578544</v>
      </c>
      <c r="L24745">
        <v>0.61157759463184402</v>
      </c>
      <c r="M24745">
        <v>0.18607782518213001</v>
      </c>
      <c r="N24745">
        <v>3.21492026172576</v>
      </c>
      <c r="O24745">
        <v>2.9303245869504102</v>
      </c>
      <c r="P24745">
        <v>2.1613025739778098</v>
      </c>
      <c r="Q24745">
        <v>0</v>
      </c>
      <c r="R24745">
        <v>0</v>
      </c>
      <c r="S24745">
        <v>0</v>
      </c>
    </row>
    <row r="24746" spans="1:19" x14ac:dyDescent="0.35">
      <c r="A24746">
        <v>18984</v>
      </c>
      <c r="B24746">
        <v>2040</v>
      </c>
      <c r="C24746">
        <v>3</v>
      </c>
      <c r="D24746">
        <v>0.58379733238922604</v>
      </c>
      <c r="E24746">
        <v>0.61737925937397897</v>
      </c>
      <c r="F24746">
        <v>0.46296588317248899</v>
      </c>
      <c r="G24746">
        <v>39580.014863358199</v>
      </c>
      <c r="H24746">
        <v>0.38556969961505499</v>
      </c>
      <c r="I24746">
        <v>5.6554825870259097E-2</v>
      </c>
      <c r="J24746">
        <v>0.58236075155253197</v>
      </c>
      <c r="K24746">
        <v>0.207792083656859</v>
      </c>
      <c r="L24746">
        <v>0.61324836757387302</v>
      </c>
      <c r="M24746">
        <v>0.184982601082502</v>
      </c>
      <c r="N24746">
        <v>3.1849421461315699</v>
      </c>
      <c r="O24746">
        <v>2.7990698054587502</v>
      </c>
      <c r="P24746">
        <v>2.1738869366013498</v>
      </c>
      <c r="Q24746">
        <v>0</v>
      </c>
      <c r="R24746">
        <v>0</v>
      </c>
      <c r="S24746">
        <v>0</v>
      </c>
    </row>
    <row r="24747" spans="1:19" x14ac:dyDescent="0.35">
      <c r="A24747">
        <v>18985</v>
      </c>
      <c r="B24747">
        <v>2040</v>
      </c>
      <c r="C24747">
        <v>3</v>
      </c>
      <c r="D24747">
        <v>0.57237782143629301</v>
      </c>
      <c r="E24747">
        <v>0.25674275874332297</v>
      </c>
      <c r="F24747">
        <v>0.364264078143613</v>
      </c>
      <c r="G24747">
        <v>40216.971005343301</v>
      </c>
      <c r="H24747">
        <v>0.91908803343901802</v>
      </c>
      <c r="I24747">
        <v>0.181461538074071</v>
      </c>
      <c r="J24747">
        <v>0.75550816808973598</v>
      </c>
      <c r="K24747">
        <v>0.18762411636440501</v>
      </c>
      <c r="L24747">
        <v>0.52461893967213102</v>
      </c>
      <c r="M24747">
        <v>0.12593734311381699</v>
      </c>
      <c r="N24747">
        <v>4.7820071765546199</v>
      </c>
      <c r="O24747">
        <v>2.5102728708988602</v>
      </c>
      <c r="P24747">
        <v>3.1762151807142698</v>
      </c>
      <c r="Q24747">
        <v>0</v>
      </c>
      <c r="R24747">
        <v>0</v>
      </c>
      <c r="S24747">
        <v>0</v>
      </c>
    </row>
    <row r="24748" spans="1:19" x14ac:dyDescent="0.35">
      <c r="A24748">
        <v>18986</v>
      </c>
      <c r="B24748">
        <v>2040</v>
      </c>
      <c r="C24748">
        <v>3</v>
      </c>
      <c r="D24748">
        <v>0.56794145103127702</v>
      </c>
      <c r="E24748">
        <v>0.24859569768353701</v>
      </c>
      <c r="F24748">
        <v>0.36225564380688502</v>
      </c>
      <c r="G24748">
        <v>38891.1408916902</v>
      </c>
      <c r="H24748">
        <v>0.92897401205540997</v>
      </c>
      <c r="I24748">
        <v>0.174892731544941</v>
      </c>
      <c r="J24748">
        <v>0.77032758852987504</v>
      </c>
      <c r="K24748">
        <v>0.17733042821502301</v>
      </c>
      <c r="L24748">
        <v>0.52471843038289601</v>
      </c>
      <c r="M24748">
        <v>0.123254935954455</v>
      </c>
      <c r="N24748">
        <v>4.7531229535952804</v>
      </c>
      <c r="O24748">
        <v>2.4642228580792098</v>
      </c>
      <c r="P24748">
        <v>3.16550232441644</v>
      </c>
      <c r="Q24748">
        <v>0</v>
      </c>
      <c r="R24748">
        <v>0</v>
      </c>
      <c r="S24748">
        <v>0</v>
      </c>
    </row>
    <row r="24749" spans="1:19" x14ac:dyDescent="0.35">
      <c r="A24749">
        <v>18987</v>
      </c>
      <c r="B24749">
        <v>2040</v>
      </c>
      <c r="C24749">
        <v>3</v>
      </c>
      <c r="D24749">
        <v>0.56201827068758903</v>
      </c>
      <c r="E24749">
        <v>0.24002804636151201</v>
      </c>
      <c r="F24749">
        <v>0.35956867065932702</v>
      </c>
      <c r="G24749">
        <v>38028.690153941403</v>
      </c>
      <c r="H24749">
        <v>0.92660239876120698</v>
      </c>
      <c r="I24749">
        <v>0.17108899668939301</v>
      </c>
      <c r="J24749">
        <v>0.77478106659759505</v>
      </c>
      <c r="K24749">
        <v>0.170292124387389</v>
      </c>
      <c r="L24749">
        <v>0.52466287550944501</v>
      </c>
      <c r="M24749">
        <v>0.12201359899997</v>
      </c>
      <c r="N24749">
        <v>4.7256324038305504</v>
      </c>
      <c r="O24749">
        <v>2.4124291096661201</v>
      </c>
      <c r="P24749">
        <v>3.1541514729080999</v>
      </c>
      <c r="Q24749">
        <v>0</v>
      </c>
      <c r="R24749">
        <v>0</v>
      </c>
      <c r="S24749">
        <v>0</v>
      </c>
    </row>
    <row r="24750" spans="1:19" x14ac:dyDescent="0.35">
      <c r="A24750">
        <v>18988</v>
      </c>
      <c r="B24750">
        <v>2040</v>
      </c>
      <c r="C24750">
        <v>3</v>
      </c>
      <c r="D24750">
        <v>0.55520670900500302</v>
      </c>
      <c r="E24750">
        <v>0.23130256894197401</v>
      </c>
      <c r="F24750">
        <v>0.35680193590834802</v>
      </c>
      <c r="G24750">
        <v>37681.081270463597</v>
      </c>
      <c r="H24750">
        <v>0.91710402905854405</v>
      </c>
      <c r="I24750">
        <v>0.170623191583542</v>
      </c>
      <c r="J24750">
        <v>0.76502963375289301</v>
      </c>
      <c r="K24750">
        <v>0.16635468179551799</v>
      </c>
      <c r="L24750">
        <v>0.52415027589452801</v>
      </c>
      <c r="M24750">
        <v>0.122261488079389</v>
      </c>
      <c r="N24750">
        <v>4.7120145020402502</v>
      </c>
      <c r="O24750">
        <v>2.35766945175981</v>
      </c>
      <c r="P24750">
        <v>3.1405892777517099</v>
      </c>
      <c r="Q24750">
        <v>0</v>
      </c>
      <c r="R24750">
        <v>0</v>
      </c>
      <c r="S24750">
        <v>0</v>
      </c>
    </row>
    <row r="24751" spans="1:19" x14ac:dyDescent="0.35">
      <c r="A24751">
        <v>18989</v>
      </c>
      <c r="B24751">
        <v>2040</v>
      </c>
      <c r="C24751">
        <v>3</v>
      </c>
      <c r="D24751">
        <v>0.54559947273321996</v>
      </c>
      <c r="E24751">
        <v>0.25148990665547299</v>
      </c>
      <c r="F24751">
        <v>0.36224367565510701</v>
      </c>
      <c r="G24751">
        <v>39333.845184531099</v>
      </c>
      <c r="H24751">
        <v>0.92753944349038897</v>
      </c>
      <c r="I24751">
        <v>0.17007229205997701</v>
      </c>
      <c r="J24751">
        <v>0.75751086663997302</v>
      </c>
      <c r="K24751">
        <v>0.16469137087667701</v>
      </c>
      <c r="L24751">
        <v>0.522551925690668</v>
      </c>
      <c r="M24751">
        <v>0.121170950042486</v>
      </c>
      <c r="N24751">
        <v>4.6866996981830296</v>
      </c>
      <c r="O24751">
        <v>2.4386241161214</v>
      </c>
      <c r="P24751">
        <v>3.1680521326614701</v>
      </c>
      <c r="Q24751">
        <v>0</v>
      </c>
      <c r="R24751">
        <v>0</v>
      </c>
      <c r="S24751">
        <v>0</v>
      </c>
    </row>
    <row r="24752" spans="1:19" x14ac:dyDescent="0.35">
      <c r="A24752">
        <v>18990</v>
      </c>
      <c r="B24752">
        <v>2040</v>
      </c>
      <c r="C24752">
        <v>3</v>
      </c>
      <c r="D24752">
        <v>0.53477969431675798</v>
      </c>
      <c r="E24752">
        <v>0.27141670217785602</v>
      </c>
      <c r="F24752">
        <v>0.36677710117286499</v>
      </c>
      <c r="G24752">
        <v>44452.110996043099</v>
      </c>
      <c r="H24752">
        <v>0.92439973637117701</v>
      </c>
      <c r="I24752">
        <v>0.17222685073876001</v>
      </c>
      <c r="J24752">
        <v>0.74885194879358896</v>
      </c>
      <c r="K24752">
        <v>0.165989693566817</v>
      </c>
      <c r="L24752">
        <v>0.518831559934533</v>
      </c>
      <c r="M24752">
        <v>0.121713188099557</v>
      </c>
      <c r="N24752">
        <v>4.6681327743288197</v>
      </c>
      <c r="O24752">
        <v>2.5143489226101901</v>
      </c>
      <c r="P24752">
        <v>3.1845535774460898</v>
      </c>
      <c r="Q24752">
        <v>0</v>
      </c>
      <c r="R24752">
        <v>0</v>
      </c>
      <c r="S24752">
        <v>0</v>
      </c>
    </row>
    <row r="24753" spans="1:19" x14ac:dyDescent="0.35">
      <c r="A24753">
        <v>18991</v>
      </c>
      <c r="B24753">
        <v>2040</v>
      </c>
      <c r="C24753">
        <v>3</v>
      </c>
      <c r="D24753">
        <v>0.523945116649427</v>
      </c>
      <c r="E24753">
        <v>0.29151052350780099</v>
      </c>
      <c r="F24753">
        <v>0.37128444325402199</v>
      </c>
      <c r="G24753">
        <v>50983.491327084899</v>
      </c>
      <c r="H24753">
        <v>0.90920852455507295</v>
      </c>
      <c r="I24753">
        <v>0.177352446017468</v>
      </c>
      <c r="J24753">
        <v>0.73593791579927403</v>
      </c>
      <c r="K24753">
        <v>0.17004508784518399</v>
      </c>
      <c r="L24753">
        <v>0.51613394616949904</v>
      </c>
      <c r="M24753">
        <v>0.123883957670538</v>
      </c>
      <c r="N24753">
        <v>4.63973282703145</v>
      </c>
      <c r="O24753">
        <v>2.6023483623639501</v>
      </c>
      <c r="P24753">
        <v>3.2031247687776401</v>
      </c>
      <c r="Q24753">
        <v>1.8566130898106499E-2</v>
      </c>
      <c r="R24753">
        <v>3.2659743612133203E-2</v>
      </c>
      <c r="S24753">
        <v>2.29607780498811E-2</v>
      </c>
    </row>
    <row r="24754" spans="1:19" x14ac:dyDescent="0.35">
      <c r="A24754">
        <v>18992</v>
      </c>
      <c r="B24754">
        <v>2040</v>
      </c>
      <c r="C24754">
        <v>3</v>
      </c>
      <c r="D24754">
        <v>0.51492022707646701</v>
      </c>
      <c r="E24754">
        <v>0.310270170573133</v>
      </c>
      <c r="F24754">
        <v>0.37586865116875201</v>
      </c>
      <c r="G24754">
        <v>55494.228956157604</v>
      </c>
      <c r="H24754">
        <v>0.91955539502727301</v>
      </c>
      <c r="I24754">
        <v>0.194111162351425</v>
      </c>
      <c r="J24754">
        <v>0.74980664509712203</v>
      </c>
      <c r="K24754">
        <v>0.177716141640754</v>
      </c>
      <c r="L24754">
        <v>0.51618614850148603</v>
      </c>
      <c r="M24754">
        <v>0.14435698957749399</v>
      </c>
      <c r="N24754">
        <v>4.6213203286373998</v>
      </c>
      <c r="O24754">
        <v>2.6887898357249398</v>
      </c>
      <c r="P24754">
        <v>3.2229402664315399</v>
      </c>
      <c r="Q24754">
        <v>0.195927168258618</v>
      </c>
      <c r="R24754">
        <v>0.1277096863072</v>
      </c>
      <c r="S24754">
        <v>0.14853676468389701</v>
      </c>
    </row>
    <row r="24755" spans="1:19" x14ac:dyDescent="0.35">
      <c r="A24755">
        <v>18993</v>
      </c>
      <c r="B24755">
        <v>2040</v>
      </c>
      <c r="C24755">
        <v>3</v>
      </c>
      <c r="D24755">
        <v>0.50503384155823805</v>
      </c>
      <c r="E24755">
        <v>0.32897274583153802</v>
      </c>
      <c r="F24755">
        <v>0.38133337401753697</v>
      </c>
      <c r="G24755">
        <v>57118.108433210298</v>
      </c>
      <c r="H24755">
        <v>0.91894660575991205</v>
      </c>
      <c r="I24755">
        <v>0.215787678499614</v>
      </c>
      <c r="J24755">
        <v>0.75833007438900202</v>
      </c>
      <c r="K24755">
        <v>0.18921540510080601</v>
      </c>
      <c r="L24755">
        <v>0.51590647189699901</v>
      </c>
      <c r="M24755">
        <v>0.17040196900885399</v>
      </c>
      <c r="N24755">
        <v>4.5919373013603701</v>
      </c>
      <c r="O24755">
        <v>2.7653717567540199</v>
      </c>
      <c r="P24755">
        <v>3.24000890081959</v>
      </c>
      <c r="Q24755">
        <v>0.187745112512538</v>
      </c>
      <c r="R24755">
        <v>0.124781298088439</v>
      </c>
      <c r="S24755">
        <v>0.13091114251507999</v>
      </c>
    </row>
    <row r="24756" spans="1:19" x14ac:dyDescent="0.35">
      <c r="A24756">
        <v>18994</v>
      </c>
      <c r="B24756">
        <v>2040</v>
      </c>
      <c r="C24756">
        <v>3</v>
      </c>
      <c r="D24756">
        <v>0.495411586877748</v>
      </c>
      <c r="E24756">
        <v>0.34794651152759198</v>
      </c>
      <c r="F24756">
        <v>0.38676050045039301</v>
      </c>
      <c r="G24756">
        <v>57712.954740514797</v>
      </c>
      <c r="H24756">
        <v>0.90664832912202298</v>
      </c>
      <c r="I24756">
        <v>0.24266369575557101</v>
      </c>
      <c r="J24756">
        <v>0.75949648082232402</v>
      </c>
      <c r="K24756">
        <v>0.204846416796931</v>
      </c>
      <c r="L24756">
        <v>0.51385415795021006</v>
      </c>
      <c r="M24756">
        <v>0.20240169317845499</v>
      </c>
      <c r="N24756">
        <v>4.5599465335742098</v>
      </c>
      <c r="O24756">
        <v>2.8413938238787799</v>
      </c>
      <c r="P24756">
        <v>3.2592354442917002</v>
      </c>
      <c r="Q24756">
        <v>0.246996984844253</v>
      </c>
      <c r="R24756">
        <v>0.18151638289778199</v>
      </c>
      <c r="S24756">
        <v>0.21773696953122099</v>
      </c>
    </row>
    <row r="24757" spans="1:19" x14ac:dyDescent="0.35">
      <c r="A24757">
        <v>18995</v>
      </c>
      <c r="B24757">
        <v>2040</v>
      </c>
      <c r="C24757">
        <v>3</v>
      </c>
      <c r="D24757">
        <v>0.50320201209589599</v>
      </c>
      <c r="E24757">
        <v>0.33667339093915499</v>
      </c>
      <c r="F24757">
        <v>0.38632004375580198</v>
      </c>
      <c r="G24757">
        <v>58340.724869434503</v>
      </c>
      <c r="H24757">
        <v>0.90916551026435</v>
      </c>
      <c r="I24757">
        <v>0.25564632760529998</v>
      </c>
      <c r="J24757">
        <v>0.77512491676270201</v>
      </c>
      <c r="K24757">
        <v>0.22965226560712099</v>
      </c>
      <c r="L24757">
        <v>0.51632251190032796</v>
      </c>
      <c r="M24757">
        <v>0.21240358004992399</v>
      </c>
      <c r="N24757">
        <v>4.6059661956795299</v>
      </c>
      <c r="O24757">
        <v>2.79204678613806</v>
      </c>
      <c r="P24757">
        <v>3.2526976654141602</v>
      </c>
      <c r="Q24757">
        <v>0.33081073843369901</v>
      </c>
      <c r="R24757">
        <v>0.24708967979037499</v>
      </c>
      <c r="S24757">
        <v>0.32317943594635901</v>
      </c>
    </row>
    <row r="24758" spans="1:19" x14ac:dyDescent="0.35">
      <c r="A24758">
        <v>18996</v>
      </c>
      <c r="B24758">
        <v>2040</v>
      </c>
      <c r="C24758">
        <v>3</v>
      </c>
      <c r="D24758">
        <v>0.51199303619884595</v>
      </c>
      <c r="E24758">
        <v>0.32557435719882999</v>
      </c>
      <c r="F24758">
        <v>0.38610815707694601</v>
      </c>
      <c r="G24758">
        <v>57834.5583920153</v>
      </c>
      <c r="H24758">
        <v>0.90011341191232197</v>
      </c>
      <c r="I24758">
        <v>0.27260625001636701</v>
      </c>
      <c r="J24758">
        <v>0.78544323998098697</v>
      </c>
      <c r="K24758">
        <v>0.261234974111477</v>
      </c>
      <c r="L24758">
        <v>0.51690592275911695</v>
      </c>
      <c r="M24758">
        <v>0.22557846438245299</v>
      </c>
      <c r="N24758">
        <v>4.6274063077412801</v>
      </c>
      <c r="O24758">
        <v>2.73882639991169</v>
      </c>
      <c r="P24758">
        <v>3.2553316068423599</v>
      </c>
      <c r="Q24758">
        <v>0.33604262443975202</v>
      </c>
      <c r="R24758">
        <v>0.25653267701211802</v>
      </c>
      <c r="S24758">
        <v>0.34619999083033398</v>
      </c>
    </row>
    <row r="24759" spans="1:19" x14ac:dyDescent="0.35">
      <c r="A24759">
        <v>18997</v>
      </c>
      <c r="B24759">
        <v>2040</v>
      </c>
      <c r="C24759">
        <v>3</v>
      </c>
      <c r="D24759">
        <v>0.52096498580696304</v>
      </c>
      <c r="E24759">
        <v>0.31486889895745601</v>
      </c>
      <c r="F24759">
        <v>0.38584813603097301</v>
      </c>
      <c r="G24759">
        <v>57327.631081183703</v>
      </c>
      <c r="H24759">
        <v>0.88461795252961595</v>
      </c>
      <c r="I24759">
        <v>0.294180972296673</v>
      </c>
      <c r="J24759">
        <v>0.79118021233904001</v>
      </c>
      <c r="K24759">
        <v>0.29959195875022498</v>
      </c>
      <c r="L24759">
        <v>0.51369145472771505</v>
      </c>
      <c r="M24759">
        <v>0.24108408980594101</v>
      </c>
      <c r="N24759">
        <v>4.6543194170814797</v>
      </c>
      <c r="O24759">
        <v>2.6759866014815001</v>
      </c>
      <c r="P24759">
        <v>3.2624048341236098</v>
      </c>
      <c r="Q24759">
        <v>0.27022033651156402</v>
      </c>
      <c r="R24759">
        <v>0.214420302056234</v>
      </c>
      <c r="S24759">
        <v>0.29476765607734301</v>
      </c>
    </row>
    <row r="24760" spans="1:19" x14ac:dyDescent="0.35">
      <c r="A24760">
        <v>18998</v>
      </c>
      <c r="B24760">
        <v>2040</v>
      </c>
      <c r="C24760">
        <v>3</v>
      </c>
      <c r="D24760">
        <v>0.52770254958739704</v>
      </c>
      <c r="E24760">
        <v>0.30365459743991902</v>
      </c>
      <c r="F24760">
        <v>0.38574184012009599</v>
      </c>
      <c r="G24760">
        <v>58021.691858098697</v>
      </c>
      <c r="H24760">
        <v>0.88955699915140696</v>
      </c>
      <c r="I24760">
        <v>0.29756315460118599</v>
      </c>
      <c r="J24760">
        <v>0.79504480599272498</v>
      </c>
      <c r="K24760">
        <v>0.272631693103835</v>
      </c>
      <c r="L24760">
        <v>0.51268248054701204</v>
      </c>
      <c r="M24760">
        <v>0.227645930103959</v>
      </c>
      <c r="N24760">
        <v>4.6857126211236597</v>
      </c>
      <c r="O24760">
        <v>2.60838669142474</v>
      </c>
      <c r="P24760">
        <v>3.2572364919965402</v>
      </c>
      <c r="Q24760">
        <v>0.23110247602973499</v>
      </c>
      <c r="R24760">
        <v>0.18631743814766499</v>
      </c>
      <c r="S24760">
        <v>0.27541462925767202</v>
      </c>
    </row>
    <row r="24761" spans="1:19" x14ac:dyDescent="0.35">
      <c r="A24761">
        <v>18999</v>
      </c>
      <c r="B24761">
        <v>2040</v>
      </c>
      <c r="C24761">
        <v>3</v>
      </c>
      <c r="D24761">
        <v>0.535488110655026</v>
      </c>
      <c r="E24761">
        <v>0.293522537679343</v>
      </c>
      <c r="F24761">
        <v>0.38650046968600199</v>
      </c>
      <c r="G24761">
        <v>58679.611888934698</v>
      </c>
      <c r="H24761">
        <v>0.89175159679729399</v>
      </c>
      <c r="I24761">
        <v>0.304460774378222</v>
      </c>
      <c r="J24761">
        <v>0.78998667141203405</v>
      </c>
      <c r="K24761">
        <v>0.25117929984634202</v>
      </c>
      <c r="L24761">
        <v>0.51165545506726895</v>
      </c>
      <c r="M24761">
        <v>0.21653775733824401</v>
      </c>
      <c r="N24761">
        <v>4.7263852926403196</v>
      </c>
      <c r="O24761">
        <v>2.5502876699431298</v>
      </c>
      <c r="P24761">
        <v>3.2537497110937301</v>
      </c>
      <c r="Q24761">
        <v>0.19812575819768699</v>
      </c>
      <c r="R24761">
        <v>0.15383376532843299</v>
      </c>
      <c r="S24761">
        <v>0.23531858971901501</v>
      </c>
    </row>
    <row r="24762" spans="1:19" x14ac:dyDescent="0.35">
      <c r="A24762">
        <v>19000</v>
      </c>
      <c r="B24762">
        <v>2040</v>
      </c>
      <c r="C24762">
        <v>3</v>
      </c>
      <c r="D24762">
        <v>0.543179732269918</v>
      </c>
      <c r="E24762">
        <v>0.28323788370865099</v>
      </c>
      <c r="F24762">
        <v>0.38738520671494803</v>
      </c>
      <c r="G24762">
        <v>59782.872652410202</v>
      </c>
      <c r="H24762">
        <v>0.89180022993858399</v>
      </c>
      <c r="I24762">
        <v>0.31345233713802201</v>
      </c>
      <c r="J24762">
        <v>0.78057523973729104</v>
      </c>
      <c r="K24762">
        <v>0.23467126190084001</v>
      </c>
      <c r="L24762">
        <v>0.510004099556156</v>
      </c>
      <c r="M24762">
        <v>0.207782129439706</v>
      </c>
      <c r="N24762">
        <v>4.7722823990343803</v>
      </c>
      <c r="O24762">
        <v>2.4991311840377102</v>
      </c>
      <c r="P24762">
        <v>3.25229998315127</v>
      </c>
      <c r="Q24762">
        <v>0.17213193351251299</v>
      </c>
      <c r="R24762">
        <v>0.13471691699296701</v>
      </c>
      <c r="S24762">
        <v>0.170753641480445</v>
      </c>
    </row>
    <row r="24763" spans="1:19" x14ac:dyDescent="0.35">
      <c r="A24763">
        <v>19001</v>
      </c>
      <c r="B24763">
        <v>2040</v>
      </c>
      <c r="C24763">
        <v>3</v>
      </c>
      <c r="D24763">
        <v>0.54022921031035498</v>
      </c>
      <c r="E24763">
        <v>0.27933738634480498</v>
      </c>
      <c r="F24763">
        <v>0.37794805624244898</v>
      </c>
      <c r="G24763">
        <v>60973.728005467899</v>
      </c>
      <c r="H24763">
        <v>0.90522895922996904</v>
      </c>
      <c r="I24763">
        <v>0.30129145571605398</v>
      </c>
      <c r="J24763">
        <v>0.76179679946657897</v>
      </c>
      <c r="K24763">
        <v>0.20847149633956299</v>
      </c>
      <c r="L24763">
        <v>0.51528549312999605</v>
      </c>
      <c r="M24763">
        <v>0.18069491406178501</v>
      </c>
      <c r="N24763">
        <v>4.80729734970528</v>
      </c>
      <c r="O24763">
        <v>2.4462474339534599</v>
      </c>
      <c r="P24763">
        <v>3.19605468383768</v>
      </c>
      <c r="Q24763">
        <v>4.9839235347859501E-2</v>
      </c>
      <c r="R24763">
        <v>4.85759592324745E-2</v>
      </c>
      <c r="S24763">
        <v>3.88917873028327E-2</v>
      </c>
    </row>
    <row r="24764" spans="1:19" x14ac:dyDescent="0.35">
      <c r="A24764">
        <v>19002</v>
      </c>
      <c r="B24764">
        <v>2040</v>
      </c>
      <c r="C24764">
        <v>3</v>
      </c>
      <c r="D24764">
        <v>0.53671913818652395</v>
      </c>
      <c r="E24764">
        <v>0.27569549536843102</v>
      </c>
      <c r="F24764">
        <v>0.36901506334709</v>
      </c>
      <c r="G24764">
        <v>60892.352985920799</v>
      </c>
      <c r="H24764">
        <v>0.91633898750670695</v>
      </c>
      <c r="I24764">
        <v>0.29153893643217799</v>
      </c>
      <c r="J24764">
        <v>0.73859254401481</v>
      </c>
      <c r="K24764">
        <v>0.184982649511063</v>
      </c>
      <c r="L24764">
        <v>0.52071852818376196</v>
      </c>
      <c r="M24764">
        <v>0.15852570253147599</v>
      </c>
      <c r="N24764">
        <v>4.8433343559877402</v>
      </c>
      <c r="O24764">
        <v>2.4116054919890502</v>
      </c>
      <c r="P24764">
        <v>3.1452645680197899</v>
      </c>
      <c r="Q24764">
        <v>0</v>
      </c>
      <c r="R24764">
        <v>0</v>
      </c>
      <c r="S24764">
        <v>0</v>
      </c>
    </row>
    <row r="24765" spans="1:19" x14ac:dyDescent="0.35">
      <c r="A24765">
        <v>19003</v>
      </c>
      <c r="B24765">
        <v>2040</v>
      </c>
      <c r="C24765">
        <v>3</v>
      </c>
      <c r="D24765">
        <v>0.53312480201651002</v>
      </c>
      <c r="E24765">
        <v>0.27104455228450303</v>
      </c>
      <c r="F24765">
        <v>0.360042252182462</v>
      </c>
      <c r="G24765">
        <v>58740.391623580603</v>
      </c>
      <c r="H24765">
        <v>0.92193154537133903</v>
      </c>
      <c r="I24765">
        <v>0.28456318213176202</v>
      </c>
      <c r="J24765">
        <v>0.71619793938688803</v>
      </c>
      <c r="K24765">
        <v>0.16751248105161601</v>
      </c>
      <c r="L24765">
        <v>0.52386832477878897</v>
      </c>
      <c r="M24765">
        <v>0.14082328503078501</v>
      </c>
      <c r="N24765">
        <v>4.8836283991052696</v>
      </c>
      <c r="O24765">
        <v>2.3814522742450799</v>
      </c>
      <c r="P24765">
        <v>3.0909025339812399</v>
      </c>
      <c r="Q24765">
        <v>0</v>
      </c>
      <c r="R24765">
        <v>0</v>
      </c>
      <c r="S24765">
        <v>0</v>
      </c>
    </row>
    <row r="24766" spans="1:19" x14ac:dyDescent="0.35">
      <c r="A24766">
        <v>19004</v>
      </c>
      <c r="B24766">
        <v>2040</v>
      </c>
      <c r="C24766">
        <v>3</v>
      </c>
      <c r="D24766">
        <v>0.529950768064542</v>
      </c>
      <c r="E24766">
        <v>0.26642209460865801</v>
      </c>
      <c r="F24766">
        <v>0.35145325765865498</v>
      </c>
      <c r="G24766">
        <v>55061.982655967797</v>
      </c>
      <c r="H24766">
        <v>0.93898046203227403</v>
      </c>
      <c r="I24766">
        <v>0.279441574271035</v>
      </c>
      <c r="J24766">
        <v>0.69875386193212297</v>
      </c>
      <c r="K24766">
        <v>0.16052319924707301</v>
      </c>
      <c r="L24766">
        <v>0.53029294696473095</v>
      </c>
      <c r="M24766">
        <v>0.13420219108795001</v>
      </c>
      <c r="N24766">
        <v>4.9130614719743804</v>
      </c>
      <c r="O24766">
        <v>2.3605986013794</v>
      </c>
      <c r="P24766">
        <v>3.0482441985332498</v>
      </c>
      <c r="Q24766">
        <v>0</v>
      </c>
      <c r="R24766">
        <v>0</v>
      </c>
      <c r="S24766">
        <v>0</v>
      </c>
    </row>
    <row r="24767" spans="1:19" x14ac:dyDescent="0.35">
      <c r="A24767">
        <v>19005</v>
      </c>
      <c r="B24767">
        <v>2040</v>
      </c>
      <c r="C24767">
        <v>3</v>
      </c>
      <c r="D24767">
        <v>0.52752210952507805</v>
      </c>
      <c r="E24767">
        <v>0.26177279885914101</v>
      </c>
      <c r="F24767">
        <v>0.34199112479848798</v>
      </c>
      <c r="G24767">
        <v>51243.475162095499</v>
      </c>
      <c r="H24767">
        <v>0.94968843346971399</v>
      </c>
      <c r="I24767">
        <v>0.27614643584204601</v>
      </c>
      <c r="J24767">
        <v>0.67848041063007503</v>
      </c>
      <c r="K24767">
        <v>0.155015719359235</v>
      </c>
      <c r="L24767">
        <v>0.53437131932311299</v>
      </c>
      <c r="M24767">
        <v>0.129456692871326</v>
      </c>
      <c r="N24767">
        <v>4.9462954960680996</v>
      </c>
      <c r="O24767">
        <v>2.3503356090858398</v>
      </c>
      <c r="P24767">
        <v>3.0076084206560498</v>
      </c>
      <c r="Q24767">
        <v>0</v>
      </c>
      <c r="R24767">
        <v>0</v>
      </c>
      <c r="S24767">
        <v>0</v>
      </c>
    </row>
    <row r="24768" spans="1:19" x14ac:dyDescent="0.35">
      <c r="A24768">
        <v>19006</v>
      </c>
      <c r="B24768">
        <v>2040</v>
      </c>
      <c r="C24768">
        <v>3</v>
      </c>
      <c r="D24768">
        <v>0.52516669172215702</v>
      </c>
      <c r="E24768">
        <v>0.25734694472633002</v>
      </c>
      <c r="F24768">
        <v>0.33257042027856598</v>
      </c>
      <c r="G24768">
        <v>47799.619368015497</v>
      </c>
      <c r="H24768">
        <v>0.95117412425803904</v>
      </c>
      <c r="I24768">
        <v>0.27503681799806701</v>
      </c>
      <c r="J24768">
        <v>0.65586858336144604</v>
      </c>
      <c r="K24768">
        <v>0.151695529404028</v>
      </c>
      <c r="L24768">
        <v>0.53363896565176905</v>
      </c>
      <c r="M24768">
        <v>0.126683667738377</v>
      </c>
      <c r="N24768">
        <v>4.9720146893257997</v>
      </c>
      <c r="O24768">
        <v>2.3342154324620701</v>
      </c>
      <c r="P24768">
        <v>2.96366780783337</v>
      </c>
      <c r="Q24768">
        <v>0</v>
      </c>
      <c r="R24768">
        <v>0</v>
      </c>
      <c r="S24768">
        <v>0</v>
      </c>
    </row>
    <row r="24769" spans="1:19" x14ac:dyDescent="0.35">
      <c r="A24769">
        <v>19007</v>
      </c>
      <c r="B24769">
        <v>2040</v>
      </c>
      <c r="C24769">
        <v>3</v>
      </c>
      <c r="D24769">
        <v>0.53098388239245997</v>
      </c>
      <c r="E24769">
        <v>0.25805407195397201</v>
      </c>
      <c r="F24769">
        <v>0.33404968645114302</v>
      </c>
      <c r="G24769">
        <v>44642.726992772099</v>
      </c>
      <c r="H24769">
        <v>0.96115310934905496</v>
      </c>
      <c r="I24769">
        <v>0.272429143389672</v>
      </c>
      <c r="J24769">
        <v>0.656743840357502</v>
      </c>
      <c r="K24769">
        <v>0.150792367182006</v>
      </c>
      <c r="L24769">
        <v>0.53410225827513702</v>
      </c>
      <c r="M24769">
        <v>0.123494086712509</v>
      </c>
      <c r="N24769">
        <v>5.02165056316184</v>
      </c>
      <c r="O24769">
        <v>2.3934454617437302</v>
      </c>
      <c r="P24769">
        <v>2.9826776035654201</v>
      </c>
      <c r="Q24769">
        <v>0</v>
      </c>
      <c r="R24769">
        <v>0</v>
      </c>
      <c r="S24769">
        <v>0</v>
      </c>
    </row>
    <row r="24770" spans="1:19" x14ac:dyDescent="0.35">
      <c r="A24770">
        <v>19008</v>
      </c>
      <c r="B24770">
        <v>2040</v>
      </c>
      <c r="C24770">
        <v>3</v>
      </c>
      <c r="D24770">
        <v>0.53671895247909396</v>
      </c>
      <c r="E24770">
        <v>0.25865259378790201</v>
      </c>
      <c r="F24770">
        <v>0.33559577423358899</v>
      </c>
      <c r="G24770">
        <v>41759.360517557601</v>
      </c>
      <c r="H24770">
        <v>0.96209443373894299</v>
      </c>
      <c r="I24770">
        <v>0.27219056680437098</v>
      </c>
      <c r="J24770">
        <v>0.65743189396486501</v>
      </c>
      <c r="K24770">
        <v>0.152189563221551</v>
      </c>
      <c r="L24770">
        <v>0.53254650694679095</v>
      </c>
      <c r="M24770">
        <v>0.121680156390908</v>
      </c>
      <c r="N24770">
        <v>5.08833685085024</v>
      </c>
      <c r="O24770">
        <v>2.4475719609674398</v>
      </c>
      <c r="P24770">
        <v>2.9989922781663898</v>
      </c>
      <c r="Q24770">
        <v>0</v>
      </c>
      <c r="R24770">
        <v>0</v>
      </c>
      <c r="S24770">
        <v>0</v>
      </c>
    </row>
    <row r="24771" spans="1:19" x14ac:dyDescent="0.35">
      <c r="A24771">
        <v>19009</v>
      </c>
      <c r="B24771">
        <v>2040</v>
      </c>
      <c r="C24771">
        <v>3</v>
      </c>
      <c r="D24771">
        <v>2.0784774111768298</v>
      </c>
      <c r="E24771">
        <v>0.96298665929432803</v>
      </c>
      <c r="F24771">
        <v>1.1372549320989001</v>
      </c>
      <c r="G24771">
        <v>37385.511528650903</v>
      </c>
      <c r="H24771">
        <v>0.43885502342629301</v>
      </c>
      <c r="I24771">
        <v>9.4102424984309194E-2</v>
      </c>
      <c r="J24771">
        <v>0.26342963831440203</v>
      </c>
      <c r="K24771">
        <v>6.3245887019143507E-2</v>
      </c>
      <c r="L24771">
        <v>0.34228404388307898</v>
      </c>
      <c r="M24771">
        <v>0.10434864791102499</v>
      </c>
      <c r="N24771">
        <v>6.5126982650695098</v>
      </c>
      <c r="O24771">
        <v>3.4415260578290598</v>
      </c>
      <c r="P24771">
        <v>3.7498552209837199</v>
      </c>
      <c r="Q24771">
        <v>0</v>
      </c>
      <c r="R24771">
        <v>0</v>
      </c>
      <c r="S24771">
        <v>0</v>
      </c>
    </row>
    <row r="24772" spans="1:19" x14ac:dyDescent="0.35">
      <c r="A24772">
        <v>19010</v>
      </c>
      <c r="B24772">
        <v>2040</v>
      </c>
      <c r="C24772">
        <v>3</v>
      </c>
      <c r="D24772">
        <v>2.0710453422053701</v>
      </c>
      <c r="E24772">
        <v>0.98020000611859204</v>
      </c>
      <c r="F24772">
        <v>1.13889765904361</v>
      </c>
      <c r="G24772">
        <v>37072.326770822197</v>
      </c>
      <c r="H24772">
        <v>0.44115952531484798</v>
      </c>
      <c r="I24772">
        <v>9.2160298531958507E-2</v>
      </c>
      <c r="J24772">
        <v>0.26350342758364598</v>
      </c>
      <c r="K24772">
        <v>6.3003553972382997E-2</v>
      </c>
      <c r="L24772">
        <v>0.33033127600283202</v>
      </c>
      <c r="M24772">
        <v>9.8077836298813004E-2</v>
      </c>
      <c r="N24772">
        <v>6.5203884623458697</v>
      </c>
      <c r="O24772">
        <v>3.4990650434845501</v>
      </c>
      <c r="P24772">
        <v>3.7563488160813501</v>
      </c>
      <c r="Q24772">
        <v>0</v>
      </c>
      <c r="R24772">
        <v>0</v>
      </c>
      <c r="S24772">
        <v>0</v>
      </c>
    </row>
    <row r="24773" spans="1:19" x14ac:dyDescent="0.35">
      <c r="A24773">
        <v>19011</v>
      </c>
      <c r="B24773">
        <v>2040</v>
      </c>
      <c r="C24773">
        <v>3</v>
      </c>
      <c r="D24773">
        <v>2.0451895398467399</v>
      </c>
      <c r="E24773">
        <v>0.98123975430750598</v>
      </c>
      <c r="F24773">
        <v>1.1214296003559201</v>
      </c>
      <c r="G24773">
        <v>37302.383984555898</v>
      </c>
      <c r="H24773">
        <v>0.44585153555588902</v>
      </c>
      <c r="I24773">
        <v>9.2199290437755099E-2</v>
      </c>
      <c r="J24773">
        <v>0.267117067689289</v>
      </c>
      <c r="K24773">
        <v>6.3658080481254195E-2</v>
      </c>
      <c r="L24773">
        <v>0.32215374430107602</v>
      </c>
      <c r="M24773">
        <v>9.4097038129292807E-2</v>
      </c>
      <c r="N24773">
        <v>6.50442223205813</v>
      </c>
      <c r="O24773">
        <v>3.54551371121911</v>
      </c>
      <c r="P24773">
        <v>3.73578783477245</v>
      </c>
      <c r="Q24773">
        <v>0</v>
      </c>
      <c r="R24773">
        <v>0</v>
      </c>
      <c r="S24773">
        <v>0</v>
      </c>
    </row>
    <row r="24774" spans="1:19" x14ac:dyDescent="0.35">
      <c r="A24774">
        <v>19012</v>
      </c>
      <c r="B24774">
        <v>2040</v>
      </c>
      <c r="C24774">
        <v>3</v>
      </c>
      <c r="D24774">
        <v>2.0187908517633302</v>
      </c>
      <c r="E24774">
        <v>0.98258754708088403</v>
      </c>
      <c r="F24774">
        <v>1.10391319541206</v>
      </c>
      <c r="G24774">
        <v>38535.1037854893</v>
      </c>
      <c r="H24774">
        <v>0.45154511904574102</v>
      </c>
      <c r="I24774">
        <v>9.4133399955724006E-2</v>
      </c>
      <c r="J24774">
        <v>0.274762718916224</v>
      </c>
      <c r="K24774">
        <v>6.5241788282126498E-2</v>
      </c>
      <c r="L24774">
        <v>0.318699408388253</v>
      </c>
      <c r="M24774">
        <v>9.2313510008440305E-2</v>
      </c>
      <c r="N24774">
        <v>6.4617945541735304</v>
      </c>
      <c r="O24774">
        <v>3.5784543765354702</v>
      </c>
      <c r="P24774">
        <v>3.7015695266598101</v>
      </c>
      <c r="Q24774">
        <v>0</v>
      </c>
      <c r="R24774">
        <v>0</v>
      </c>
      <c r="S24774">
        <v>0</v>
      </c>
    </row>
    <row r="24775" spans="1:19" x14ac:dyDescent="0.35">
      <c r="A24775">
        <v>19013</v>
      </c>
      <c r="B24775">
        <v>2040</v>
      </c>
      <c r="C24775">
        <v>3</v>
      </c>
      <c r="D24775">
        <v>2.1262645301064098</v>
      </c>
      <c r="E24775">
        <v>1.0827187757238701</v>
      </c>
      <c r="F24775">
        <v>1.14610818342189</v>
      </c>
      <c r="G24775">
        <v>41756.026623455698</v>
      </c>
      <c r="H24775">
        <v>0.45224322113142501</v>
      </c>
      <c r="I24775">
        <v>9.6646262852013803E-2</v>
      </c>
      <c r="J24775">
        <v>0.27502880347327602</v>
      </c>
      <c r="K24775">
        <v>6.4862591059725194E-2</v>
      </c>
      <c r="L24775">
        <v>0.30901759303960602</v>
      </c>
      <c r="M24775">
        <v>9.8516173737347904E-2</v>
      </c>
      <c r="N24775">
        <v>6.6394688455186399</v>
      </c>
      <c r="O24775">
        <v>3.7461319297056499</v>
      </c>
      <c r="P24775">
        <v>3.7737129549777499</v>
      </c>
      <c r="Q24775" s="7">
        <v>8.6844796888010094E-9</v>
      </c>
      <c r="R24775">
        <v>4.2425799468181202E-3</v>
      </c>
      <c r="S24775" s="7">
        <v>1.3348481517871801E-8</v>
      </c>
    </row>
    <row r="24776" spans="1:19" x14ac:dyDescent="0.35">
      <c r="A24776">
        <v>19014</v>
      </c>
      <c r="B24776">
        <v>2040</v>
      </c>
      <c r="C24776">
        <v>3</v>
      </c>
      <c r="D24776">
        <v>2.2096510669652401</v>
      </c>
      <c r="E24776">
        <v>1.1688370873235501</v>
      </c>
      <c r="F24776">
        <v>1.17585454440524</v>
      </c>
      <c r="G24776">
        <v>47116.879799691502</v>
      </c>
      <c r="H24776">
        <v>0.45431843850381198</v>
      </c>
      <c r="I24776">
        <v>0.10232820437888</v>
      </c>
      <c r="J24776">
        <v>0.27873565850941601</v>
      </c>
      <c r="K24776">
        <v>6.5639563721714894E-2</v>
      </c>
      <c r="L24776">
        <v>0.30346007090657601</v>
      </c>
      <c r="M24776">
        <v>0.107575794002568</v>
      </c>
      <c r="N24776">
        <v>6.7441607317561898</v>
      </c>
      <c r="O24776">
        <v>3.8603410907246798</v>
      </c>
      <c r="P24776">
        <v>3.8058664042105002</v>
      </c>
      <c r="Q24776">
        <v>1.87601437308373E-2</v>
      </c>
      <c r="R24776">
        <v>5.9728101689076697E-2</v>
      </c>
      <c r="S24776">
        <v>3.60831408644043E-3</v>
      </c>
    </row>
    <row r="24777" spans="1:19" x14ac:dyDescent="0.35">
      <c r="A24777">
        <v>19015</v>
      </c>
      <c r="B24777">
        <v>2040</v>
      </c>
      <c r="C24777">
        <v>3</v>
      </c>
      <c r="D24777">
        <v>2.2920915211660202</v>
      </c>
      <c r="E24777">
        <v>1.25404067307084</v>
      </c>
      <c r="F24777">
        <v>1.20510458441712</v>
      </c>
      <c r="G24777">
        <v>51593.013583764499</v>
      </c>
      <c r="H24777">
        <v>0.45765825176525898</v>
      </c>
      <c r="I24777">
        <v>0.11133066721103201</v>
      </c>
      <c r="J24777">
        <v>0.28486395247116902</v>
      </c>
      <c r="K24777">
        <v>6.7616872290737803E-2</v>
      </c>
      <c r="L24777">
        <v>0.30202688242484099</v>
      </c>
      <c r="M24777">
        <v>0.119706159879959</v>
      </c>
      <c r="N24777">
        <v>6.8498036790897503</v>
      </c>
      <c r="O24777">
        <v>3.9750289900293199</v>
      </c>
      <c r="P24777">
        <v>3.83917927317234</v>
      </c>
      <c r="Q24777">
        <v>0.15407464772514101</v>
      </c>
      <c r="R24777">
        <v>0.17988976291387601</v>
      </c>
      <c r="S24777">
        <v>0.139529026463447</v>
      </c>
    </row>
    <row r="24778" spans="1:19" x14ac:dyDescent="0.35">
      <c r="A24778">
        <v>19016</v>
      </c>
      <c r="B24778">
        <v>2040</v>
      </c>
      <c r="C24778">
        <v>3</v>
      </c>
      <c r="D24778">
        <v>2.3735167597899198</v>
      </c>
      <c r="E24778">
        <v>1.34175415678688</v>
      </c>
      <c r="F24778">
        <v>1.23817228910945</v>
      </c>
      <c r="G24778">
        <v>55779.441124559198</v>
      </c>
      <c r="H24778">
        <v>0.44908093451714898</v>
      </c>
      <c r="I24778">
        <v>0.119914172020926</v>
      </c>
      <c r="J24778">
        <v>0.28324549351952399</v>
      </c>
      <c r="K24778">
        <v>8.3581606131663697E-2</v>
      </c>
      <c r="L24778">
        <v>0.28950106784388102</v>
      </c>
      <c r="M24778">
        <v>0.127367023448137</v>
      </c>
      <c r="N24778">
        <v>6.9463170285099203</v>
      </c>
      <c r="O24778">
        <v>4.0782335233841103</v>
      </c>
      <c r="P24778">
        <v>3.8833461769909601</v>
      </c>
      <c r="Q24778">
        <v>0.28878530558962001</v>
      </c>
      <c r="R24778">
        <v>0.29838100222568797</v>
      </c>
      <c r="S24778">
        <v>0.29048802240167498</v>
      </c>
    </row>
    <row r="24779" spans="1:19" x14ac:dyDescent="0.35">
      <c r="A24779">
        <v>19017</v>
      </c>
      <c r="B24779">
        <v>2040</v>
      </c>
      <c r="C24779">
        <v>3</v>
      </c>
      <c r="D24779">
        <v>2.4663261549824602</v>
      </c>
      <c r="E24779">
        <v>1.4386112918395999</v>
      </c>
      <c r="F24779">
        <v>1.2807435088041901</v>
      </c>
      <c r="G24779">
        <v>57425.7594960637</v>
      </c>
      <c r="H24779">
        <v>0.44120385353942099</v>
      </c>
      <c r="I24779">
        <v>0.13355107103889</v>
      </c>
      <c r="J24779">
        <v>0.28634299779529099</v>
      </c>
      <c r="K24779">
        <v>0.105502690717221</v>
      </c>
      <c r="L24779">
        <v>0.28186248761820398</v>
      </c>
      <c r="M24779">
        <v>0.139219369387617</v>
      </c>
      <c r="N24779">
        <v>7.0638741649226997</v>
      </c>
      <c r="O24779">
        <v>4.1948681125063896</v>
      </c>
      <c r="P24779">
        <v>3.94853656039948</v>
      </c>
      <c r="Q24779">
        <v>0.38833236123283998</v>
      </c>
      <c r="R24779">
        <v>0.38807753156899699</v>
      </c>
      <c r="S24779">
        <v>0.40573524880810102</v>
      </c>
    </row>
    <row r="24780" spans="1:19" x14ac:dyDescent="0.35">
      <c r="A24780">
        <v>19018</v>
      </c>
      <c r="B24780">
        <v>2040</v>
      </c>
      <c r="C24780">
        <v>3</v>
      </c>
      <c r="D24780">
        <v>2.5594486802115002</v>
      </c>
      <c r="E24780">
        <v>1.53461584186414</v>
      </c>
      <c r="F24780">
        <v>1.3237263988397401</v>
      </c>
      <c r="G24780">
        <v>58344.520901008596</v>
      </c>
      <c r="H24780">
        <v>0.43674731094351499</v>
      </c>
      <c r="I24780">
        <v>0.15226858797172799</v>
      </c>
      <c r="J24780">
        <v>0.29371681180389603</v>
      </c>
      <c r="K24780">
        <v>0.13329295570875199</v>
      </c>
      <c r="L24780">
        <v>0.279551181780544</v>
      </c>
      <c r="M24780">
        <v>0.15508797825720799</v>
      </c>
      <c r="N24780">
        <v>7.1909183877519398</v>
      </c>
      <c r="O24780">
        <v>4.3175409685113202</v>
      </c>
      <c r="P24780">
        <v>4.0104620755705902</v>
      </c>
      <c r="Q24780">
        <v>0.453561959720234</v>
      </c>
      <c r="R24780">
        <v>0.44913240706713198</v>
      </c>
      <c r="S24780">
        <v>0.48650882660910799</v>
      </c>
    </row>
    <row r="24781" spans="1:19" x14ac:dyDescent="0.35">
      <c r="A24781">
        <v>19019</v>
      </c>
      <c r="B24781">
        <v>2040</v>
      </c>
      <c r="C24781">
        <v>3</v>
      </c>
      <c r="D24781">
        <v>2.5895667372842701</v>
      </c>
      <c r="E24781">
        <v>1.5533408014592001</v>
      </c>
      <c r="F24781">
        <v>1.36089777731939</v>
      </c>
      <c r="G24781">
        <v>59333.5644485261</v>
      </c>
      <c r="H24781">
        <v>0.43580385880765798</v>
      </c>
      <c r="I24781">
        <v>0.16395854487567799</v>
      </c>
      <c r="J24781">
        <v>0.28742754048033198</v>
      </c>
      <c r="K24781">
        <v>0.14168859261084801</v>
      </c>
      <c r="L24781">
        <v>0.279051502202043</v>
      </c>
      <c r="M24781">
        <v>0.16626359762809501</v>
      </c>
      <c r="N24781">
        <v>7.2467712485771401</v>
      </c>
      <c r="O24781">
        <v>4.3425415150906801</v>
      </c>
      <c r="P24781">
        <v>4.0755595840502101</v>
      </c>
      <c r="Q24781">
        <v>0.51490003866031597</v>
      </c>
      <c r="R24781">
        <v>0.50767141454570897</v>
      </c>
      <c r="S24781">
        <v>0.56181705629910295</v>
      </c>
    </row>
    <row r="24782" spans="1:19" x14ac:dyDescent="0.35">
      <c r="A24782">
        <v>19020</v>
      </c>
      <c r="B24782">
        <v>2040</v>
      </c>
      <c r="C24782">
        <v>3</v>
      </c>
      <c r="D24782">
        <v>2.6337148732413498</v>
      </c>
      <c r="E24782">
        <v>1.5833957597091199</v>
      </c>
      <c r="F24782">
        <v>1.4056703807992801</v>
      </c>
      <c r="G24782">
        <v>60614.761590169299</v>
      </c>
      <c r="H24782">
        <v>0.43754537001357402</v>
      </c>
      <c r="I24782">
        <v>0.18092149092308199</v>
      </c>
      <c r="J24782">
        <v>0.28551962325441199</v>
      </c>
      <c r="K24782">
        <v>0.15416215901584501</v>
      </c>
      <c r="L24782">
        <v>0.28506758504776197</v>
      </c>
      <c r="M24782">
        <v>0.181176089266327</v>
      </c>
      <c r="N24782">
        <v>7.3333986141311698</v>
      </c>
      <c r="O24782">
        <v>4.4029762657428098</v>
      </c>
      <c r="P24782">
        <v>4.1616970983445896</v>
      </c>
      <c r="Q24782">
        <v>0.52682137109967997</v>
      </c>
      <c r="R24782">
        <v>0.51829795281016999</v>
      </c>
      <c r="S24782">
        <v>0.58175736760219698</v>
      </c>
    </row>
    <row r="24783" spans="1:19" x14ac:dyDescent="0.35">
      <c r="A24783">
        <v>19021</v>
      </c>
      <c r="B24783">
        <v>2040</v>
      </c>
      <c r="C24783">
        <v>3</v>
      </c>
      <c r="D24783">
        <v>2.6781016384410101</v>
      </c>
      <c r="E24783">
        <v>1.61296768990901</v>
      </c>
      <c r="F24783">
        <v>1.4501272847645501</v>
      </c>
      <c r="G24783">
        <v>59689.302999138497</v>
      </c>
      <c r="H24783">
        <v>0.44231589110153302</v>
      </c>
      <c r="I24783">
        <v>0.203326742716921</v>
      </c>
      <c r="J24783">
        <v>0.28745249708550802</v>
      </c>
      <c r="K24783">
        <v>0.17084316288491799</v>
      </c>
      <c r="L24783">
        <v>0.29726837914340898</v>
      </c>
      <c r="M24783">
        <v>0.199882571106753</v>
      </c>
      <c r="N24783">
        <v>7.4211664275889397</v>
      </c>
      <c r="O24783">
        <v>4.4711805872191297</v>
      </c>
      <c r="P24783">
        <v>4.2517818453487104</v>
      </c>
      <c r="Q24783">
        <v>0.49109617880106499</v>
      </c>
      <c r="R24783">
        <v>0.48254777468968801</v>
      </c>
      <c r="S24783">
        <v>0.54872367948450196</v>
      </c>
    </row>
    <row r="24784" spans="1:19" x14ac:dyDescent="0.35">
      <c r="A24784">
        <v>19022</v>
      </c>
      <c r="B24784">
        <v>2040</v>
      </c>
      <c r="C24784">
        <v>3</v>
      </c>
      <c r="D24784">
        <v>2.7079553502523002</v>
      </c>
      <c r="E24784">
        <v>1.6300632057687601</v>
      </c>
      <c r="F24784">
        <v>1.4806459295486301</v>
      </c>
      <c r="G24784">
        <v>61238.471534207798</v>
      </c>
      <c r="H24784">
        <v>0.44857126103390899</v>
      </c>
      <c r="I24784">
        <v>0.2005994511751</v>
      </c>
      <c r="J24784">
        <v>0.286235586890625</v>
      </c>
      <c r="K24784">
        <v>0.16680960746745599</v>
      </c>
      <c r="L24784">
        <v>0.304833118564382</v>
      </c>
      <c r="M24784">
        <v>0.20290706319297599</v>
      </c>
      <c r="N24784">
        <v>7.4513211162754196</v>
      </c>
      <c r="O24784">
        <v>4.47031496010531</v>
      </c>
      <c r="P24784">
        <v>4.2998861533878401</v>
      </c>
      <c r="Q24784">
        <v>0.45570927585614701</v>
      </c>
      <c r="R24784">
        <v>0.448053168669096</v>
      </c>
      <c r="S24784">
        <v>0.51550306415608604</v>
      </c>
    </row>
    <row r="24785" spans="1:19" x14ac:dyDescent="0.35">
      <c r="A24785">
        <v>19023</v>
      </c>
      <c r="B24785">
        <v>2040</v>
      </c>
      <c r="C24785">
        <v>3</v>
      </c>
      <c r="D24785">
        <v>2.7499164926159598</v>
      </c>
      <c r="E24785">
        <v>1.6607510235718099</v>
      </c>
      <c r="F24785">
        <v>1.51577399343343</v>
      </c>
      <c r="G24785">
        <v>59582.719745253402</v>
      </c>
      <c r="H24785">
        <v>0.45841355504452702</v>
      </c>
      <c r="I24785">
        <v>0.20173522519838799</v>
      </c>
      <c r="J24785">
        <v>0.28883227169530701</v>
      </c>
      <c r="K24785">
        <v>0.165634428382543</v>
      </c>
      <c r="L24785">
        <v>0.31895281909838302</v>
      </c>
      <c r="M24785">
        <v>0.208561057220817</v>
      </c>
      <c r="N24785">
        <v>7.4892486086438197</v>
      </c>
      <c r="O24785">
        <v>4.4916894356209598</v>
      </c>
      <c r="P24785">
        <v>4.3509380429878899</v>
      </c>
      <c r="Q24785">
        <v>0.38605145537205199</v>
      </c>
      <c r="R24785">
        <v>0.38155774945844401</v>
      </c>
      <c r="S24785">
        <v>0.43697594243413102</v>
      </c>
    </row>
    <row r="24786" spans="1:19" x14ac:dyDescent="0.35">
      <c r="A24786">
        <v>19024</v>
      </c>
      <c r="B24786">
        <v>2040</v>
      </c>
      <c r="C24786">
        <v>3</v>
      </c>
      <c r="D24786">
        <v>2.7915039621475302</v>
      </c>
      <c r="E24786">
        <v>1.6919678704178001</v>
      </c>
      <c r="F24786">
        <v>1.5511211790555399</v>
      </c>
      <c r="G24786">
        <v>56651.092245018801</v>
      </c>
      <c r="H24786">
        <v>0.46903029662604301</v>
      </c>
      <c r="I24786">
        <v>0.206768943179058</v>
      </c>
      <c r="J24786">
        <v>0.29463871261448099</v>
      </c>
      <c r="K24786">
        <v>0.16732280445088099</v>
      </c>
      <c r="L24786">
        <v>0.33867215477423201</v>
      </c>
      <c r="M24786">
        <v>0.21704595730569201</v>
      </c>
      <c r="N24786">
        <v>7.5547990018336204</v>
      </c>
      <c r="O24786">
        <v>4.5279484977999598</v>
      </c>
      <c r="P24786">
        <v>4.41550918677562</v>
      </c>
      <c r="Q24786">
        <v>0.27964478187032299</v>
      </c>
      <c r="R24786">
        <v>0.28159887526219302</v>
      </c>
      <c r="S24786">
        <v>0.30934765157855898</v>
      </c>
    </row>
    <row r="24787" spans="1:19" x14ac:dyDescent="0.35">
      <c r="A24787">
        <v>19025</v>
      </c>
      <c r="B24787">
        <v>2040</v>
      </c>
      <c r="C24787">
        <v>3</v>
      </c>
      <c r="D24787">
        <v>2.6612687234719101</v>
      </c>
      <c r="E24787">
        <v>1.5580104673564099</v>
      </c>
      <c r="F24787">
        <v>1.47448245587948</v>
      </c>
      <c r="G24787">
        <v>55189.863256331097</v>
      </c>
      <c r="H24787">
        <v>0.46857614464692499</v>
      </c>
      <c r="I24787">
        <v>0.18135094814449701</v>
      </c>
      <c r="J24787">
        <v>0.291409940855335</v>
      </c>
      <c r="K24787">
        <v>0.13260727110218701</v>
      </c>
      <c r="L24787">
        <v>0.33837344955432502</v>
      </c>
      <c r="M24787">
        <v>0.18673785369208601</v>
      </c>
      <c r="N24787">
        <v>7.3527002388728198</v>
      </c>
      <c r="O24787">
        <v>4.2897413533409399</v>
      </c>
      <c r="P24787">
        <v>4.2798104262620704</v>
      </c>
      <c r="Q24787">
        <v>0.16444873702437801</v>
      </c>
      <c r="R24787">
        <v>0.177845652377534</v>
      </c>
      <c r="S24787">
        <v>0.16765641016410099</v>
      </c>
    </row>
    <row r="24788" spans="1:19" x14ac:dyDescent="0.35">
      <c r="A24788">
        <v>19026</v>
      </c>
      <c r="B24788">
        <v>2040</v>
      </c>
      <c r="C24788">
        <v>3</v>
      </c>
      <c r="D24788">
        <v>2.5502303666567898</v>
      </c>
      <c r="E24788">
        <v>1.4353996778541001</v>
      </c>
      <c r="F24788">
        <v>1.40508322949775</v>
      </c>
      <c r="G24788">
        <v>53644.245778107201</v>
      </c>
      <c r="H24788">
        <v>0.46814590531877798</v>
      </c>
      <c r="I24788">
        <v>0.16095305171299201</v>
      </c>
      <c r="J24788">
        <v>0.29295272858789001</v>
      </c>
      <c r="K24788">
        <v>0.10484959618435701</v>
      </c>
      <c r="L24788">
        <v>0.34176897265239198</v>
      </c>
      <c r="M24788">
        <v>0.16231293636602601</v>
      </c>
      <c r="N24788">
        <v>7.2070217841784903</v>
      </c>
      <c r="O24788">
        <v>4.0858840111765602</v>
      </c>
      <c r="P24788">
        <v>4.1665515161709896</v>
      </c>
      <c r="Q24788">
        <v>3.7691537094546403E-2</v>
      </c>
      <c r="R24788">
        <v>7.9125823831563497E-2</v>
      </c>
      <c r="S24788">
        <v>3.04389265068696E-2</v>
      </c>
    </row>
    <row r="24789" spans="1:19" x14ac:dyDescent="0.35">
      <c r="A24789">
        <v>19027</v>
      </c>
      <c r="B24789">
        <v>2040</v>
      </c>
      <c r="C24789">
        <v>3</v>
      </c>
      <c r="D24789">
        <v>2.4395596075703998</v>
      </c>
      <c r="E24789">
        <v>1.3137180641192501</v>
      </c>
      <c r="F24789">
        <v>1.33600502614479</v>
      </c>
      <c r="G24789">
        <v>51154.844475418999</v>
      </c>
      <c r="H24789">
        <v>0.46929363275899899</v>
      </c>
      <c r="I24789">
        <v>0.14555132608830099</v>
      </c>
      <c r="J24789">
        <v>0.29744291215873597</v>
      </c>
      <c r="K24789">
        <v>8.3597941864029607E-2</v>
      </c>
      <c r="L24789">
        <v>0.34763170222816903</v>
      </c>
      <c r="M24789">
        <v>0.143687740180825</v>
      </c>
      <c r="N24789">
        <v>7.0599671371807604</v>
      </c>
      <c r="O24789">
        <v>3.8700995848306698</v>
      </c>
      <c r="P24789">
        <v>4.0528073176466899</v>
      </c>
      <c r="Q24789">
        <v>7.8617669130050401E-4</v>
      </c>
      <c r="R24789">
        <v>1.6057138207147999E-2</v>
      </c>
      <c r="S24789" s="7">
        <v>3.6230794633738601E-7</v>
      </c>
    </row>
    <row r="24790" spans="1:19" x14ac:dyDescent="0.35">
      <c r="A24790">
        <v>19028</v>
      </c>
      <c r="B24790">
        <v>2040</v>
      </c>
      <c r="C24790">
        <v>3</v>
      </c>
      <c r="D24790">
        <v>2.33440686464444</v>
      </c>
      <c r="E24790">
        <v>1.20005107707795</v>
      </c>
      <c r="F24790">
        <v>1.27343984420405</v>
      </c>
      <c r="G24790">
        <v>48868.473483381102</v>
      </c>
      <c r="H24790">
        <v>0.46516670287898798</v>
      </c>
      <c r="I24790">
        <v>0.124938061209557</v>
      </c>
      <c r="J24790">
        <v>0.28895780750661398</v>
      </c>
      <c r="K24790">
        <v>7.4799496176889399E-2</v>
      </c>
      <c r="L24790">
        <v>0.345845366233964</v>
      </c>
      <c r="M24790">
        <v>0.126453325477732</v>
      </c>
      <c r="N24790">
        <v>6.9252061699866703</v>
      </c>
      <c r="O24790">
        <v>3.6865036797926201</v>
      </c>
      <c r="P24790">
        <v>3.94855343041431</v>
      </c>
      <c r="Q24790">
        <v>0</v>
      </c>
      <c r="R24790" s="7">
        <v>4.7558770086478397E-6</v>
      </c>
      <c r="S24790" s="7">
        <v>2.0159629641157901E-10</v>
      </c>
    </row>
    <row r="24791" spans="1:19" x14ac:dyDescent="0.35">
      <c r="A24791">
        <v>19029</v>
      </c>
      <c r="B24791">
        <v>2040</v>
      </c>
      <c r="C24791">
        <v>3</v>
      </c>
      <c r="D24791">
        <v>2.22502581123541</v>
      </c>
      <c r="E24791">
        <v>1.08230267493524</v>
      </c>
      <c r="F24791">
        <v>1.2131384399696199</v>
      </c>
      <c r="G24791">
        <v>45758.093510726598</v>
      </c>
      <c r="H24791">
        <v>0.46209647919717101</v>
      </c>
      <c r="I24791">
        <v>0.10908923512188499</v>
      </c>
      <c r="J24791">
        <v>0.28506237770466603</v>
      </c>
      <c r="K24791">
        <v>6.8792767050715298E-2</v>
      </c>
      <c r="L24791">
        <v>0.34687087166526198</v>
      </c>
      <c r="M24791">
        <v>0.114029663750129</v>
      </c>
      <c r="N24791">
        <v>6.78591660600138</v>
      </c>
      <c r="O24791">
        <v>3.4882979115331199</v>
      </c>
      <c r="P24791">
        <v>3.8457388355903102</v>
      </c>
      <c r="Q24791">
        <v>0</v>
      </c>
      <c r="R24791">
        <v>0</v>
      </c>
      <c r="S24791">
        <v>0</v>
      </c>
    </row>
    <row r="24792" spans="1:19" x14ac:dyDescent="0.35">
      <c r="A24792">
        <v>19030</v>
      </c>
      <c r="B24792">
        <v>2040</v>
      </c>
      <c r="C24792">
        <v>3</v>
      </c>
      <c r="D24792">
        <v>2.1161649172263699</v>
      </c>
      <c r="E24792">
        <v>0.96540080637707104</v>
      </c>
      <c r="F24792">
        <v>1.1522351631880501</v>
      </c>
      <c r="G24792">
        <v>42844.168816671598</v>
      </c>
      <c r="H24792">
        <v>0.46090848286898201</v>
      </c>
      <c r="I24792">
        <v>9.79254315991617E-2</v>
      </c>
      <c r="J24792">
        <v>0.28394929691507398</v>
      </c>
      <c r="K24792">
        <v>6.5494150684963601E-2</v>
      </c>
      <c r="L24792">
        <v>0.34996910331661701</v>
      </c>
      <c r="M24792">
        <v>0.10643026425357401</v>
      </c>
      <c r="N24792">
        <v>6.6348879350284502</v>
      </c>
      <c r="O24792">
        <v>3.27890682231082</v>
      </c>
      <c r="P24792">
        <v>3.7472562380021799</v>
      </c>
      <c r="Q24792">
        <v>0</v>
      </c>
      <c r="R24792">
        <v>0</v>
      </c>
      <c r="S24792">
        <v>0</v>
      </c>
    </row>
    <row r="24793" spans="1:19" x14ac:dyDescent="0.35">
      <c r="A24793">
        <v>19031</v>
      </c>
      <c r="B24793">
        <v>2040</v>
      </c>
      <c r="C24793">
        <v>3</v>
      </c>
      <c r="D24793">
        <v>2.1091813838721198</v>
      </c>
      <c r="E24793">
        <v>1.0087831547588899</v>
      </c>
      <c r="F24793">
        <v>1.1479122351278099</v>
      </c>
      <c r="G24793">
        <v>39874.857462200402</v>
      </c>
      <c r="H24793">
        <v>0.45489075444369798</v>
      </c>
      <c r="I24793">
        <v>9.47764236596641E-2</v>
      </c>
      <c r="J24793">
        <v>0.27974019673316602</v>
      </c>
      <c r="K24793">
        <v>6.5171792539530093E-2</v>
      </c>
      <c r="L24793">
        <v>0.344118567505521</v>
      </c>
      <c r="M24793">
        <v>0.101601491346844</v>
      </c>
      <c r="N24793">
        <v>6.6047525145605697</v>
      </c>
      <c r="O24793">
        <v>3.3684833284277</v>
      </c>
      <c r="P24793">
        <v>3.7394695743726101</v>
      </c>
      <c r="Q24793">
        <v>0</v>
      </c>
      <c r="R24793">
        <v>0</v>
      </c>
      <c r="S24793">
        <v>0</v>
      </c>
    </row>
    <row r="24794" spans="1:19" x14ac:dyDescent="0.35">
      <c r="A24794">
        <v>19032</v>
      </c>
      <c r="B24794">
        <v>2040</v>
      </c>
      <c r="C24794">
        <v>3</v>
      </c>
      <c r="D24794">
        <v>2.0934687778195502</v>
      </c>
      <c r="E24794">
        <v>1.0430531442361399</v>
      </c>
      <c r="F24794">
        <v>1.14172701432666</v>
      </c>
      <c r="G24794">
        <v>38180.276114838198</v>
      </c>
      <c r="H24794">
        <v>0.45025126384678799</v>
      </c>
      <c r="I24794">
        <v>9.4183369266031103E-2</v>
      </c>
      <c r="J24794">
        <v>0.27779026032363202</v>
      </c>
      <c r="K24794">
        <v>6.60953213046893E-2</v>
      </c>
      <c r="L24794">
        <v>0.34145981012392801</v>
      </c>
      <c r="M24794">
        <v>9.94610910183472E-2</v>
      </c>
      <c r="N24794">
        <v>6.5609373253873002</v>
      </c>
      <c r="O24794">
        <v>3.4363197235100702</v>
      </c>
      <c r="P24794">
        <v>3.72921613090507</v>
      </c>
      <c r="Q24794">
        <v>0</v>
      </c>
      <c r="R24794">
        <v>0</v>
      </c>
      <c r="S24794">
        <v>0</v>
      </c>
    </row>
    <row r="24795" spans="1:19" x14ac:dyDescent="0.35">
      <c r="A24795">
        <v>19033</v>
      </c>
      <c r="B24795">
        <v>2040</v>
      </c>
      <c r="C24795">
        <v>3</v>
      </c>
      <c r="D24795">
        <v>2.60684540191364</v>
      </c>
      <c r="E24795">
        <v>0.69281759833099599</v>
      </c>
      <c r="F24795">
        <v>1.6000404547167799</v>
      </c>
      <c r="G24795">
        <v>37783.080948663301</v>
      </c>
      <c r="H24795">
        <v>0.59178886503134898</v>
      </c>
      <c r="I24795">
        <v>0.12989909736701899</v>
      </c>
      <c r="J24795">
        <v>0.69358913373039599</v>
      </c>
      <c r="K24795">
        <v>0.23086752061288701</v>
      </c>
      <c r="L24795">
        <v>0.52105040755353704</v>
      </c>
      <c r="M24795">
        <v>0.20745921130785799</v>
      </c>
      <c r="N24795">
        <v>8.6904778333403794</v>
      </c>
      <c r="O24795">
        <v>2.4799696488482099</v>
      </c>
      <c r="P24795">
        <v>4.8334579563380498</v>
      </c>
      <c r="Q24795">
        <v>0</v>
      </c>
      <c r="R24795">
        <v>0</v>
      </c>
      <c r="S24795">
        <v>0</v>
      </c>
    </row>
    <row r="24796" spans="1:19" x14ac:dyDescent="0.35">
      <c r="A24796">
        <v>19034</v>
      </c>
      <c r="B24796">
        <v>2040</v>
      </c>
      <c r="C24796">
        <v>3</v>
      </c>
      <c r="D24796">
        <v>2.5828681099019302</v>
      </c>
      <c r="E24796">
        <v>0.67299278291025</v>
      </c>
      <c r="F24796">
        <v>1.6205861149412599</v>
      </c>
      <c r="G24796">
        <v>37390.016656880201</v>
      </c>
      <c r="H24796">
        <v>0.59762284327706305</v>
      </c>
      <c r="I24796">
        <v>0.12562144717700499</v>
      </c>
      <c r="J24796">
        <v>0.69191153685734297</v>
      </c>
      <c r="K24796">
        <v>0.224549917819095</v>
      </c>
      <c r="L24796">
        <v>0.52503657946855797</v>
      </c>
      <c r="M24796">
        <v>0.20610576933233599</v>
      </c>
      <c r="N24796">
        <v>8.6471739613643397</v>
      </c>
      <c r="O24796">
        <v>2.4516817452363502</v>
      </c>
      <c r="P24796">
        <v>4.9267360091257304</v>
      </c>
      <c r="Q24796">
        <v>0</v>
      </c>
      <c r="R24796">
        <v>0</v>
      </c>
      <c r="S24796">
        <v>0</v>
      </c>
    </row>
    <row r="24797" spans="1:19" x14ac:dyDescent="0.35">
      <c r="A24797">
        <v>19035</v>
      </c>
      <c r="B24797">
        <v>2040</v>
      </c>
      <c r="C24797">
        <v>3</v>
      </c>
      <c r="D24797">
        <v>2.54348864271893</v>
      </c>
      <c r="E24797">
        <v>0.64023078039038495</v>
      </c>
      <c r="F24797">
        <v>1.6285684064896999</v>
      </c>
      <c r="G24797">
        <v>37482.624682270602</v>
      </c>
      <c r="H24797">
        <v>0.59037045667910804</v>
      </c>
      <c r="I24797">
        <v>0.123777922149817</v>
      </c>
      <c r="J24797">
        <v>0.687245100152865</v>
      </c>
      <c r="K24797">
        <v>0.220384147894197</v>
      </c>
      <c r="L24797">
        <v>0.52909534755412202</v>
      </c>
      <c r="M24797">
        <v>0.207643037550299</v>
      </c>
      <c r="N24797">
        <v>8.5931061242730102</v>
      </c>
      <c r="O24797">
        <v>2.4196375479388301</v>
      </c>
      <c r="P24797">
        <v>4.9906146907500197</v>
      </c>
      <c r="Q24797">
        <v>0</v>
      </c>
      <c r="R24797">
        <v>0</v>
      </c>
      <c r="S24797">
        <v>0</v>
      </c>
    </row>
    <row r="24798" spans="1:19" x14ac:dyDescent="0.35">
      <c r="A24798">
        <v>19036</v>
      </c>
      <c r="B24798">
        <v>2040</v>
      </c>
      <c r="C24798">
        <v>3</v>
      </c>
      <c r="D24798">
        <v>2.5042989003577198</v>
      </c>
      <c r="E24798">
        <v>0.60600785006883795</v>
      </c>
      <c r="F24798">
        <v>1.63651785775213</v>
      </c>
      <c r="G24798">
        <v>39124.653833463701</v>
      </c>
      <c r="H24798">
        <v>0.57826901883412196</v>
      </c>
      <c r="I24798">
        <v>0.12468789938963799</v>
      </c>
      <c r="J24798">
        <v>0.68130917346935005</v>
      </c>
      <c r="K24798">
        <v>0.218567091124415</v>
      </c>
      <c r="L24798">
        <v>0.53264320416567001</v>
      </c>
      <c r="M24798">
        <v>0.21236123105001101</v>
      </c>
      <c r="N24798">
        <v>8.5203178071444103</v>
      </c>
      <c r="O24798">
        <v>2.3693094546391702</v>
      </c>
      <c r="P24798">
        <v>5.0375691734769097</v>
      </c>
      <c r="Q24798">
        <v>0</v>
      </c>
      <c r="R24798">
        <v>0</v>
      </c>
      <c r="S24798">
        <v>0</v>
      </c>
    </row>
    <row r="24799" spans="1:19" x14ac:dyDescent="0.35">
      <c r="A24799">
        <v>19037</v>
      </c>
      <c r="B24799">
        <v>2040</v>
      </c>
      <c r="C24799">
        <v>3</v>
      </c>
      <c r="D24799">
        <v>2.6076836276750699</v>
      </c>
      <c r="E24799">
        <v>0.69144777869885399</v>
      </c>
      <c r="F24799">
        <v>1.68312438854863</v>
      </c>
      <c r="G24799">
        <v>42754.819640535199</v>
      </c>
      <c r="H24799">
        <v>0.57362613182349098</v>
      </c>
      <c r="I24799">
        <v>0.12300874541361</v>
      </c>
      <c r="J24799">
        <v>0.68294965274792896</v>
      </c>
      <c r="K24799">
        <v>0.22567638943520299</v>
      </c>
      <c r="L24799">
        <v>0.53569321168795103</v>
      </c>
      <c r="M24799">
        <v>0.22612335901577699</v>
      </c>
      <c r="N24799">
        <v>8.7261123169867396</v>
      </c>
      <c r="O24799">
        <v>2.5119559760702899</v>
      </c>
      <c r="P24799">
        <v>5.1449743105062398</v>
      </c>
      <c r="Q24799" s="7">
        <v>3.5509512526711002E-8</v>
      </c>
      <c r="R24799">
        <v>3.99911913289274E-3</v>
      </c>
      <c r="S24799">
        <v>0</v>
      </c>
    </row>
    <row r="24800" spans="1:19" x14ac:dyDescent="0.35">
      <c r="A24800">
        <v>19038</v>
      </c>
      <c r="B24800">
        <v>2040</v>
      </c>
      <c r="C24800">
        <v>3</v>
      </c>
      <c r="D24800">
        <v>2.6993007856198701</v>
      </c>
      <c r="E24800">
        <v>0.76094938639887799</v>
      </c>
      <c r="F24800">
        <v>1.71409475617825</v>
      </c>
      <c r="G24800">
        <v>48956.264854355097</v>
      </c>
      <c r="H24800">
        <v>0.56610239665033901</v>
      </c>
      <c r="I24800">
        <v>0.125399604632672</v>
      </c>
      <c r="J24800">
        <v>0.68417899646254798</v>
      </c>
      <c r="K24800">
        <v>0.23652757364297899</v>
      </c>
      <c r="L24800">
        <v>0.53765541632506197</v>
      </c>
      <c r="M24800">
        <v>0.243006176712533</v>
      </c>
      <c r="N24800">
        <v>8.8908674041799909</v>
      </c>
      <c r="O24800">
        <v>2.60987639621273</v>
      </c>
      <c r="P24800">
        <v>5.2071747448055898</v>
      </c>
      <c r="Q24800">
        <v>1.37970945754792E-2</v>
      </c>
      <c r="R24800">
        <v>3.5841511551823697E-2</v>
      </c>
      <c r="S24800">
        <v>2.94101680532589E-3</v>
      </c>
    </row>
    <row r="24801" spans="1:19" x14ac:dyDescent="0.35">
      <c r="A24801">
        <v>19039</v>
      </c>
      <c r="B24801">
        <v>2040</v>
      </c>
      <c r="C24801">
        <v>3</v>
      </c>
      <c r="D24801">
        <v>2.7905012060630101</v>
      </c>
      <c r="E24801">
        <v>0.82988592145613205</v>
      </c>
      <c r="F24801">
        <v>1.74466123082784</v>
      </c>
      <c r="G24801">
        <v>53849.190235540504</v>
      </c>
      <c r="H24801">
        <v>0.56047506074897102</v>
      </c>
      <c r="I24801">
        <v>0.13163461691269401</v>
      </c>
      <c r="J24801">
        <v>0.68222477299490603</v>
      </c>
      <c r="K24801">
        <v>0.25100369933599898</v>
      </c>
      <c r="L24801">
        <v>0.53862670930072898</v>
      </c>
      <c r="M24801">
        <v>0.26350154929075897</v>
      </c>
      <c r="N24801">
        <v>9.0585005407538404</v>
      </c>
      <c r="O24801">
        <v>2.6995675966527202</v>
      </c>
      <c r="P24801">
        <v>5.2689591909317297</v>
      </c>
      <c r="Q24801">
        <v>0.126642338198622</v>
      </c>
      <c r="R24801">
        <v>0.118479106077766</v>
      </c>
      <c r="S24801">
        <v>0.12264488965731001</v>
      </c>
    </row>
    <row r="24802" spans="1:19" x14ac:dyDescent="0.35">
      <c r="A24802">
        <v>19040</v>
      </c>
      <c r="B24802">
        <v>2040</v>
      </c>
      <c r="C24802">
        <v>3</v>
      </c>
      <c r="D24802">
        <v>2.8792075290608201</v>
      </c>
      <c r="E24802">
        <v>0.89266757132041896</v>
      </c>
      <c r="F24802">
        <v>1.77184823104324</v>
      </c>
      <c r="G24802">
        <v>57030.320292188102</v>
      </c>
      <c r="H24802">
        <v>0.55978005733417502</v>
      </c>
      <c r="I24802">
        <v>0.14117427510741401</v>
      </c>
      <c r="J24802">
        <v>0.691341634104784</v>
      </c>
      <c r="K24802">
        <v>0.29194511059304001</v>
      </c>
      <c r="L24802">
        <v>0.53739666937009101</v>
      </c>
      <c r="M24802">
        <v>0.29010415209240098</v>
      </c>
      <c r="N24802">
        <v>9.2223257099155997</v>
      </c>
      <c r="O24802">
        <v>2.7613896350692801</v>
      </c>
      <c r="P24802">
        <v>5.3448413588074803</v>
      </c>
      <c r="Q24802">
        <v>0.240278093684933</v>
      </c>
      <c r="R24802">
        <v>0.19687955658202799</v>
      </c>
      <c r="S24802">
        <v>0.25824827446259502</v>
      </c>
    </row>
    <row r="24803" spans="1:19" x14ac:dyDescent="0.35">
      <c r="A24803">
        <v>19041</v>
      </c>
      <c r="B24803">
        <v>2040</v>
      </c>
      <c r="C24803">
        <v>3</v>
      </c>
      <c r="D24803">
        <v>2.9774115557858098</v>
      </c>
      <c r="E24803">
        <v>0.96796360557350003</v>
      </c>
      <c r="F24803">
        <v>1.80563294119838</v>
      </c>
      <c r="G24803">
        <v>58582.443458202797</v>
      </c>
      <c r="H24803">
        <v>0.55371612125707304</v>
      </c>
      <c r="I24803">
        <v>0.15627121729121499</v>
      </c>
      <c r="J24803">
        <v>0.69224461658929504</v>
      </c>
      <c r="K24803">
        <v>0.34174555766507703</v>
      </c>
      <c r="L24803">
        <v>0.53424180632268903</v>
      </c>
      <c r="M24803">
        <v>0.32163703849759401</v>
      </c>
      <c r="N24803">
        <v>9.3993065214897804</v>
      </c>
      <c r="O24803">
        <v>2.8472730637852401</v>
      </c>
      <c r="P24803">
        <v>5.4474629962813097</v>
      </c>
      <c r="Q24803">
        <v>0.33267321721906801</v>
      </c>
      <c r="R24803">
        <v>0.26043164840461602</v>
      </c>
      <c r="S24803">
        <v>0.36821607321324901</v>
      </c>
    </row>
    <row r="24804" spans="1:19" x14ac:dyDescent="0.35">
      <c r="A24804">
        <v>19042</v>
      </c>
      <c r="B24804">
        <v>2040</v>
      </c>
      <c r="C24804">
        <v>3</v>
      </c>
      <c r="D24804">
        <v>3.0756309453574699</v>
      </c>
      <c r="E24804">
        <v>1.04255515794037</v>
      </c>
      <c r="F24804">
        <v>1.8391007562834401</v>
      </c>
      <c r="G24804">
        <v>59628.803905896297</v>
      </c>
      <c r="H24804">
        <v>0.54789104585002302</v>
      </c>
      <c r="I24804">
        <v>0.17691146225160001</v>
      </c>
      <c r="J24804">
        <v>0.688637378015166</v>
      </c>
      <c r="K24804">
        <v>0.39592651836113901</v>
      </c>
      <c r="L24804">
        <v>0.53055369672838704</v>
      </c>
      <c r="M24804">
        <v>0.35648627453395598</v>
      </c>
      <c r="N24804">
        <v>9.5911869552900502</v>
      </c>
      <c r="O24804">
        <v>2.9308825670240601</v>
      </c>
      <c r="P24804">
        <v>5.5497195132875898</v>
      </c>
      <c r="Q24804">
        <v>0.40640623572850199</v>
      </c>
      <c r="R24804">
        <v>0.31030409029440498</v>
      </c>
      <c r="S24804">
        <v>0.455700949953107</v>
      </c>
    </row>
    <row r="24805" spans="1:19" x14ac:dyDescent="0.35">
      <c r="A24805">
        <v>19043</v>
      </c>
      <c r="B24805">
        <v>2040</v>
      </c>
      <c r="C24805">
        <v>3</v>
      </c>
      <c r="D24805">
        <v>3.1268319656435399</v>
      </c>
      <c r="E24805">
        <v>1.0491096610735</v>
      </c>
      <c r="F24805">
        <v>1.8741132621568399</v>
      </c>
      <c r="G24805">
        <v>60189.810529445102</v>
      </c>
      <c r="H24805">
        <v>0.56076838079499103</v>
      </c>
      <c r="I24805">
        <v>0.19763752322466799</v>
      </c>
      <c r="J24805">
        <v>0.68717994154722695</v>
      </c>
      <c r="K24805">
        <v>0.40926796479572902</v>
      </c>
      <c r="L24805">
        <v>0.53058184784165996</v>
      </c>
      <c r="M24805">
        <v>0.37902437727931898</v>
      </c>
      <c r="N24805">
        <v>9.7364230934686393</v>
      </c>
      <c r="O24805">
        <v>2.9438781249906301</v>
      </c>
      <c r="P24805">
        <v>5.6254891692295397</v>
      </c>
      <c r="Q24805">
        <v>0.47907077300600698</v>
      </c>
      <c r="R24805">
        <v>0.359749730433021</v>
      </c>
      <c r="S24805">
        <v>0.54026586701211798</v>
      </c>
    </row>
    <row r="24806" spans="1:19" x14ac:dyDescent="0.35">
      <c r="A24806">
        <v>19044</v>
      </c>
      <c r="B24806">
        <v>2040</v>
      </c>
      <c r="C24806">
        <v>3</v>
      </c>
      <c r="D24806">
        <v>3.18589088687972</v>
      </c>
      <c r="E24806">
        <v>1.0693336108309199</v>
      </c>
      <c r="F24806">
        <v>1.9160588178686</v>
      </c>
      <c r="G24806">
        <v>62004.584559136703</v>
      </c>
      <c r="H24806">
        <v>0.569003330421743</v>
      </c>
      <c r="I24806">
        <v>0.22377116991860799</v>
      </c>
      <c r="J24806">
        <v>0.683228348682273</v>
      </c>
      <c r="K24806">
        <v>0.42613118724133697</v>
      </c>
      <c r="L24806">
        <v>0.53371091903160495</v>
      </c>
      <c r="M24806">
        <v>0.40367264268554498</v>
      </c>
      <c r="N24806">
        <v>9.8983548226974403</v>
      </c>
      <c r="O24806">
        <v>2.9842167140528102</v>
      </c>
      <c r="P24806">
        <v>5.7261192263974001</v>
      </c>
      <c r="Q24806">
        <v>0.49892645848365602</v>
      </c>
      <c r="R24806">
        <v>0.37168517812116803</v>
      </c>
      <c r="S24806">
        <v>0.56399241523996502</v>
      </c>
    </row>
    <row r="24807" spans="1:19" x14ac:dyDescent="0.35">
      <c r="A24807">
        <v>19045</v>
      </c>
      <c r="B24807">
        <v>2040</v>
      </c>
      <c r="C24807">
        <v>3</v>
      </c>
      <c r="D24807">
        <v>3.2453953092009198</v>
      </c>
      <c r="E24807">
        <v>1.08996068184924</v>
      </c>
      <c r="F24807">
        <v>1.95796588960205</v>
      </c>
      <c r="G24807">
        <v>59633.775242019001</v>
      </c>
      <c r="H24807">
        <v>0.57590116348131304</v>
      </c>
      <c r="I24807">
        <v>0.25566264925718502</v>
      </c>
      <c r="J24807">
        <v>0.67429069306227596</v>
      </c>
      <c r="K24807">
        <v>0.44469353332491501</v>
      </c>
      <c r="L24807">
        <v>0.53922638924571797</v>
      </c>
      <c r="M24807">
        <v>0.43003829658255699</v>
      </c>
      <c r="N24807">
        <v>10.0661762949359</v>
      </c>
      <c r="O24807">
        <v>3.0310486819659599</v>
      </c>
      <c r="P24807">
        <v>5.8246773881052603</v>
      </c>
      <c r="Q24807">
        <v>0.46838195059973198</v>
      </c>
      <c r="R24807">
        <v>0.34729156319656701</v>
      </c>
      <c r="S24807">
        <v>0.52984449631504305</v>
      </c>
    </row>
    <row r="24808" spans="1:19" x14ac:dyDescent="0.35">
      <c r="A24808">
        <v>19046</v>
      </c>
      <c r="B24808">
        <v>2040</v>
      </c>
      <c r="C24808">
        <v>3</v>
      </c>
      <c r="D24808">
        <v>3.2837301735714899</v>
      </c>
      <c r="E24808">
        <v>1.10054492631496</v>
      </c>
      <c r="F24808">
        <v>1.9945553194104499</v>
      </c>
      <c r="G24808">
        <v>61239.448373417603</v>
      </c>
      <c r="H24808">
        <v>0.59221304499856398</v>
      </c>
      <c r="I24808">
        <v>0.25048231609120902</v>
      </c>
      <c r="J24808">
        <v>0.66789839422692499</v>
      </c>
      <c r="K24808">
        <v>0.43230389637399702</v>
      </c>
      <c r="L24808">
        <v>0.54973194453084595</v>
      </c>
      <c r="M24808">
        <v>0.43459559510756701</v>
      </c>
      <c r="N24808">
        <v>10.186316121003401</v>
      </c>
      <c r="O24808">
        <v>3.05983872878025</v>
      </c>
      <c r="P24808">
        <v>5.8802635150939402</v>
      </c>
      <c r="Q24808">
        <v>0.44122115872451001</v>
      </c>
      <c r="R24808">
        <v>0.32507066586628702</v>
      </c>
      <c r="S24808">
        <v>0.49876838627551701</v>
      </c>
    </row>
    <row r="24809" spans="1:19" x14ac:dyDescent="0.35">
      <c r="A24809">
        <v>19047</v>
      </c>
      <c r="B24809">
        <v>2040</v>
      </c>
      <c r="C24809">
        <v>3</v>
      </c>
      <c r="D24809">
        <v>3.3323677234231002</v>
      </c>
      <c r="E24809">
        <v>1.12027798578004</v>
      </c>
      <c r="F24809">
        <v>2.0365444332070499</v>
      </c>
      <c r="G24809">
        <v>59057.425201011501</v>
      </c>
      <c r="H24809">
        <v>0.61562977986831602</v>
      </c>
      <c r="I24809">
        <v>0.24726928315515201</v>
      </c>
      <c r="J24809">
        <v>0.66020438656553004</v>
      </c>
      <c r="K24809">
        <v>0.42194357442751401</v>
      </c>
      <c r="L24809">
        <v>0.56049341352938997</v>
      </c>
      <c r="M24809">
        <v>0.44036579208884402</v>
      </c>
      <c r="N24809">
        <v>10.310072867968501</v>
      </c>
      <c r="O24809">
        <v>3.08738404735869</v>
      </c>
      <c r="P24809">
        <v>5.9378600744897598</v>
      </c>
      <c r="Q24809">
        <v>0.37421688623007898</v>
      </c>
      <c r="R24809">
        <v>0.27556767118312597</v>
      </c>
      <c r="S24809">
        <v>0.41992801403465002</v>
      </c>
    </row>
    <row r="24810" spans="1:19" x14ac:dyDescent="0.35">
      <c r="A24810">
        <v>19048</v>
      </c>
      <c r="B24810">
        <v>2040</v>
      </c>
      <c r="C24810">
        <v>3</v>
      </c>
      <c r="D24810">
        <v>3.38104679565767</v>
      </c>
      <c r="E24810">
        <v>1.1387417499518799</v>
      </c>
      <c r="F24810">
        <v>2.0793846679118499</v>
      </c>
      <c r="G24810">
        <v>56849.095133367999</v>
      </c>
      <c r="H24810">
        <v>0.63817045320236299</v>
      </c>
      <c r="I24810">
        <v>0.24840433247757601</v>
      </c>
      <c r="J24810">
        <v>0.65335044093007</v>
      </c>
      <c r="K24810">
        <v>0.412700513351272</v>
      </c>
      <c r="L24810">
        <v>0.57184481716736701</v>
      </c>
      <c r="M24810">
        <v>0.44698053616067701</v>
      </c>
      <c r="N24810">
        <v>10.4474139057233</v>
      </c>
      <c r="O24810">
        <v>3.1319018423354001</v>
      </c>
      <c r="P24810">
        <v>6.0015476469238198</v>
      </c>
      <c r="Q24810">
        <v>0.26316607624180699</v>
      </c>
      <c r="R24810">
        <v>0.197143647055536</v>
      </c>
      <c r="S24810">
        <v>0.28792245112109099</v>
      </c>
    </row>
    <row r="24811" spans="1:19" x14ac:dyDescent="0.35">
      <c r="A24811">
        <v>19049</v>
      </c>
      <c r="B24811">
        <v>2040</v>
      </c>
      <c r="C24811">
        <v>3</v>
      </c>
      <c r="D24811">
        <v>3.3121975987954002</v>
      </c>
      <c r="E24811">
        <v>1.0532476762256699</v>
      </c>
      <c r="F24811">
        <v>2.0142101775394901</v>
      </c>
      <c r="G24811">
        <v>55736.950387179997</v>
      </c>
      <c r="H24811">
        <v>0.64333976019850803</v>
      </c>
      <c r="I24811">
        <v>0.219363505661852</v>
      </c>
      <c r="J24811">
        <v>0.650928374099908</v>
      </c>
      <c r="K24811">
        <v>0.34771396133023003</v>
      </c>
      <c r="L24811">
        <v>0.58890228309406301</v>
      </c>
      <c r="M24811">
        <v>0.39999620632254901</v>
      </c>
      <c r="N24811">
        <v>10.3952910535545</v>
      </c>
      <c r="O24811">
        <v>3.0090943629342899</v>
      </c>
      <c r="P24811">
        <v>5.8831312270677696</v>
      </c>
      <c r="Q24811">
        <v>0.14377930457135801</v>
      </c>
      <c r="R24811">
        <v>0.11744242599257</v>
      </c>
      <c r="S24811">
        <v>0.14326821078177401</v>
      </c>
    </row>
    <row r="24812" spans="1:19" x14ac:dyDescent="0.35">
      <c r="A24812">
        <v>19050</v>
      </c>
      <c r="B24812">
        <v>2040</v>
      </c>
      <c r="C24812">
        <v>3</v>
      </c>
      <c r="D24812">
        <v>3.2481586400010198</v>
      </c>
      <c r="E24812">
        <v>0.97908532317284103</v>
      </c>
      <c r="F24812">
        <v>1.95823839603812</v>
      </c>
      <c r="G24812">
        <v>54509.6352099754</v>
      </c>
      <c r="H24812">
        <v>0.64310938396669204</v>
      </c>
      <c r="I24812">
        <v>0.195969304899756</v>
      </c>
      <c r="J24812">
        <v>0.64928587116396297</v>
      </c>
      <c r="K24812">
        <v>0.28915669647792702</v>
      </c>
      <c r="L24812">
        <v>0.60560204550119401</v>
      </c>
      <c r="M24812">
        <v>0.35679858735056402</v>
      </c>
      <c r="N24812">
        <v>10.373082633874301</v>
      </c>
      <c r="O24812">
        <v>2.9259730851308401</v>
      </c>
      <c r="P24812">
        <v>5.7821627170985703</v>
      </c>
      <c r="Q24812">
        <v>2.2832281249883301E-2</v>
      </c>
      <c r="R24812">
        <v>4.94491506295811E-2</v>
      </c>
      <c r="S24812">
        <v>1.9298750736632699E-2</v>
      </c>
    </row>
    <row r="24813" spans="1:19" x14ac:dyDescent="0.35">
      <c r="A24813">
        <v>19051</v>
      </c>
      <c r="B24813">
        <v>2040</v>
      </c>
      <c r="C24813">
        <v>3</v>
      </c>
      <c r="D24813">
        <v>3.1834909527765101</v>
      </c>
      <c r="E24813">
        <v>0.90461008351035199</v>
      </c>
      <c r="F24813">
        <v>1.9030156131279301</v>
      </c>
      <c r="G24813">
        <v>52197.149551620503</v>
      </c>
      <c r="H24813">
        <v>0.639458057459938</v>
      </c>
      <c r="I24813">
        <v>0.17744577901062999</v>
      </c>
      <c r="J24813">
        <v>0.64498540029138696</v>
      </c>
      <c r="K24813">
        <v>0.24029403356311901</v>
      </c>
      <c r="L24813">
        <v>0.61964458870232297</v>
      </c>
      <c r="M24813">
        <v>0.32037138447383401</v>
      </c>
      <c r="N24813">
        <v>10.3405491589136</v>
      </c>
      <c r="O24813">
        <v>2.8452963658389501</v>
      </c>
      <c r="P24813">
        <v>5.6832664301787501</v>
      </c>
      <c r="Q24813" s="7">
        <v>5.5136575690609098E-5</v>
      </c>
      <c r="R24813">
        <v>7.1179162568298102E-3</v>
      </c>
      <c r="S24813">
        <v>0</v>
      </c>
    </row>
    <row r="24814" spans="1:19" x14ac:dyDescent="0.35">
      <c r="A24814">
        <v>19052</v>
      </c>
      <c r="B24814">
        <v>2040</v>
      </c>
      <c r="C24814">
        <v>3</v>
      </c>
      <c r="D24814">
        <v>3.1321167607471798</v>
      </c>
      <c r="E24814">
        <v>0.84027880341272998</v>
      </c>
      <c r="F24814">
        <v>1.85530521446498</v>
      </c>
      <c r="G24814">
        <v>49267.014249159198</v>
      </c>
      <c r="H24814">
        <v>0.63548798043058496</v>
      </c>
      <c r="I24814">
        <v>0.15852776660526399</v>
      </c>
      <c r="J24814">
        <v>0.648635704162142</v>
      </c>
      <c r="K24814">
        <v>0.22091291593392301</v>
      </c>
      <c r="L24814">
        <v>0.62220623807036901</v>
      </c>
      <c r="M24814">
        <v>0.29861089379007699</v>
      </c>
      <c r="N24814">
        <v>10.315067074521799</v>
      </c>
      <c r="O24814">
        <v>2.7487786286374001</v>
      </c>
      <c r="P24814">
        <v>5.6078087095402402</v>
      </c>
      <c r="Q24814">
        <v>0</v>
      </c>
      <c r="R24814" s="7">
        <v>4.3147135707896697E-8</v>
      </c>
      <c r="S24814">
        <v>0</v>
      </c>
    </row>
    <row r="24815" spans="1:19" x14ac:dyDescent="0.35">
      <c r="A24815">
        <v>19053</v>
      </c>
      <c r="B24815">
        <v>2040</v>
      </c>
      <c r="C24815">
        <v>3</v>
      </c>
      <c r="D24815">
        <v>3.0729357480217798</v>
      </c>
      <c r="E24815">
        <v>0.76896489495281295</v>
      </c>
      <c r="F24815">
        <v>1.80156228966321</v>
      </c>
      <c r="G24815">
        <v>45917.786024351502</v>
      </c>
      <c r="H24815">
        <v>0.629636869560534</v>
      </c>
      <c r="I24815">
        <v>0.14436281009921201</v>
      </c>
      <c r="J24815">
        <v>0.65211652883142901</v>
      </c>
      <c r="K24815">
        <v>0.206653386675441</v>
      </c>
      <c r="L24815">
        <v>0.62511920200237603</v>
      </c>
      <c r="M24815">
        <v>0.28202628020854797</v>
      </c>
      <c r="N24815">
        <v>10.279241530005899</v>
      </c>
      <c r="O24815">
        <v>2.6323365527063101</v>
      </c>
      <c r="P24815">
        <v>5.5169267272061298</v>
      </c>
      <c r="Q24815">
        <v>0</v>
      </c>
      <c r="R24815">
        <v>0</v>
      </c>
      <c r="S24815">
        <v>0</v>
      </c>
    </row>
    <row r="24816" spans="1:19" x14ac:dyDescent="0.35">
      <c r="A24816">
        <v>19054</v>
      </c>
      <c r="B24816">
        <v>2040</v>
      </c>
      <c r="C24816">
        <v>3</v>
      </c>
      <c r="D24816">
        <v>3.0134787281989399</v>
      </c>
      <c r="E24816">
        <v>0.69820050514353005</v>
      </c>
      <c r="F24816">
        <v>1.74688069885312</v>
      </c>
      <c r="G24816">
        <v>43036.807989222601</v>
      </c>
      <c r="H24816">
        <v>0.62738142405821096</v>
      </c>
      <c r="I24816">
        <v>0.135336815379624</v>
      </c>
      <c r="J24816">
        <v>0.64715031297199699</v>
      </c>
      <c r="K24816">
        <v>0.19714259274677601</v>
      </c>
      <c r="L24816">
        <v>0.62386866465142499</v>
      </c>
      <c r="M24816">
        <v>0.270677033797593</v>
      </c>
      <c r="N24816">
        <v>10.2303140131752</v>
      </c>
      <c r="O24816">
        <v>2.5134360006478702</v>
      </c>
      <c r="P24816">
        <v>5.4385039965168502</v>
      </c>
      <c r="Q24816">
        <v>0</v>
      </c>
      <c r="R24816">
        <v>0</v>
      </c>
      <c r="S24816">
        <v>0</v>
      </c>
    </row>
    <row r="24817" spans="1:19" x14ac:dyDescent="0.35">
      <c r="A24817">
        <v>19055</v>
      </c>
      <c r="B24817">
        <v>2040</v>
      </c>
      <c r="C24817">
        <v>3</v>
      </c>
      <c r="D24817">
        <v>2.93997706304182</v>
      </c>
      <c r="E24817">
        <v>0.70179070047288905</v>
      </c>
      <c r="F24817">
        <v>1.74754895132191</v>
      </c>
      <c r="G24817">
        <v>40499.250281397697</v>
      </c>
      <c r="H24817">
        <v>0.623568979054549</v>
      </c>
      <c r="I24817">
        <v>0.13091068007885401</v>
      </c>
      <c r="J24817">
        <v>0.64618035647817196</v>
      </c>
      <c r="K24817">
        <v>0.19904480026372201</v>
      </c>
      <c r="L24817">
        <v>0.63233558838270898</v>
      </c>
      <c r="M24817">
        <v>0.26458280412988999</v>
      </c>
      <c r="N24817">
        <v>10.0625406186224</v>
      </c>
      <c r="O24817">
        <v>2.48830361926295</v>
      </c>
      <c r="P24817">
        <v>5.4773597935581</v>
      </c>
      <c r="Q24817">
        <v>0</v>
      </c>
      <c r="R24817">
        <v>0</v>
      </c>
      <c r="S24817">
        <v>0</v>
      </c>
    </row>
    <row r="24818" spans="1:19" x14ac:dyDescent="0.35">
      <c r="A24818">
        <v>19056</v>
      </c>
      <c r="B24818">
        <v>2040</v>
      </c>
      <c r="C24818">
        <v>3</v>
      </c>
      <c r="D24818">
        <v>2.8659344895543999</v>
      </c>
      <c r="E24818">
        <v>0.69703207316642002</v>
      </c>
      <c r="F24818">
        <v>1.7464066911079501</v>
      </c>
      <c r="G24818">
        <v>38779.6662861242</v>
      </c>
      <c r="H24818">
        <v>0.61895785375638401</v>
      </c>
      <c r="I24818">
        <v>0.12927212460264301</v>
      </c>
      <c r="J24818">
        <v>0.64179233827815796</v>
      </c>
      <c r="K24818">
        <v>0.20364965870025301</v>
      </c>
      <c r="L24818">
        <v>0.63980399465075799</v>
      </c>
      <c r="M24818">
        <v>0.25930274303720602</v>
      </c>
      <c r="N24818">
        <v>9.8940488841929994</v>
      </c>
      <c r="O24818">
        <v>2.4349614560542201</v>
      </c>
      <c r="P24818">
        <v>5.5134772981199696</v>
      </c>
      <c r="Q24818">
        <v>0</v>
      </c>
      <c r="R24818">
        <v>0</v>
      </c>
      <c r="S24818">
        <v>0</v>
      </c>
    </row>
    <row r="24819" spans="1:19" x14ac:dyDescent="0.35">
      <c r="A24819">
        <v>19057</v>
      </c>
      <c r="B24819">
        <v>2040</v>
      </c>
      <c r="C24819">
        <v>3</v>
      </c>
      <c r="D24819">
        <v>1.9020035749999999</v>
      </c>
      <c r="E24819">
        <v>0.50768773300000003</v>
      </c>
      <c r="F24819">
        <v>1.584284284</v>
      </c>
      <c r="G24819">
        <v>39166.333769999997</v>
      </c>
      <c r="H24819">
        <v>0.195536708</v>
      </c>
      <c r="I24819">
        <v>4.6380613000000001E-2</v>
      </c>
      <c r="J24819">
        <v>0.17117500299999999</v>
      </c>
      <c r="K24819">
        <v>5.0884436999999998E-2</v>
      </c>
      <c r="L24819">
        <v>0.56270991000000004</v>
      </c>
      <c r="M24819">
        <v>0.10041660599999901</v>
      </c>
      <c r="N24819">
        <v>6.4518303530000001</v>
      </c>
      <c r="O24819">
        <v>1.5611554439999999</v>
      </c>
      <c r="P24819">
        <v>4.4037765489999998</v>
      </c>
      <c r="Q24819">
        <v>0</v>
      </c>
      <c r="R24819">
        <v>0</v>
      </c>
      <c r="S24819">
        <v>0</v>
      </c>
    </row>
    <row r="24820" spans="1:19" x14ac:dyDescent="0.35">
      <c r="A24820">
        <v>19058</v>
      </c>
      <c r="B24820">
        <v>2040</v>
      </c>
      <c r="C24820">
        <v>3</v>
      </c>
      <c r="D24820">
        <v>1.9162514399999899</v>
      </c>
      <c r="E24820">
        <v>0.50638225599999998</v>
      </c>
      <c r="F24820">
        <v>1.6172760749999999</v>
      </c>
      <c r="G24820">
        <v>38046.066989999999</v>
      </c>
      <c r="H24820">
        <v>0.18421100400000001</v>
      </c>
      <c r="I24820">
        <v>4.8278572999999998E-2</v>
      </c>
      <c r="J24820">
        <v>0.165580913</v>
      </c>
      <c r="K24820">
        <v>5.2542667000000001E-2</v>
      </c>
      <c r="L24820">
        <v>0.53430448500000005</v>
      </c>
      <c r="M24820">
        <v>9.4144526000000006E-2</v>
      </c>
      <c r="N24820">
        <v>6.5119019040000001</v>
      </c>
      <c r="O24820">
        <v>1.582030069</v>
      </c>
      <c r="P24820">
        <v>4.4856096609999998</v>
      </c>
      <c r="Q24820">
        <v>0</v>
      </c>
      <c r="R24820">
        <v>0</v>
      </c>
      <c r="S24820">
        <v>0</v>
      </c>
    </row>
    <row r="24821" spans="1:19" x14ac:dyDescent="0.35">
      <c r="A24821">
        <v>19059</v>
      </c>
      <c r="B24821">
        <v>2040</v>
      </c>
      <c r="C24821">
        <v>3</v>
      </c>
      <c r="D24821">
        <v>1.90232746</v>
      </c>
      <c r="E24821">
        <v>0.49530951600000001</v>
      </c>
      <c r="F24821">
        <v>1.6357687860000001</v>
      </c>
      <c r="G24821">
        <v>37085.264230000001</v>
      </c>
      <c r="H24821">
        <v>0.17887537000000001</v>
      </c>
      <c r="I24821">
        <v>5.0811696000000003E-2</v>
      </c>
      <c r="J24821">
        <v>0.16302255399999999</v>
      </c>
      <c r="K24821">
        <v>5.4851100999999999E-2</v>
      </c>
      <c r="L24821">
        <v>0.51113868699999998</v>
      </c>
      <c r="M24821">
        <v>8.9999327000000004E-2</v>
      </c>
      <c r="N24821">
        <v>6.5460238899999998</v>
      </c>
      <c r="O24821">
        <v>1.5922617509999999</v>
      </c>
      <c r="P24821">
        <v>4.5405534550000004</v>
      </c>
      <c r="Q24821">
        <v>0</v>
      </c>
      <c r="R24821">
        <v>0</v>
      </c>
      <c r="S24821">
        <v>0</v>
      </c>
    </row>
    <row r="24822" spans="1:19" x14ac:dyDescent="0.35">
      <c r="A24822">
        <v>19060</v>
      </c>
      <c r="B24822">
        <v>2040</v>
      </c>
      <c r="C24822">
        <v>3</v>
      </c>
      <c r="D24822">
        <v>1.88813324599999</v>
      </c>
      <c r="E24822">
        <v>0.48378232700000001</v>
      </c>
      <c r="F24822">
        <v>1.654256806</v>
      </c>
      <c r="G24822">
        <v>38952.31639</v>
      </c>
      <c r="H24822">
        <v>0.179494711</v>
      </c>
      <c r="I24822">
        <v>5.4215036000000001E-2</v>
      </c>
      <c r="J24822">
        <v>0.16480418199999999</v>
      </c>
      <c r="K24822">
        <v>5.7904217999999903E-2</v>
      </c>
      <c r="L24822">
        <v>0.49479002499999902</v>
      </c>
      <c r="M24822">
        <v>8.7900998999999994E-2</v>
      </c>
      <c r="N24822">
        <v>6.5476656589999997</v>
      </c>
      <c r="O24822">
        <v>1.624259007</v>
      </c>
      <c r="P24822">
        <v>4.58551784199999</v>
      </c>
      <c r="Q24822">
        <v>0</v>
      </c>
      <c r="R24822">
        <v>0</v>
      </c>
      <c r="S24822">
        <v>0</v>
      </c>
    </row>
    <row r="24823" spans="1:19" x14ac:dyDescent="0.35">
      <c r="A24823">
        <v>19061</v>
      </c>
      <c r="B24823">
        <v>2040</v>
      </c>
      <c r="C24823">
        <v>3</v>
      </c>
      <c r="D24823">
        <v>2.0498590920000002</v>
      </c>
      <c r="E24823">
        <v>0.54182988399999998</v>
      </c>
      <c r="F24823">
        <v>1.703684322</v>
      </c>
      <c r="G24823">
        <v>43715.051930000001</v>
      </c>
      <c r="H24823">
        <v>0.19478055399999999</v>
      </c>
      <c r="I24823">
        <v>5.9249468999999999E-2</v>
      </c>
      <c r="J24823">
        <v>0.17047732400000001</v>
      </c>
      <c r="K24823">
        <v>5.8766896999999998E-2</v>
      </c>
      <c r="L24823">
        <v>0.50880219599999998</v>
      </c>
      <c r="M24823">
        <v>9.7052098000000003E-2</v>
      </c>
      <c r="N24823">
        <v>6.8396683380000001</v>
      </c>
      <c r="O24823">
        <v>1.749065774</v>
      </c>
      <c r="P24823">
        <v>4.691197023</v>
      </c>
      <c r="Q24823">
        <v>0</v>
      </c>
      <c r="R24823">
        <v>2.440771E-3</v>
      </c>
      <c r="S24823">
        <v>0</v>
      </c>
    </row>
    <row r="24824" spans="1:19" x14ac:dyDescent="0.35">
      <c r="A24824">
        <v>19062</v>
      </c>
      <c r="B24824">
        <v>2040</v>
      </c>
      <c r="C24824">
        <v>3</v>
      </c>
      <c r="D24824">
        <v>2.1712754090000002</v>
      </c>
      <c r="E24824">
        <v>0.58244071900000005</v>
      </c>
      <c r="F24824">
        <v>1.733421968</v>
      </c>
      <c r="G24824">
        <v>50741.766089999997</v>
      </c>
      <c r="H24824">
        <v>0.21505279499999999</v>
      </c>
      <c r="I24824">
        <v>6.6627259999999994E-2</v>
      </c>
      <c r="J24824">
        <v>0.18001388700000001</v>
      </c>
      <c r="K24824">
        <v>6.0475387999999998E-2</v>
      </c>
      <c r="L24824">
        <v>0.51381439799999995</v>
      </c>
      <c r="M24824">
        <v>0.108699431999999</v>
      </c>
      <c r="N24824">
        <v>7.0005033699999997</v>
      </c>
      <c r="O24824">
        <v>1.804327848</v>
      </c>
      <c r="P24824">
        <v>4.737279934</v>
      </c>
      <c r="Q24824">
        <v>2.4726899E-2</v>
      </c>
      <c r="R24824">
        <v>7.0172413000000003E-2</v>
      </c>
      <c r="S24824">
        <v>5.9977329999999903E-3</v>
      </c>
    </row>
    <row r="24825" spans="1:19" x14ac:dyDescent="0.35">
      <c r="A24825">
        <v>19063</v>
      </c>
      <c r="B24825">
        <v>2040</v>
      </c>
      <c r="C24825">
        <v>3</v>
      </c>
      <c r="D24825">
        <v>2.2924623660000001</v>
      </c>
      <c r="E24825">
        <v>0.62305305300000002</v>
      </c>
      <c r="F24825">
        <v>1.7630666989999999</v>
      </c>
      <c r="G24825">
        <v>58677.446969999997</v>
      </c>
      <c r="H24825">
        <v>0.240840108</v>
      </c>
      <c r="I24825">
        <v>7.6435506E-2</v>
      </c>
      <c r="J24825">
        <v>0.194617184</v>
      </c>
      <c r="K24825">
        <v>6.3029446000000003E-2</v>
      </c>
      <c r="L24825">
        <v>0.51714884100000003</v>
      </c>
      <c r="M24825">
        <v>0.123386473</v>
      </c>
      <c r="N24825">
        <v>7.1638392319999999</v>
      </c>
      <c r="O24825">
        <v>1.857322473</v>
      </c>
      <c r="P24825">
        <v>4.7852183100000003</v>
      </c>
      <c r="Q24825">
        <v>0.180967668</v>
      </c>
      <c r="R24825">
        <v>0.191715627999999</v>
      </c>
      <c r="S24825">
        <v>0.14337804100000001</v>
      </c>
    </row>
    <row r="24826" spans="1:19" x14ac:dyDescent="0.35">
      <c r="A24826">
        <v>19064</v>
      </c>
      <c r="B24826">
        <v>2040</v>
      </c>
      <c r="C24826">
        <v>3</v>
      </c>
      <c r="D24826">
        <v>2.3989119159999999</v>
      </c>
      <c r="E24826">
        <v>0.66373410300000002</v>
      </c>
      <c r="F24826">
        <v>1.7894453990000001</v>
      </c>
      <c r="G24826">
        <v>60994.692589999999</v>
      </c>
      <c r="H24826">
        <v>0.238535835999999</v>
      </c>
      <c r="I24826">
        <v>8.5858878999999999E-2</v>
      </c>
      <c r="J24826">
        <v>0.196490953</v>
      </c>
      <c r="K24826">
        <v>7.1480561999999997E-2</v>
      </c>
      <c r="L24826">
        <v>0.51328864500000004</v>
      </c>
      <c r="M24826">
        <v>0.14759097199999999</v>
      </c>
      <c r="N24826">
        <v>7.2877244269999997</v>
      </c>
      <c r="O24826">
        <v>1.890302774</v>
      </c>
      <c r="P24826">
        <v>4.8414225540000002</v>
      </c>
      <c r="Q24826">
        <v>0.33678966700000001</v>
      </c>
      <c r="R24826">
        <v>0.31104886300000001</v>
      </c>
      <c r="S24826">
        <v>0.29394450999999999</v>
      </c>
    </row>
    <row r="24827" spans="1:19" x14ac:dyDescent="0.35">
      <c r="A24827">
        <v>19065</v>
      </c>
      <c r="B24827">
        <v>2040</v>
      </c>
      <c r="C24827">
        <v>3</v>
      </c>
      <c r="D24827">
        <v>2.5224888760000002</v>
      </c>
      <c r="E24827">
        <v>0.71601277500000005</v>
      </c>
      <c r="F24827">
        <v>1.828777173</v>
      </c>
      <c r="G24827">
        <v>66743.166230000003</v>
      </c>
      <c r="H24827">
        <v>0.24187608399999899</v>
      </c>
      <c r="I24827">
        <v>9.8858091999999995E-2</v>
      </c>
      <c r="J24827">
        <v>0.203535522</v>
      </c>
      <c r="K24827">
        <v>8.5369670999999994E-2</v>
      </c>
      <c r="L24827">
        <v>0.51109073699999996</v>
      </c>
      <c r="M24827">
        <v>0.178674425</v>
      </c>
      <c r="N24827">
        <v>7.4287056270000003</v>
      </c>
      <c r="O24827">
        <v>1.93995908599999</v>
      </c>
      <c r="P24827">
        <v>4.9203009020000001</v>
      </c>
      <c r="Q24827">
        <v>0.448598196</v>
      </c>
      <c r="R24827">
        <v>0.39798927200000001</v>
      </c>
      <c r="S24827">
        <v>0.40915689300000002</v>
      </c>
    </row>
    <row r="24828" spans="1:19" x14ac:dyDescent="0.35">
      <c r="A24828">
        <v>19066</v>
      </c>
      <c r="B24828">
        <v>2040</v>
      </c>
      <c r="C24828">
        <v>3</v>
      </c>
      <c r="D24828">
        <v>2.6460692450000001</v>
      </c>
      <c r="E24828">
        <v>0.76851893999999998</v>
      </c>
      <c r="F24828">
        <v>1.868184869</v>
      </c>
      <c r="G24828">
        <v>66588.120190000001</v>
      </c>
      <c r="H24828">
        <v>0.25021489200000002</v>
      </c>
      <c r="I24828">
        <v>0.115407176</v>
      </c>
      <c r="J24828">
        <v>0.21579830799999999</v>
      </c>
      <c r="K24828">
        <v>0.104669317</v>
      </c>
      <c r="L24828">
        <v>0.50920354800000001</v>
      </c>
      <c r="M24828">
        <v>0.21692277600000001</v>
      </c>
      <c r="N24828">
        <v>7.5815390269999998</v>
      </c>
      <c r="O24828">
        <v>1.929243754</v>
      </c>
      <c r="P24828">
        <v>4.9858291389999998</v>
      </c>
      <c r="Q24828">
        <v>0.51702421600000004</v>
      </c>
      <c r="R24828">
        <v>0.45255409899999999</v>
      </c>
      <c r="S24828">
        <v>0.49012827599999997</v>
      </c>
    </row>
    <row r="24829" spans="1:19" x14ac:dyDescent="0.35">
      <c r="A24829">
        <v>19067</v>
      </c>
      <c r="B24829">
        <v>2040</v>
      </c>
      <c r="C24829">
        <v>3</v>
      </c>
      <c r="D24829">
        <v>2.718331128</v>
      </c>
      <c r="E24829">
        <v>0.75310690199999997</v>
      </c>
      <c r="F24829">
        <v>1.9046821379999901</v>
      </c>
      <c r="G24829">
        <v>65047.886559999999</v>
      </c>
      <c r="H24829">
        <v>0.23066061500000001</v>
      </c>
      <c r="I24829">
        <v>0.12804853699999999</v>
      </c>
      <c r="J24829">
        <v>0.219748306</v>
      </c>
      <c r="K24829">
        <v>0.108803149999999</v>
      </c>
      <c r="L24829">
        <v>0.52863979999999999</v>
      </c>
      <c r="M24829">
        <v>0.22424033700000001</v>
      </c>
      <c r="N24829">
        <v>7.7358969289999999</v>
      </c>
      <c r="O24829">
        <v>1.8811669609999999</v>
      </c>
      <c r="P24829">
        <v>5.0587957670000003</v>
      </c>
      <c r="Q24829">
        <v>0.58080348299999995</v>
      </c>
      <c r="R24829">
        <v>0.50537888600000003</v>
      </c>
      <c r="S24829">
        <v>0.56594042200000005</v>
      </c>
    </row>
    <row r="24830" spans="1:19" x14ac:dyDescent="0.35">
      <c r="A24830">
        <v>19068</v>
      </c>
      <c r="B24830">
        <v>2040</v>
      </c>
      <c r="C24830">
        <v>3</v>
      </c>
      <c r="D24830">
        <v>2.8174721319999998</v>
      </c>
      <c r="E24830">
        <v>0.75621670799999996</v>
      </c>
      <c r="F24830">
        <v>1.959744213</v>
      </c>
      <c r="G24830">
        <v>65795.777149999994</v>
      </c>
      <c r="H24830">
        <v>0.21783345300000001</v>
      </c>
      <c r="I24830">
        <v>0.14529583200000001</v>
      </c>
      <c r="J24830">
        <v>0.22938291999999999</v>
      </c>
      <c r="K24830">
        <v>0.11529399999999999</v>
      </c>
      <c r="L24830">
        <v>0.55427150400000003</v>
      </c>
      <c r="M24830">
        <v>0.23457204399999901</v>
      </c>
      <c r="N24830">
        <v>7.9582794379999999</v>
      </c>
      <c r="O24830">
        <v>1.8933360609999901</v>
      </c>
      <c r="P24830">
        <v>5.1797995699999904</v>
      </c>
      <c r="Q24830">
        <v>0.58928933299999997</v>
      </c>
      <c r="R24830">
        <v>0.51240781999999996</v>
      </c>
      <c r="S24830">
        <v>0.58742805799999998</v>
      </c>
    </row>
    <row r="24831" spans="1:19" x14ac:dyDescent="0.35">
      <c r="A24831">
        <v>19069</v>
      </c>
      <c r="B24831">
        <v>2040</v>
      </c>
      <c r="C24831">
        <v>3</v>
      </c>
      <c r="D24831">
        <v>2.9152998139999999</v>
      </c>
      <c r="E24831">
        <v>0.75936562500000004</v>
      </c>
      <c r="F24831">
        <v>2.0146933950000001</v>
      </c>
      <c r="G24831">
        <v>66339.630439999994</v>
      </c>
      <c r="H24831">
        <v>0.21179024699999999</v>
      </c>
      <c r="I24831">
        <v>0.16688198600000001</v>
      </c>
      <c r="J24831">
        <v>0.24502790699999999</v>
      </c>
      <c r="K24831">
        <v>0.124143436999999</v>
      </c>
      <c r="L24831">
        <v>0.58291119199999997</v>
      </c>
      <c r="M24831">
        <v>0.24790278700000001</v>
      </c>
      <c r="N24831">
        <v>8.1831296170000005</v>
      </c>
      <c r="O24831">
        <v>1.90016269099999</v>
      </c>
      <c r="P24831">
        <v>5.2995011510000003</v>
      </c>
      <c r="Q24831">
        <v>0.54444378299999996</v>
      </c>
      <c r="R24831">
        <v>0.47475594199999999</v>
      </c>
      <c r="S24831">
        <v>0.55698560600000002</v>
      </c>
    </row>
    <row r="24832" spans="1:19" x14ac:dyDescent="0.35">
      <c r="A24832">
        <v>19070</v>
      </c>
      <c r="B24832">
        <v>2040</v>
      </c>
      <c r="C24832">
        <v>3</v>
      </c>
      <c r="D24832">
        <v>2.9963496630000002</v>
      </c>
      <c r="E24832">
        <v>0.76259187699999897</v>
      </c>
      <c r="F24832">
        <v>2.061235215</v>
      </c>
      <c r="G24832">
        <v>68045.786160000003</v>
      </c>
      <c r="H24832">
        <v>0.21686752300000001</v>
      </c>
      <c r="I24832">
        <v>0.161804534</v>
      </c>
      <c r="J24832">
        <v>0.248088806</v>
      </c>
      <c r="K24832">
        <v>0.130606212</v>
      </c>
      <c r="L24832">
        <v>0.58666005300000001</v>
      </c>
      <c r="M24832">
        <v>0.233576703</v>
      </c>
      <c r="N24832">
        <v>8.3338178719999991</v>
      </c>
      <c r="O24832">
        <v>1.8992612339999899</v>
      </c>
      <c r="P24832">
        <v>5.3715455490000004</v>
      </c>
      <c r="Q24832">
        <v>0.49996650599999898</v>
      </c>
      <c r="R24832">
        <v>0.43800093299999998</v>
      </c>
      <c r="S24832">
        <v>0.52607736000000005</v>
      </c>
    </row>
    <row r="24833" spans="1:19" x14ac:dyDescent="0.35">
      <c r="A24833">
        <v>19071</v>
      </c>
      <c r="B24833">
        <v>2040</v>
      </c>
      <c r="C24833">
        <v>3</v>
      </c>
      <c r="D24833">
        <v>3.0975324620000002</v>
      </c>
      <c r="E24833">
        <v>0.77486790299999997</v>
      </c>
      <c r="F24833">
        <v>2.1050947880000002</v>
      </c>
      <c r="G24833">
        <v>64780.004240000002</v>
      </c>
      <c r="H24833">
        <v>0.23018588400000001</v>
      </c>
      <c r="I24833">
        <v>0.15937079300000001</v>
      </c>
      <c r="J24833">
        <v>0.25472953300000001</v>
      </c>
      <c r="K24833">
        <v>0.13921206999999999</v>
      </c>
      <c r="L24833">
        <v>0.59510700900000002</v>
      </c>
      <c r="M24833">
        <v>0.22301768999999899</v>
      </c>
      <c r="N24833">
        <v>8.5128920249999993</v>
      </c>
      <c r="O24833">
        <v>1.9538066839999999</v>
      </c>
      <c r="P24833">
        <v>5.4495278269999998</v>
      </c>
      <c r="Q24833">
        <v>0.42201799299999998</v>
      </c>
      <c r="R24833">
        <v>0.37173297700000002</v>
      </c>
      <c r="S24833">
        <v>0.44814790599999998</v>
      </c>
    </row>
    <row r="24834" spans="1:19" x14ac:dyDescent="0.35">
      <c r="A24834">
        <v>19072</v>
      </c>
      <c r="B24834">
        <v>2040</v>
      </c>
      <c r="C24834">
        <v>3</v>
      </c>
      <c r="D24834">
        <v>3.1989050209999998</v>
      </c>
      <c r="E24834">
        <v>0.78714548500000003</v>
      </c>
      <c r="F24834">
        <v>2.1488347700000001</v>
      </c>
      <c r="G24834">
        <v>59585.160909999999</v>
      </c>
      <c r="H24834">
        <v>0.24868383199999899</v>
      </c>
      <c r="I24834">
        <v>0.159847079</v>
      </c>
      <c r="J24834">
        <v>0.26323834099999999</v>
      </c>
      <c r="K24834">
        <v>0.149586095</v>
      </c>
      <c r="L24834">
        <v>0.60810265799999996</v>
      </c>
      <c r="M24834">
        <v>0.21623936299999999</v>
      </c>
      <c r="N24834">
        <v>8.7345513910000001</v>
      </c>
      <c r="O24834">
        <v>2.0317407299999899</v>
      </c>
      <c r="P24834">
        <v>5.5444431849999898</v>
      </c>
      <c r="Q24834">
        <v>0.30723295900000003</v>
      </c>
      <c r="R24834">
        <v>0.27462754099999998</v>
      </c>
      <c r="S24834">
        <v>0.31905560500000002</v>
      </c>
    </row>
    <row r="24835" spans="1:19" x14ac:dyDescent="0.35">
      <c r="A24835">
        <v>19073</v>
      </c>
      <c r="B24835">
        <v>2040</v>
      </c>
      <c r="C24835">
        <v>3</v>
      </c>
      <c r="D24835">
        <v>3.1048811589999898</v>
      </c>
      <c r="E24835">
        <v>0.70647117000000004</v>
      </c>
      <c r="F24835">
        <v>2.0689779270000002</v>
      </c>
      <c r="G24835">
        <v>59572.524649999999</v>
      </c>
      <c r="H24835">
        <v>0.24266517800000001</v>
      </c>
      <c r="I24835">
        <v>0.13209306500000001</v>
      </c>
      <c r="J24835">
        <v>0.25382855399999998</v>
      </c>
      <c r="K24835">
        <v>0.123611516</v>
      </c>
      <c r="L24835">
        <v>0.58472331899999996</v>
      </c>
      <c r="M24835">
        <v>0.16987359899999999</v>
      </c>
      <c r="N24835">
        <v>8.6723541209999997</v>
      </c>
      <c r="O24835">
        <v>1.93907492899999</v>
      </c>
      <c r="P24835">
        <v>5.4231048159999897</v>
      </c>
      <c r="Q24835">
        <v>0.180502042</v>
      </c>
      <c r="R24835">
        <v>0.173682115</v>
      </c>
      <c r="S24835">
        <v>0.172812513999999</v>
      </c>
    </row>
    <row r="24836" spans="1:19" x14ac:dyDescent="0.35">
      <c r="A24836">
        <v>19074</v>
      </c>
      <c r="B24836">
        <v>2040</v>
      </c>
      <c r="C24836">
        <v>3</v>
      </c>
      <c r="D24836">
        <v>3.046331984</v>
      </c>
      <c r="E24836">
        <v>0.64074956299999997</v>
      </c>
      <c r="F24836">
        <v>2.0052502350000001</v>
      </c>
      <c r="G24836">
        <v>57900.404090000004</v>
      </c>
      <c r="H24836">
        <v>0.24625970599999999</v>
      </c>
      <c r="I24836">
        <v>0.108715275</v>
      </c>
      <c r="J24836">
        <v>0.24806731800000001</v>
      </c>
      <c r="K24836">
        <v>0.102119791</v>
      </c>
      <c r="L24836">
        <v>0.560577204</v>
      </c>
      <c r="M24836">
        <v>0.13216320000000001</v>
      </c>
      <c r="N24836">
        <v>8.7217119180000005</v>
      </c>
      <c r="O24836">
        <v>1.8802267429999999</v>
      </c>
      <c r="P24836">
        <v>5.3518622279999999</v>
      </c>
      <c r="Q24836">
        <v>3.4712431000000002E-2</v>
      </c>
      <c r="R24836">
        <v>7.4735893999999997E-2</v>
      </c>
      <c r="S24836">
        <v>3.0943390000000001E-2</v>
      </c>
    </row>
    <row r="24837" spans="1:19" x14ac:dyDescent="0.35">
      <c r="A24837">
        <v>19075</v>
      </c>
      <c r="B24837">
        <v>2040</v>
      </c>
      <c r="C24837">
        <v>3</v>
      </c>
      <c r="D24837">
        <v>2.9888455739999999</v>
      </c>
      <c r="E24837">
        <v>0.574948986</v>
      </c>
      <c r="F24837">
        <v>1.941478474</v>
      </c>
      <c r="G24837">
        <v>55347.437460000001</v>
      </c>
      <c r="H24837">
        <v>0.25845140599999999</v>
      </c>
      <c r="I24837">
        <v>8.9726336000000004E-2</v>
      </c>
      <c r="J24837">
        <v>0.242118996</v>
      </c>
      <c r="K24837">
        <v>8.5005196000000005E-2</v>
      </c>
      <c r="L24837">
        <v>0.53798629399999998</v>
      </c>
      <c r="M24837">
        <v>0.102716117</v>
      </c>
      <c r="N24837">
        <v>8.7675328910000001</v>
      </c>
      <c r="O24837">
        <v>1.830261388</v>
      </c>
      <c r="P24837">
        <v>5.2799882169999997</v>
      </c>
      <c r="Q24837">
        <v>6.4616800000000002E-4</v>
      </c>
      <c r="R24837">
        <v>1.6559918999999999E-2</v>
      </c>
      <c r="S24837" s="7">
        <v>3.0699999999999998E-7</v>
      </c>
    </row>
    <row r="24838" spans="1:19" x14ac:dyDescent="0.35">
      <c r="A24838">
        <v>19076</v>
      </c>
      <c r="B24838">
        <v>2040</v>
      </c>
      <c r="C24838">
        <v>3</v>
      </c>
      <c r="D24838">
        <v>2.9413689660000002</v>
      </c>
      <c r="E24838">
        <v>0.50916044699999996</v>
      </c>
      <c r="F24838">
        <v>1.8903610710000001</v>
      </c>
      <c r="G24838">
        <v>52425.920610000001</v>
      </c>
      <c r="H24838">
        <v>0.25022984199999998</v>
      </c>
      <c r="I24838">
        <v>7.1254103999999999E-2</v>
      </c>
      <c r="J24838">
        <v>0.22221500999999999</v>
      </c>
      <c r="K24838">
        <v>7.9925511000000005E-2</v>
      </c>
      <c r="L24838">
        <v>0.51484450100000001</v>
      </c>
      <c r="M24838">
        <v>7.9928315E-2</v>
      </c>
      <c r="N24838">
        <v>8.8366331240000004</v>
      </c>
      <c r="O24838">
        <v>1.7740841919999999</v>
      </c>
      <c r="P24838">
        <v>5.2243256299999903</v>
      </c>
      <c r="Q24838">
        <v>0</v>
      </c>
      <c r="R24838">
        <v>0</v>
      </c>
      <c r="S24838">
        <v>0</v>
      </c>
    </row>
    <row r="24839" spans="1:19" x14ac:dyDescent="0.35">
      <c r="A24839">
        <v>19077</v>
      </c>
      <c r="B24839">
        <v>2040</v>
      </c>
      <c r="C24839">
        <v>3</v>
      </c>
      <c r="D24839">
        <v>2.8929091200000001</v>
      </c>
      <c r="E24839">
        <v>0.436860098999999</v>
      </c>
      <c r="F24839">
        <v>1.840773685</v>
      </c>
      <c r="G24839">
        <v>48371.371209999998</v>
      </c>
      <c r="H24839">
        <v>0.256238042</v>
      </c>
      <c r="I24839">
        <v>5.7239221E-2</v>
      </c>
      <c r="J24839">
        <v>0.20647115599999999</v>
      </c>
      <c r="K24839">
        <v>7.7423259999999994E-2</v>
      </c>
      <c r="L24839">
        <v>0.49529878999999999</v>
      </c>
      <c r="M24839">
        <v>6.2984891000000001E-2</v>
      </c>
      <c r="N24839">
        <v>8.8974058570000008</v>
      </c>
      <c r="O24839">
        <v>1.6683467249999999</v>
      </c>
      <c r="P24839">
        <v>5.16063055199999</v>
      </c>
      <c r="Q24839">
        <v>0</v>
      </c>
      <c r="R24839">
        <v>0</v>
      </c>
      <c r="S24839">
        <v>0</v>
      </c>
    </row>
    <row r="24840" spans="1:19" x14ac:dyDescent="0.35">
      <c r="A24840">
        <v>19078</v>
      </c>
      <c r="B24840">
        <v>2040</v>
      </c>
      <c r="C24840">
        <v>3</v>
      </c>
      <c r="D24840">
        <v>2.8443079390000001</v>
      </c>
      <c r="E24840">
        <v>0.36456808299999999</v>
      </c>
      <c r="F24840">
        <v>1.7913347669999999</v>
      </c>
      <c r="G24840">
        <v>44879.857409999997</v>
      </c>
      <c r="H24840">
        <v>0.27594021299999999</v>
      </c>
      <c r="I24840">
        <v>4.7652186999999999E-2</v>
      </c>
      <c r="J24840">
        <v>0.19568094799999999</v>
      </c>
      <c r="K24840">
        <v>7.7109465000000002E-2</v>
      </c>
      <c r="L24840">
        <v>0.48102171999999999</v>
      </c>
      <c r="M24840">
        <v>5.1942672000000002E-2</v>
      </c>
      <c r="N24840">
        <v>8.9412731940000008</v>
      </c>
      <c r="O24840">
        <v>1.562822055</v>
      </c>
      <c r="P24840">
        <v>5.1030615370000003</v>
      </c>
      <c r="Q24840">
        <v>0</v>
      </c>
      <c r="R24840">
        <v>0</v>
      </c>
      <c r="S24840">
        <v>0</v>
      </c>
    </row>
    <row r="24841" spans="1:19" x14ac:dyDescent="0.35">
      <c r="A24841">
        <v>19079</v>
      </c>
      <c r="B24841">
        <v>2040</v>
      </c>
      <c r="C24841">
        <v>3</v>
      </c>
      <c r="D24841">
        <v>2.8723878169999999</v>
      </c>
      <c r="E24841">
        <v>0.37961882800000002</v>
      </c>
      <c r="F24841">
        <v>1.800443332</v>
      </c>
      <c r="G24841">
        <v>41976.532279999999</v>
      </c>
      <c r="H24841">
        <v>0.263456101</v>
      </c>
      <c r="I24841">
        <v>4.5398670000000002E-2</v>
      </c>
      <c r="J24841">
        <v>0.189517818</v>
      </c>
      <c r="K24841">
        <v>7.4331140000000004E-2</v>
      </c>
      <c r="L24841">
        <v>0.45792918300000002</v>
      </c>
      <c r="M24841">
        <v>4.9811356999999903E-2</v>
      </c>
      <c r="N24841">
        <v>8.8978454889999998</v>
      </c>
      <c r="O24841">
        <v>1.5727444939999999</v>
      </c>
      <c r="P24841">
        <v>5.1464595920000002</v>
      </c>
      <c r="Q24841">
        <v>0</v>
      </c>
      <c r="R24841">
        <v>0</v>
      </c>
      <c r="S24841">
        <v>0</v>
      </c>
    </row>
    <row r="24842" spans="1:19" x14ac:dyDescent="0.35">
      <c r="A24842">
        <v>19080</v>
      </c>
      <c r="B24842">
        <v>2040</v>
      </c>
      <c r="C24842">
        <v>3</v>
      </c>
      <c r="D24842">
        <v>2.8774890169999998</v>
      </c>
      <c r="E24842">
        <v>0.38371828499999999</v>
      </c>
      <c r="F24842">
        <v>1.798218425</v>
      </c>
      <c r="G24842">
        <v>38118.959519999997</v>
      </c>
      <c r="H24842">
        <v>0.26202438900000002</v>
      </c>
      <c r="I24842">
        <v>4.4486982000000001E-2</v>
      </c>
      <c r="J24842">
        <v>0.19170669700000001</v>
      </c>
      <c r="K24842">
        <v>7.2410668999999997E-2</v>
      </c>
      <c r="L24842">
        <v>0.43972403599999998</v>
      </c>
      <c r="M24842">
        <v>4.9071966000000002E-2</v>
      </c>
      <c r="N24842">
        <v>8.8003304740000008</v>
      </c>
      <c r="O24842">
        <v>1.562427091</v>
      </c>
      <c r="P24842">
        <v>5.1646360769999902</v>
      </c>
      <c r="Q24842">
        <v>0</v>
      </c>
      <c r="R24842">
        <v>0</v>
      </c>
      <c r="S24842">
        <v>0</v>
      </c>
    </row>
    <row r="24843" spans="1:19" x14ac:dyDescent="0.35">
      <c r="A24843">
        <v>19081</v>
      </c>
      <c r="B24843">
        <v>2040</v>
      </c>
      <c r="C24843">
        <v>4</v>
      </c>
      <c r="D24843">
        <v>0.50613550398218898</v>
      </c>
      <c r="E24843">
        <v>2.1101508778866398</v>
      </c>
      <c r="F24843">
        <v>1.81981525069455</v>
      </c>
      <c r="G24843">
        <v>35127.056940663497</v>
      </c>
      <c r="H24843">
        <v>0.25082636956506998</v>
      </c>
      <c r="I24843">
        <v>6.1976133963283699E-2</v>
      </c>
      <c r="J24843">
        <v>0.25980431218351802</v>
      </c>
      <c r="K24843">
        <v>5.6180873219692E-2</v>
      </c>
      <c r="L24843">
        <v>0.429732613047902</v>
      </c>
      <c r="M24843">
        <v>0.109197644765648</v>
      </c>
      <c r="N24843">
        <v>2.3931238873296401</v>
      </c>
      <c r="O24843">
        <v>8.1400175319832702</v>
      </c>
      <c r="P24843">
        <v>7.45713010592236</v>
      </c>
      <c r="Q24843">
        <v>0</v>
      </c>
      <c r="R24843">
        <v>0</v>
      </c>
      <c r="S24843">
        <v>0</v>
      </c>
    </row>
    <row r="24844" spans="1:19" x14ac:dyDescent="0.35">
      <c r="A24844">
        <v>19082</v>
      </c>
      <c r="B24844">
        <v>2040</v>
      </c>
      <c r="C24844">
        <v>4</v>
      </c>
      <c r="D24844">
        <v>0.49974950634624599</v>
      </c>
      <c r="E24844">
        <v>2.1023926060968399</v>
      </c>
      <c r="F24844">
        <v>1.80113587325061</v>
      </c>
      <c r="G24844">
        <v>34675.623978862997</v>
      </c>
      <c r="H24844">
        <v>0.24739814487856299</v>
      </c>
      <c r="I24844">
        <v>6.16855088048451E-2</v>
      </c>
      <c r="J24844">
        <v>0.25419404458203099</v>
      </c>
      <c r="K24844">
        <v>5.5250684766124498E-2</v>
      </c>
      <c r="L24844">
        <v>0.43029295656160998</v>
      </c>
      <c r="M24844">
        <v>0.106459792684271</v>
      </c>
      <c r="N24844">
        <v>2.3814229760627499</v>
      </c>
      <c r="O24844">
        <v>8.3060473597253406</v>
      </c>
      <c r="P24844">
        <v>7.4120600468693203</v>
      </c>
      <c r="Q24844">
        <v>0</v>
      </c>
      <c r="R24844">
        <v>0</v>
      </c>
      <c r="S24844">
        <v>0</v>
      </c>
    </row>
    <row r="24845" spans="1:19" x14ac:dyDescent="0.35">
      <c r="A24845">
        <v>19083</v>
      </c>
      <c r="B24845">
        <v>2040</v>
      </c>
      <c r="C24845">
        <v>4</v>
      </c>
      <c r="D24845">
        <v>0.49230671105458801</v>
      </c>
      <c r="E24845">
        <v>2.1245151230339299</v>
      </c>
      <c r="F24845">
        <v>1.7654879938597501</v>
      </c>
      <c r="G24845">
        <v>34806.921869926402</v>
      </c>
      <c r="H24845">
        <v>0.248805011945853</v>
      </c>
      <c r="I24845">
        <v>6.2762242703703799E-2</v>
      </c>
      <c r="J24845">
        <v>0.25328152016830902</v>
      </c>
      <c r="K24845">
        <v>5.5764201081377703E-2</v>
      </c>
      <c r="L24845">
        <v>0.43134400302787701</v>
      </c>
      <c r="M24845">
        <v>0.10540244794171399</v>
      </c>
      <c r="N24845">
        <v>2.3652023310421399</v>
      </c>
      <c r="O24845">
        <v>8.4815631247609105</v>
      </c>
      <c r="P24845">
        <v>7.3538521068270901</v>
      </c>
      <c r="Q24845">
        <v>0</v>
      </c>
      <c r="R24845">
        <v>0</v>
      </c>
      <c r="S24845">
        <v>0</v>
      </c>
    </row>
    <row r="24846" spans="1:19" x14ac:dyDescent="0.35">
      <c r="A24846">
        <v>19084</v>
      </c>
      <c r="B24846">
        <v>2040</v>
      </c>
      <c r="C24846">
        <v>4</v>
      </c>
      <c r="D24846">
        <v>0.48491052883611002</v>
      </c>
      <c r="E24846">
        <v>2.1458285727415198</v>
      </c>
      <c r="F24846">
        <v>1.72687151467002</v>
      </c>
      <c r="G24846">
        <v>36218.351657138497</v>
      </c>
      <c r="H24846">
        <v>0.25573547449023099</v>
      </c>
      <c r="I24846">
        <v>6.5308543966314997E-2</v>
      </c>
      <c r="J24846">
        <v>0.25879672036211199</v>
      </c>
      <c r="K24846">
        <v>5.7789084343355897E-2</v>
      </c>
      <c r="L24846">
        <v>0.43342680499313302</v>
      </c>
      <c r="M24846">
        <v>0.106175306811817</v>
      </c>
      <c r="N24846">
        <v>2.3419905092533702</v>
      </c>
      <c r="O24846">
        <v>8.6821844297189408</v>
      </c>
      <c r="P24846">
        <v>7.2985971554799001</v>
      </c>
      <c r="Q24846">
        <v>0</v>
      </c>
      <c r="R24846">
        <v>0</v>
      </c>
      <c r="S24846">
        <v>0</v>
      </c>
    </row>
    <row r="24847" spans="1:19" x14ac:dyDescent="0.35">
      <c r="A24847">
        <v>19085</v>
      </c>
      <c r="B24847">
        <v>2040</v>
      </c>
      <c r="C24847">
        <v>4</v>
      </c>
      <c r="D24847">
        <v>0.49459771183288598</v>
      </c>
      <c r="E24847">
        <v>2.1626079838455001</v>
      </c>
      <c r="F24847">
        <v>1.7519146569171999</v>
      </c>
      <c r="G24847">
        <v>38852.963169194998</v>
      </c>
      <c r="H24847">
        <v>0.25451274158236598</v>
      </c>
      <c r="I24847">
        <v>6.5786562219276895E-2</v>
      </c>
      <c r="J24847">
        <v>0.25250610060643203</v>
      </c>
      <c r="K24847">
        <v>5.5929338149893398E-2</v>
      </c>
      <c r="L24847">
        <v>0.436314686843779</v>
      </c>
      <c r="M24847">
        <v>0.11183914598569</v>
      </c>
      <c r="N24847">
        <v>2.35501460589207</v>
      </c>
      <c r="O24847">
        <v>8.4540305454942892</v>
      </c>
      <c r="P24847">
        <v>7.3724352949905798</v>
      </c>
      <c r="Q24847">
        <v>0</v>
      </c>
      <c r="R24847">
        <v>0</v>
      </c>
      <c r="S24847">
        <v>0</v>
      </c>
    </row>
    <row r="24848" spans="1:19" x14ac:dyDescent="0.35">
      <c r="A24848">
        <v>19086</v>
      </c>
      <c r="B24848">
        <v>2040</v>
      </c>
      <c r="C24848">
        <v>4</v>
      </c>
      <c r="D24848">
        <v>0.49861895183466998</v>
      </c>
      <c r="E24848">
        <v>2.1806789193904099</v>
      </c>
      <c r="F24848">
        <v>1.7680369902119699</v>
      </c>
      <c r="G24848">
        <v>42848.377592964702</v>
      </c>
      <c r="H24848">
        <v>0.25940515570494999</v>
      </c>
      <c r="I24848">
        <v>6.7872857805131595E-2</v>
      </c>
      <c r="J24848">
        <v>0.252834092549096</v>
      </c>
      <c r="K24848">
        <v>5.5852997874063399E-2</v>
      </c>
      <c r="L24848">
        <v>0.44047933910446502</v>
      </c>
      <c r="M24848">
        <v>0.119520149765264</v>
      </c>
      <c r="N24848">
        <v>2.3486552757716099</v>
      </c>
      <c r="O24848">
        <v>8.2159117848044598</v>
      </c>
      <c r="P24848">
        <v>7.3986865301833102</v>
      </c>
      <c r="Q24848">
        <v>8.0795827244598798E-4</v>
      </c>
      <c r="R24848">
        <v>2.0694851716070099E-2</v>
      </c>
      <c r="S24848" s="7">
        <v>7.8692605099157099E-5</v>
      </c>
    </row>
    <row r="24849" spans="1:19" x14ac:dyDescent="0.35">
      <c r="A24849">
        <v>19087</v>
      </c>
      <c r="B24849">
        <v>2040</v>
      </c>
      <c r="C24849">
        <v>4</v>
      </c>
      <c r="D24849">
        <v>0.50265929787836106</v>
      </c>
      <c r="E24849">
        <v>2.1980736725401102</v>
      </c>
      <c r="F24849">
        <v>1.78465564082674</v>
      </c>
      <c r="G24849">
        <v>46924.198650459701</v>
      </c>
      <c r="H24849">
        <v>0.27099885870910301</v>
      </c>
      <c r="I24849">
        <v>7.1674268481868905E-2</v>
      </c>
      <c r="J24849">
        <v>0.25425879375224197</v>
      </c>
      <c r="K24849">
        <v>5.7516757376765502E-2</v>
      </c>
      <c r="L24849">
        <v>0.44603497641294698</v>
      </c>
      <c r="M24849">
        <v>0.12971191640367</v>
      </c>
      <c r="N24849">
        <v>2.3424668888708</v>
      </c>
      <c r="O24849">
        <v>7.9773128917696496</v>
      </c>
      <c r="P24849">
        <v>7.4229638688078303</v>
      </c>
      <c r="Q24849">
        <v>0.14393587228197399</v>
      </c>
      <c r="R24849">
        <v>0.14642632819866699</v>
      </c>
      <c r="S24849">
        <v>0.111924601493683</v>
      </c>
    </row>
    <row r="24850" spans="1:19" x14ac:dyDescent="0.35">
      <c r="A24850">
        <v>19088</v>
      </c>
      <c r="B24850">
        <v>2040</v>
      </c>
      <c r="C24850">
        <v>4</v>
      </c>
      <c r="D24850">
        <v>0.50081008687093198</v>
      </c>
      <c r="E24850">
        <v>2.22171386587612</v>
      </c>
      <c r="F24850">
        <v>1.8116587229980099</v>
      </c>
      <c r="G24850">
        <v>49478.429435578597</v>
      </c>
      <c r="H24850">
        <v>0.26981078141977799</v>
      </c>
      <c r="I24850">
        <v>7.9819415651959102E-2</v>
      </c>
      <c r="J24850">
        <v>0.25198098859816398</v>
      </c>
      <c r="K24850">
        <v>6.6096647601818395E-2</v>
      </c>
      <c r="L24850">
        <v>0.44541088932078399</v>
      </c>
      <c r="M24850">
        <v>0.146000139272181</v>
      </c>
      <c r="N24850">
        <v>2.3370175764956098</v>
      </c>
      <c r="O24850">
        <v>7.7726410449619703</v>
      </c>
      <c r="P24850">
        <v>7.4913763304843801</v>
      </c>
      <c r="Q24850">
        <v>0.29383924218733698</v>
      </c>
      <c r="R24850">
        <v>0.249955544985341</v>
      </c>
      <c r="S24850">
        <v>0.243964352253698</v>
      </c>
    </row>
    <row r="24851" spans="1:19" x14ac:dyDescent="0.35">
      <c r="A24851">
        <v>19089</v>
      </c>
      <c r="B24851">
        <v>2040</v>
      </c>
      <c r="C24851">
        <v>4</v>
      </c>
      <c r="D24851">
        <v>0.50024899307271398</v>
      </c>
      <c r="E24851">
        <v>2.1643352785988399</v>
      </c>
      <c r="F24851">
        <v>1.84964569469133</v>
      </c>
      <c r="G24851">
        <v>51771.394363587497</v>
      </c>
      <c r="H24851">
        <v>0.27222472189006602</v>
      </c>
      <c r="I24851">
        <v>9.2370600909285505E-2</v>
      </c>
      <c r="J24851">
        <v>0.25708774310302401</v>
      </c>
      <c r="K24851">
        <v>8.0335967257289198E-2</v>
      </c>
      <c r="L24851">
        <v>0.44607294004042802</v>
      </c>
      <c r="M24851">
        <v>0.16723923165870799</v>
      </c>
      <c r="N24851">
        <v>2.3367230621190598</v>
      </c>
      <c r="O24851">
        <v>7.4815741195757104</v>
      </c>
      <c r="P24851">
        <v>7.5836531198349899</v>
      </c>
      <c r="Q24851">
        <v>0.399077605568531</v>
      </c>
      <c r="R24851">
        <v>0.33463861774161202</v>
      </c>
      <c r="S24851">
        <v>0.34632278168639902</v>
      </c>
    </row>
    <row r="24852" spans="1:19" x14ac:dyDescent="0.35">
      <c r="A24852">
        <v>19090</v>
      </c>
      <c r="B24852">
        <v>2040</v>
      </c>
      <c r="C24852">
        <v>4</v>
      </c>
      <c r="D24852">
        <v>0.49961182403327298</v>
      </c>
      <c r="E24852">
        <v>2.1070773656481001</v>
      </c>
      <c r="F24852">
        <v>1.88715972531675</v>
      </c>
      <c r="G24852">
        <v>52669.112310670498</v>
      </c>
      <c r="H24852">
        <v>0.27753126485191998</v>
      </c>
      <c r="I24852">
        <v>0.10945182857772801</v>
      </c>
      <c r="J24852">
        <v>0.26705507631101999</v>
      </c>
      <c r="K24852">
        <v>0.100453593296668</v>
      </c>
      <c r="L24852">
        <v>0.447178134544924</v>
      </c>
      <c r="M24852">
        <v>0.193687730719421</v>
      </c>
      <c r="N24852">
        <v>2.3351243683763299</v>
      </c>
      <c r="O24852">
        <v>7.1627930324445499</v>
      </c>
      <c r="P24852">
        <v>7.6603898874038103</v>
      </c>
      <c r="Q24852">
        <v>0.48175336125291202</v>
      </c>
      <c r="R24852">
        <v>0.40544683842184198</v>
      </c>
      <c r="S24852">
        <v>0.42628445437073398</v>
      </c>
    </row>
    <row r="24853" spans="1:19" x14ac:dyDescent="0.35">
      <c r="A24853">
        <v>19091</v>
      </c>
      <c r="B24853">
        <v>2040</v>
      </c>
      <c r="C24853">
        <v>4</v>
      </c>
      <c r="D24853">
        <v>0.50289766174753303</v>
      </c>
      <c r="E24853">
        <v>2.0992832506433601</v>
      </c>
      <c r="F24853">
        <v>1.9803041618161199</v>
      </c>
      <c r="G24853">
        <v>54195.314667107603</v>
      </c>
      <c r="H24853">
        <v>0.26521043008840001</v>
      </c>
      <c r="I24853">
        <v>0.128703396567689</v>
      </c>
      <c r="J24853">
        <v>0.26815575150005599</v>
      </c>
      <c r="K24853">
        <v>0.11723029047303</v>
      </c>
      <c r="L24853">
        <v>0.44750966067324</v>
      </c>
      <c r="M24853">
        <v>0.203515425164634</v>
      </c>
      <c r="N24853">
        <v>2.3415336049639399</v>
      </c>
      <c r="O24853">
        <v>7.1722056299364203</v>
      </c>
      <c r="P24853">
        <v>7.9074402832497599</v>
      </c>
      <c r="Q24853">
        <v>0.56630971634897598</v>
      </c>
      <c r="R24853">
        <v>0.47744906322883301</v>
      </c>
      <c r="S24853">
        <v>0.50657893793065301</v>
      </c>
    </row>
    <row r="24854" spans="1:19" x14ac:dyDescent="0.35">
      <c r="A24854">
        <v>19092</v>
      </c>
      <c r="B24854">
        <v>2040</v>
      </c>
      <c r="C24854">
        <v>4</v>
      </c>
      <c r="D24854">
        <v>0.50930700668323203</v>
      </c>
      <c r="E24854">
        <v>2.0961116587972399</v>
      </c>
      <c r="F24854">
        <v>2.0784649746881199</v>
      </c>
      <c r="G24854">
        <v>55685.2345921999</v>
      </c>
      <c r="H24854">
        <v>0.261704297021216</v>
      </c>
      <c r="I24854">
        <v>0.154626280084874</v>
      </c>
      <c r="J24854">
        <v>0.27686696097972902</v>
      </c>
      <c r="K24854">
        <v>0.14045573436820899</v>
      </c>
      <c r="L24854">
        <v>0.44818063403140301</v>
      </c>
      <c r="M24854">
        <v>0.21674715782057599</v>
      </c>
      <c r="N24854">
        <v>2.3574909841456502</v>
      </c>
      <c r="O24854">
        <v>7.1959907977383102</v>
      </c>
      <c r="P24854">
        <v>8.1804657816658306</v>
      </c>
      <c r="Q24854">
        <v>0.58227380303304999</v>
      </c>
      <c r="R24854">
        <v>0.49246220254422302</v>
      </c>
      <c r="S24854">
        <v>0.52546303218330503</v>
      </c>
    </row>
    <row r="24855" spans="1:19" x14ac:dyDescent="0.35">
      <c r="A24855">
        <v>19093</v>
      </c>
      <c r="B24855">
        <v>2040</v>
      </c>
      <c r="C24855">
        <v>4</v>
      </c>
      <c r="D24855">
        <v>0.51568342639177001</v>
      </c>
      <c r="E24855">
        <v>2.0923522549383899</v>
      </c>
      <c r="F24855">
        <v>2.17617508716847</v>
      </c>
      <c r="G24855">
        <v>54517.680870744603</v>
      </c>
      <c r="H24855">
        <v>0.26489588665449898</v>
      </c>
      <c r="I24855">
        <v>0.18827610541699</v>
      </c>
      <c r="J24855">
        <v>0.29469307092443903</v>
      </c>
      <c r="K24855">
        <v>0.170633996774539</v>
      </c>
      <c r="L24855">
        <v>0.45090034321978101</v>
      </c>
      <c r="M24855">
        <v>0.233189931855809</v>
      </c>
      <c r="N24855">
        <v>2.3750000498591799</v>
      </c>
      <c r="O24855">
        <v>7.2057064270102202</v>
      </c>
      <c r="P24855">
        <v>8.4482896487455399</v>
      </c>
      <c r="Q24855">
        <v>0.53356544459614397</v>
      </c>
      <c r="R24855">
        <v>0.45321903051006501</v>
      </c>
      <c r="S24855">
        <v>0.48635418870844599</v>
      </c>
    </row>
    <row r="24856" spans="1:19" x14ac:dyDescent="0.35">
      <c r="A24856">
        <v>19094</v>
      </c>
      <c r="B24856">
        <v>2040</v>
      </c>
      <c r="C24856">
        <v>4</v>
      </c>
      <c r="D24856">
        <v>0.52458923443448302</v>
      </c>
      <c r="E24856">
        <v>2.07637236215961</v>
      </c>
      <c r="F24856">
        <v>2.2609584552360298</v>
      </c>
      <c r="G24856">
        <v>55882.791305247803</v>
      </c>
      <c r="H24856">
        <v>0.26978931869839601</v>
      </c>
      <c r="I24856">
        <v>0.18750891010583501</v>
      </c>
      <c r="J24856">
        <v>0.29749671269939898</v>
      </c>
      <c r="K24856">
        <v>0.17290142790553101</v>
      </c>
      <c r="L24856">
        <v>0.46211970232088201</v>
      </c>
      <c r="M24856">
        <v>0.23224623002119399</v>
      </c>
      <c r="N24856">
        <v>2.3883166934254398</v>
      </c>
      <c r="O24856">
        <v>7.2058477419812004</v>
      </c>
      <c r="P24856">
        <v>8.6313326528819392</v>
      </c>
      <c r="Q24856">
        <v>0.49355276013469501</v>
      </c>
      <c r="R24856">
        <v>0.42070910602974798</v>
      </c>
      <c r="S24856">
        <v>0.45492034246011698</v>
      </c>
    </row>
    <row r="24857" spans="1:19" x14ac:dyDescent="0.35">
      <c r="A24857">
        <v>19095</v>
      </c>
      <c r="B24857">
        <v>2040</v>
      </c>
      <c r="C24857">
        <v>4</v>
      </c>
      <c r="D24857">
        <v>0.53358057650406199</v>
      </c>
      <c r="E24857">
        <v>2.1057838279212202</v>
      </c>
      <c r="F24857">
        <v>2.3450183952233399</v>
      </c>
      <c r="G24857">
        <v>55147.767970115099</v>
      </c>
      <c r="H24857">
        <v>0.28189791286773702</v>
      </c>
      <c r="I24857">
        <v>0.19158774536320899</v>
      </c>
      <c r="J24857">
        <v>0.30472835420010902</v>
      </c>
      <c r="K24857">
        <v>0.17924011649565399</v>
      </c>
      <c r="L24857">
        <v>0.47395247518744599</v>
      </c>
      <c r="M24857">
        <v>0.23394585788508401</v>
      </c>
      <c r="N24857">
        <v>2.40921677458021</v>
      </c>
      <c r="O24857">
        <v>7.2720987322188897</v>
      </c>
      <c r="P24857">
        <v>8.7949067089776705</v>
      </c>
      <c r="Q24857">
        <v>0.416884465786582</v>
      </c>
      <c r="R24857">
        <v>0.35486915616877002</v>
      </c>
      <c r="S24857">
        <v>0.38080207311333902</v>
      </c>
    </row>
    <row r="24858" spans="1:19" x14ac:dyDescent="0.35">
      <c r="A24858">
        <v>19096</v>
      </c>
      <c r="B24858">
        <v>2040</v>
      </c>
      <c r="C24858">
        <v>4</v>
      </c>
      <c r="D24858">
        <v>0.54255905323071996</v>
      </c>
      <c r="E24858">
        <v>2.1353987910141199</v>
      </c>
      <c r="F24858">
        <v>2.4306040112187399</v>
      </c>
      <c r="G24858">
        <v>52833.680570361903</v>
      </c>
      <c r="H24858">
        <v>0.29982459247097198</v>
      </c>
      <c r="I24858">
        <v>0.20051830468431101</v>
      </c>
      <c r="J24858">
        <v>0.31654956221671499</v>
      </c>
      <c r="K24858">
        <v>0.189787454856685</v>
      </c>
      <c r="L24858">
        <v>0.48716715750681999</v>
      </c>
      <c r="M24858">
        <v>0.23826153002775599</v>
      </c>
      <c r="N24858">
        <v>2.4364521441153899</v>
      </c>
      <c r="O24858">
        <v>7.3276800447850601</v>
      </c>
      <c r="P24858">
        <v>8.9668120190710692</v>
      </c>
      <c r="Q24858">
        <v>0.29457728494211199</v>
      </c>
      <c r="R24858">
        <v>0.25444529774496399</v>
      </c>
      <c r="S24858">
        <v>0.25872136646510302</v>
      </c>
    </row>
    <row r="24859" spans="1:19" x14ac:dyDescent="0.35">
      <c r="A24859">
        <v>19097</v>
      </c>
      <c r="B24859">
        <v>2040</v>
      </c>
      <c r="C24859">
        <v>4</v>
      </c>
      <c r="D24859">
        <v>0.527885427015786</v>
      </c>
      <c r="E24859">
        <v>2.3171888684640001</v>
      </c>
      <c r="F24859">
        <v>2.32918473899726</v>
      </c>
      <c r="G24859">
        <v>52235.557013174999</v>
      </c>
      <c r="H24859">
        <v>0.30117927097270603</v>
      </c>
      <c r="I24859">
        <v>0.169435628411405</v>
      </c>
      <c r="J24859">
        <v>0.30767609798753898</v>
      </c>
      <c r="K24859">
        <v>0.15003382912170901</v>
      </c>
      <c r="L24859">
        <v>0.48921521608910801</v>
      </c>
      <c r="M24859">
        <v>0.202869324661546</v>
      </c>
      <c r="N24859">
        <v>2.4076272509497598</v>
      </c>
      <c r="O24859">
        <v>7.93035858610014</v>
      </c>
      <c r="P24859">
        <v>8.7377870087877305</v>
      </c>
      <c r="Q24859">
        <v>0.15354736500952301</v>
      </c>
      <c r="R24859">
        <v>0.14258634826578501</v>
      </c>
      <c r="S24859">
        <v>0.122795593370291</v>
      </c>
    </row>
    <row r="24860" spans="1:19" x14ac:dyDescent="0.35">
      <c r="A24860">
        <v>19098</v>
      </c>
      <c r="B24860">
        <v>2040</v>
      </c>
      <c r="C24860">
        <v>4</v>
      </c>
      <c r="D24860">
        <v>0.517429817271987</v>
      </c>
      <c r="E24860">
        <v>2.49580597510796</v>
      </c>
      <c r="F24860">
        <v>2.2297740202759901</v>
      </c>
      <c r="G24860">
        <v>51056.236621220502</v>
      </c>
      <c r="H24860">
        <v>0.30607043865627198</v>
      </c>
      <c r="I24860">
        <v>0.145397680346953</v>
      </c>
      <c r="J24860">
        <v>0.30141649518645902</v>
      </c>
      <c r="K24860">
        <v>0.11912682217369799</v>
      </c>
      <c r="L24860">
        <v>0.492673536732814</v>
      </c>
      <c r="M24860">
        <v>0.172982930823496</v>
      </c>
      <c r="N24860">
        <v>2.39055807823949</v>
      </c>
      <c r="O24860">
        <v>8.5118100446133997</v>
      </c>
      <c r="P24860">
        <v>8.4992442236113099</v>
      </c>
      <c r="Q24860">
        <v>3.2758035621538097E-2</v>
      </c>
      <c r="R24860">
        <v>4.7718098497288697E-2</v>
      </c>
      <c r="S24860">
        <v>1.4170645822810799E-2</v>
      </c>
    </row>
    <row r="24861" spans="1:19" x14ac:dyDescent="0.35">
      <c r="A24861">
        <v>19099</v>
      </c>
      <c r="B24861">
        <v>2040</v>
      </c>
      <c r="C24861">
        <v>4</v>
      </c>
      <c r="D24861">
        <v>0.50698668648666301</v>
      </c>
      <c r="E24861">
        <v>2.67799683822957</v>
      </c>
      <c r="F24861">
        <v>2.12991812903583</v>
      </c>
      <c r="G24861">
        <v>49275.940467201501</v>
      </c>
      <c r="H24861">
        <v>0.31559735632182501</v>
      </c>
      <c r="I24861">
        <v>0.128034356156982</v>
      </c>
      <c r="J24861">
        <v>0.30381203244744898</v>
      </c>
      <c r="K24861">
        <v>9.6040274515638402E-2</v>
      </c>
      <c r="L24861">
        <v>0.49764514354873501</v>
      </c>
      <c r="M24861">
        <v>0.15062768246210501</v>
      </c>
      <c r="N24861">
        <v>2.3738680691082501</v>
      </c>
      <c r="O24861">
        <v>9.0957390110520695</v>
      </c>
      <c r="P24861">
        <v>8.26715753686711</v>
      </c>
      <c r="Q24861" s="7">
        <v>1.19852058115618E-8</v>
      </c>
      <c r="R24861">
        <v>3.4208516388101601E-3</v>
      </c>
      <c r="S24861">
        <v>0</v>
      </c>
    </row>
    <row r="24862" spans="1:19" x14ac:dyDescent="0.35">
      <c r="A24862">
        <v>19100</v>
      </c>
      <c r="B24862">
        <v>2040</v>
      </c>
      <c r="C24862">
        <v>4</v>
      </c>
      <c r="D24862">
        <v>0.49728491830337401</v>
      </c>
      <c r="E24862">
        <v>2.8488578491640801</v>
      </c>
      <c r="F24862">
        <v>2.0349800506574298</v>
      </c>
      <c r="G24862">
        <v>46156.093312111901</v>
      </c>
      <c r="H24862">
        <v>0.31067512739658398</v>
      </c>
      <c r="I24862">
        <v>0.103792812311056</v>
      </c>
      <c r="J24862">
        <v>0.28777499527438399</v>
      </c>
      <c r="K24862">
        <v>7.8591959055260993E-2</v>
      </c>
      <c r="L24862">
        <v>0.49171464341197701</v>
      </c>
      <c r="M24862">
        <v>0.139878883550938</v>
      </c>
      <c r="N24862">
        <v>2.3496867488670898</v>
      </c>
      <c r="O24862">
        <v>9.6515691163505792</v>
      </c>
      <c r="P24862">
        <v>8.0617126980154197</v>
      </c>
      <c r="Q24862">
        <v>0</v>
      </c>
      <c r="R24862">
        <v>0</v>
      </c>
      <c r="S24862">
        <v>0</v>
      </c>
    </row>
    <row r="24863" spans="1:19" x14ac:dyDescent="0.35">
      <c r="A24863">
        <v>19101</v>
      </c>
      <c r="B24863">
        <v>2040</v>
      </c>
      <c r="C24863">
        <v>4</v>
      </c>
      <c r="D24863">
        <v>0.48900815405230103</v>
      </c>
      <c r="E24863">
        <v>3.0291396923676501</v>
      </c>
      <c r="F24863">
        <v>1.9457173644788699</v>
      </c>
      <c r="G24863">
        <v>42854.7039715465</v>
      </c>
      <c r="H24863">
        <v>0.31041481279830102</v>
      </c>
      <c r="I24863">
        <v>8.6044435559097396E-2</v>
      </c>
      <c r="J24863">
        <v>0.27879914113121501</v>
      </c>
      <c r="K24863">
        <v>6.5456603463388705E-2</v>
      </c>
      <c r="L24863">
        <v>0.48678615331625003</v>
      </c>
      <c r="M24863">
        <v>0.13307896866979699</v>
      </c>
      <c r="N24863">
        <v>2.3209656254773301</v>
      </c>
      <c r="O24863">
        <v>10.2255302357067</v>
      </c>
      <c r="P24863">
        <v>7.8765427134334702</v>
      </c>
      <c r="Q24863">
        <v>0</v>
      </c>
      <c r="R24863">
        <v>0</v>
      </c>
      <c r="S24863">
        <v>0</v>
      </c>
    </row>
    <row r="24864" spans="1:19" x14ac:dyDescent="0.35">
      <c r="A24864">
        <v>19102</v>
      </c>
      <c r="B24864">
        <v>2040</v>
      </c>
      <c r="C24864">
        <v>4</v>
      </c>
      <c r="D24864">
        <v>0.48076906669143299</v>
      </c>
      <c r="E24864">
        <v>3.2106471388695002</v>
      </c>
      <c r="F24864">
        <v>1.85719596559628</v>
      </c>
      <c r="G24864">
        <v>40183.727425273501</v>
      </c>
      <c r="H24864">
        <v>0.31730476300647498</v>
      </c>
      <c r="I24864">
        <v>7.4836454788891005E-2</v>
      </c>
      <c r="J24864">
        <v>0.27834207777789399</v>
      </c>
      <c r="K24864">
        <v>5.6538706292140202E-2</v>
      </c>
      <c r="L24864">
        <v>0.480549712337214</v>
      </c>
      <c r="M24864">
        <v>0.130513255129276</v>
      </c>
      <c r="N24864">
        <v>2.2971191327585498</v>
      </c>
      <c r="O24864">
        <v>10.8166792057549</v>
      </c>
      <c r="P24864">
        <v>7.6902508873571396</v>
      </c>
      <c r="Q24864">
        <v>0</v>
      </c>
      <c r="R24864">
        <v>0</v>
      </c>
      <c r="S24864">
        <v>0</v>
      </c>
    </row>
    <row r="24865" spans="1:19" x14ac:dyDescent="0.35">
      <c r="A24865">
        <v>19103</v>
      </c>
      <c r="B24865">
        <v>2040</v>
      </c>
      <c r="C24865">
        <v>4</v>
      </c>
      <c r="D24865">
        <v>0.47955512711152998</v>
      </c>
      <c r="E24865">
        <v>3.1693886575043</v>
      </c>
      <c r="F24865">
        <v>1.84556039408093</v>
      </c>
      <c r="G24865">
        <v>37405.163766973201</v>
      </c>
      <c r="H24865">
        <v>0.31605403233016199</v>
      </c>
      <c r="I24865">
        <v>7.1209880972110395E-2</v>
      </c>
      <c r="J24865">
        <v>0.26740705961641098</v>
      </c>
      <c r="K24865">
        <v>5.5190766576369697E-2</v>
      </c>
      <c r="L24865">
        <v>0.47072842536856802</v>
      </c>
      <c r="M24865">
        <v>0.12533536507970799</v>
      </c>
      <c r="N24865">
        <v>2.29680480340549</v>
      </c>
      <c r="O24865">
        <v>10.949569845932301</v>
      </c>
      <c r="P24865">
        <v>7.6368364391620904</v>
      </c>
      <c r="Q24865">
        <v>0</v>
      </c>
      <c r="R24865">
        <v>0</v>
      </c>
      <c r="S24865">
        <v>0</v>
      </c>
    </row>
    <row r="24866" spans="1:19" x14ac:dyDescent="0.35">
      <c r="A24866">
        <v>19104</v>
      </c>
      <c r="B24866">
        <v>2040</v>
      </c>
      <c r="C24866">
        <v>4</v>
      </c>
      <c r="D24866">
        <v>0.47719385441324602</v>
      </c>
      <c r="E24866">
        <v>3.1296835554529401</v>
      </c>
      <c r="F24866">
        <v>1.83543738848155</v>
      </c>
      <c r="G24866">
        <v>35878.678714576003</v>
      </c>
      <c r="H24866">
        <v>0.31930621931249398</v>
      </c>
      <c r="I24866">
        <v>7.0669838643715899E-2</v>
      </c>
      <c r="J24866">
        <v>0.26443575769699901</v>
      </c>
      <c r="K24866">
        <v>5.5621521265797003E-2</v>
      </c>
      <c r="L24866">
        <v>0.46036673877783502</v>
      </c>
      <c r="M24866">
        <v>0.122631643235115</v>
      </c>
      <c r="N24866">
        <v>2.2933678299905398</v>
      </c>
      <c r="O24866">
        <v>11.111004046825</v>
      </c>
      <c r="P24866">
        <v>7.6128315740377204</v>
      </c>
      <c r="Q24866">
        <v>0</v>
      </c>
      <c r="R24866">
        <v>0</v>
      </c>
      <c r="S24866">
        <v>0</v>
      </c>
    </row>
    <row r="24867" spans="1:19" x14ac:dyDescent="0.35">
      <c r="A24867">
        <v>19105</v>
      </c>
      <c r="B24867">
        <v>2040</v>
      </c>
      <c r="C24867">
        <v>4</v>
      </c>
      <c r="D24867">
        <v>0.88070228653612603</v>
      </c>
      <c r="E24867">
        <v>0.30323447988108998</v>
      </c>
      <c r="F24867">
        <v>0.37117221797758299</v>
      </c>
      <c r="G24867">
        <v>38224.684979259298</v>
      </c>
      <c r="H24867">
        <v>0.75799138337394001</v>
      </c>
      <c r="I24867">
        <v>0.18243089334293799</v>
      </c>
      <c r="J24867">
        <v>0.60681989722795504</v>
      </c>
      <c r="K24867">
        <v>0.14885321685986</v>
      </c>
      <c r="L24867">
        <v>0.76287447557483901</v>
      </c>
      <c r="M24867">
        <v>0.239524882026311</v>
      </c>
      <c r="N24867">
        <v>6.1182468406899799</v>
      </c>
      <c r="O24867">
        <v>2.8587720672814898</v>
      </c>
      <c r="P24867">
        <v>2.77459983252453</v>
      </c>
      <c r="Q24867">
        <v>0</v>
      </c>
      <c r="R24867">
        <v>0</v>
      </c>
      <c r="S24867">
        <v>0</v>
      </c>
    </row>
    <row r="24868" spans="1:19" x14ac:dyDescent="0.35">
      <c r="A24868">
        <v>19106</v>
      </c>
      <c r="B24868">
        <v>2040</v>
      </c>
      <c r="C24868">
        <v>4</v>
      </c>
      <c r="D24868">
        <v>0.87742619336674199</v>
      </c>
      <c r="E24868">
        <v>0.31286826550174701</v>
      </c>
      <c r="F24868">
        <v>0.36039047215898701</v>
      </c>
      <c r="G24868">
        <v>36988.928307223898</v>
      </c>
      <c r="H24868">
        <v>0.75438787255949902</v>
      </c>
      <c r="I24868">
        <v>0.17719436419412199</v>
      </c>
      <c r="J24868">
        <v>0.61807356908874</v>
      </c>
      <c r="K24868">
        <v>0.14477188510223701</v>
      </c>
      <c r="L24868">
        <v>0.76124841021480305</v>
      </c>
      <c r="M24868">
        <v>0.23242206907431701</v>
      </c>
      <c r="N24868">
        <v>6.1270752010562797</v>
      </c>
      <c r="O24868">
        <v>2.8715292953565199</v>
      </c>
      <c r="P24868">
        <v>2.7568984269601899</v>
      </c>
      <c r="Q24868">
        <v>0</v>
      </c>
      <c r="R24868">
        <v>0</v>
      </c>
      <c r="S24868">
        <v>0</v>
      </c>
    </row>
    <row r="24869" spans="1:19" x14ac:dyDescent="0.35">
      <c r="A24869">
        <v>19107</v>
      </c>
      <c r="B24869">
        <v>2040</v>
      </c>
      <c r="C24869">
        <v>4</v>
      </c>
      <c r="D24869">
        <v>0.87344427305007799</v>
      </c>
      <c r="E24869">
        <v>0.31745403497947</v>
      </c>
      <c r="F24869">
        <v>0.353947911975175</v>
      </c>
      <c r="G24869">
        <v>36506.685212411903</v>
      </c>
      <c r="H24869">
        <v>0.747850107257092</v>
      </c>
      <c r="I24869">
        <v>0.17479874084646099</v>
      </c>
      <c r="J24869">
        <v>0.62829681276562499</v>
      </c>
      <c r="K24869">
        <v>0.142925016083819</v>
      </c>
      <c r="L24869">
        <v>0.75353950446074203</v>
      </c>
      <c r="M24869">
        <v>0.22725875022977499</v>
      </c>
      <c r="N24869">
        <v>6.1451735069207203</v>
      </c>
      <c r="O24869">
        <v>2.8872341158102302</v>
      </c>
      <c r="P24869">
        <v>2.7456316996082801</v>
      </c>
      <c r="Q24869">
        <v>0</v>
      </c>
      <c r="R24869">
        <v>0</v>
      </c>
      <c r="S24869">
        <v>0</v>
      </c>
    </row>
    <row r="24870" spans="1:19" x14ac:dyDescent="0.35">
      <c r="A24870">
        <v>19108</v>
      </c>
      <c r="B24870">
        <v>2040</v>
      </c>
      <c r="C24870">
        <v>4</v>
      </c>
      <c r="D24870">
        <v>0.86988441007102402</v>
      </c>
      <c r="E24870">
        <v>0.32156858771994201</v>
      </c>
      <c r="F24870">
        <v>0.34824086481838401</v>
      </c>
      <c r="G24870">
        <v>37281.630072914399</v>
      </c>
      <c r="H24870">
        <v>0.73890976606904202</v>
      </c>
      <c r="I24870">
        <v>0.175189489248432</v>
      </c>
      <c r="J24870">
        <v>0.63121776878499603</v>
      </c>
      <c r="K24870">
        <v>0.144146099110985</v>
      </c>
      <c r="L24870">
        <v>0.74099716529103299</v>
      </c>
      <c r="M24870">
        <v>0.22428404886877601</v>
      </c>
      <c r="N24870">
        <v>6.1641687695901997</v>
      </c>
      <c r="O24870">
        <v>2.8982306194254002</v>
      </c>
      <c r="P24870">
        <v>2.72812887645446</v>
      </c>
      <c r="Q24870">
        <v>0</v>
      </c>
      <c r="R24870">
        <v>0</v>
      </c>
      <c r="S24870">
        <v>0</v>
      </c>
    </row>
    <row r="24871" spans="1:19" x14ac:dyDescent="0.35">
      <c r="A24871">
        <v>19109</v>
      </c>
      <c r="B24871">
        <v>2040</v>
      </c>
      <c r="C24871">
        <v>4</v>
      </c>
      <c r="D24871">
        <v>0.86433745162403997</v>
      </c>
      <c r="E24871">
        <v>0.35111751538944203</v>
      </c>
      <c r="F24871">
        <v>0.348837447766848</v>
      </c>
      <c r="G24871">
        <v>41801.778963478297</v>
      </c>
      <c r="H24871">
        <v>0.73249620000649196</v>
      </c>
      <c r="I24871">
        <v>0.17136663797774401</v>
      </c>
      <c r="J24871">
        <v>0.62753505454129499</v>
      </c>
      <c r="K24871">
        <v>0.137817079569406</v>
      </c>
      <c r="L24871">
        <v>0.73727561227024996</v>
      </c>
      <c r="M24871">
        <v>0.22545935993198701</v>
      </c>
      <c r="N24871">
        <v>6.1792252366995202</v>
      </c>
      <c r="O24871">
        <v>3.0826525185489899</v>
      </c>
      <c r="P24871">
        <v>2.7205814345127202</v>
      </c>
      <c r="Q24871">
        <v>0</v>
      </c>
      <c r="R24871">
        <v>0</v>
      </c>
      <c r="S24871">
        <v>0</v>
      </c>
    </row>
    <row r="24872" spans="1:19" x14ac:dyDescent="0.35">
      <c r="A24872">
        <v>19110</v>
      </c>
      <c r="B24872">
        <v>2040</v>
      </c>
      <c r="C24872">
        <v>4</v>
      </c>
      <c r="D24872">
        <v>0.85844409609905303</v>
      </c>
      <c r="E24872">
        <v>0.37564213289613901</v>
      </c>
      <c r="F24872">
        <v>0.35125175835107803</v>
      </c>
      <c r="G24872">
        <v>49408.683647913604</v>
      </c>
      <c r="H24872">
        <v>0.72571265070924396</v>
      </c>
      <c r="I24872">
        <v>0.16860047141252299</v>
      </c>
      <c r="J24872">
        <v>0.61711643441807995</v>
      </c>
      <c r="K24872">
        <v>0.134655705758122</v>
      </c>
      <c r="L24872">
        <v>0.72995431169332403</v>
      </c>
      <c r="M24872">
        <v>0.22886326719230199</v>
      </c>
      <c r="N24872">
        <v>6.1985076818933802</v>
      </c>
      <c r="O24872">
        <v>3.2250167884651799</v>
      </c>
      <c r="P24872">
        <v>2.7234447161769602</v>
      </c>
      <c r="Q24872">
        <v>2.7634652204506702E-4</v>
      </c>
      <c r="R24872">
        <v>2.6612548062532899E-3</v>
      </c>
      <c r="S24872" s="7">
        <v>4.36486632753652E-5</v>
      </c>
    </row>
    <row r="24873" spans="1:19" x14ac:dyDescent="0.35">
      <c r="A24873">
        <v>19111</v>
      </c>
      <c r="B24873">
        <v>2040</v>
      </c>
      <c r="C24873">
        <v>4</v>
      </c>
      <c r="D24873">
        <v>0.85202859074734505</v>
      </c>
      <c r="E24873">
        <v>0.39931885887287499</v>
      </c>
      <c r="F24873">
        <v>0.35340452378568299</v>
      </c>
      <c r="G24873">
        <v>54329.945613198797</v>
      </c>
      <c r="H24873">
        <v>0.71880719807599303</v>
      </c>
      <c r="I24873">
        <v>0.168117378679219</v>
      </c>
      <c r="J24873">
        <v>0.60433010464792902</v>
      </c>
      <c r="K24873">
        <v>0.135064806017759</v>
      </c>
      <c r="L24873">
        <v>0.72045725782610004</v>
      </c>
      <c r="M24873">
        <v>0.234783575923381</v>
      </c>
      <c r="N24873">
        <v>6.2208075706913499</v>
      </c>
      <c r="O24873">
        <v>3.3748138505518899</v>
      </c>
      <c r="P24873">
        <v>2.7256878945830301</v>
      </c>
      <c r="Q24873">
        <v>5.3876612560376798E-2</v>
      </c>
      <c r="R24873">
        <v>5.4514503402568901E-2</v>
      </c>
      <c r="S24873">
        <v>4.1537285325074599E-2</v>
      </c>
    </row>
    <row r="24874" spans="1:19" x14ac:dyDescent="0.35">
      <c r="A24874">
        <v>19112</v>
      </c>
      <c r="B24874">
        <v>2040</v>
      </c>
      <c r="C24874">
        <v>4</v>
      </c>
      <c r="D24874">
        <v>0.84676790082124997</v>
      </c>
      <c r="E24874">
        <v>0.41923676943145599</v>
      </c>
      <c r="F24874">
        <v>0.35491899920446501</v>
      </c>
      <c r="G24874">
        <v>58622.200369911799</v>
      </c>
      <c r="H24874">
        <v>0.72543340247935995</v>
      </c>
      <c r="I24874">
        <v>0.174203018811841</v>
      </c>
      <c r="J24874">
        <v>0.59777969743850701</v>
      </c>
      <c r="K24874">
        <v>0.14478994719239199</v>
      </c>
      <c r="L24874">
        <v>0.71957054895511396</v>
      </c>
      <c r="M24874">
        <v>0.27329926149857697</v>
      </c>
      <c r="N24874">
        <v>6.2355874958233599</v>
      </c>
      <c r="O24874">
        <v>3.5019086797551502</v>
      </c>
      <c r="P24874">
        <v>2.7289029949655998</v>
      </c>
      <c r="Q24874">
        <v>0.20418049985070399</v>
      </c>
      <c r="R24874">
        <v>0.15423162334600601</v>
      </c>
      <c r="S24874">
        <v>0.19015368066893501</v>
      </c>
    </row>
    <row r="24875" spans="1:19" x14ac:dyDescent="0.35">
      <c r="A24875">
        <v>19113</v>
      </c>
      <c r="B24875">
        <v>2040</v>
      </c>
      <c r="C24875">
        <v>4</v>
      </c>
      <c r="D24875">
        <v>0.84278549283390503</v>
      </c>
      <c r="E24875">
        <v>0.44311566304316302</v>
      </c>
      <c r="F24875">
        <v>0.35848065774230897</v>
      </c>
      <c r="G24875">
        <v>59415.946146151597</v>
      </c>
      <c r="H24875">
        <v>0.72503932199844701</v>
      </c>
      <c r="I24875">
        <v>0.18478688085554901</v>
      </c>
      <c r="J24875">
        <v>0.59126549905227899</v>
      </c>
      <c r="K24875">
        <v>0.15870691575818599</v>
      </c>
      <c r="L24875">
        <v>0.716323149340232</v>
      </c>
      <c r="M24875">
        <v>0.31868525191496999</v>
      </c>
      <c r="N24875">
        <v>6.2489703221601003</v>
      </c>
      <c r="O24875">
        <v>3.6264422806004499</v>
      </c>
      <c r="P24875">
        <v>2.7377093527282201</v>
      </c>
      <c r="Q24875">
        <v>0.232913321982264</v>
      </c>
      <c r="R24875">
        <v>0.17120368247238099</v>
      </c>
      <c r="S24875">
        <v>0.200324844773838</v>
      </c>
    </row>
    <row r="24876" spans="1:19" x14ac:dyDescent="0.35">
      <c r="A24876">
        <v>19114</v>
      </c>
      <c r="B24876">
        <v>2040</v>
      </c>
      <c r="C24876">
        <v>4</v>
      </c>
      <c r="D24876">
        <v>0.83814105854685605</v>
      </c>
      <c r="E24876">
        <v>0.46741326908227998</v>
      </c>
      <c r="F24876">
        <v>0.361125414348409</v>
      </c>
      <c r="G24876">
        <v>59175.724531127104</v>
      </c>
      <c r="H24876">
        <v>0.71763133936107903</v>
      </c>
      <c r="I24876">
        <v>0.199816606040817</v>
      </c>
      <c r="J24876">
        <v>0.58349169354892305</v>
      </c>
      <c r="K24876">
        <v>0.17681781631160501</v>
      </c>
      <c r="L24876">
        <v>0.70961574606487898</v>
      </c>
      <c r="M24876">
        <v>0.36861994234669798</v>
      </c>
      <c r="N24876">
        <v>6.2608535733648196</v>
      </c>
      <c r="O24876">
        <v>3.7675049425255902</v>
      </c>
      <c r="P24876">
        <v>2.7547910763201902</v>
      </c>
      <c r="Q24876">
        <v>0.29884375381477701</v>
      </c>
      <c r="R24876">
        <v>0.24026592734882199</v>
      </c>
      <c r="S24876">
        <v>0.28435756235576698</v>
      </c>
    </row>
    <row r="24877" spans="1:19" x14ac:dyDescent="0.35">
      <c r="A24877">
        <v>19115</v>
      </c>
      <c r="B24877">
        <v>2040</v>
      </c>
      <c r="C24877">
        <v>4</v>
      </c>
      <c r="D24877">
        <v>0.840201858271998</v>
      </c>
      <c r="E24877">
        <v>0.45580190037763901</v>
      </c>
      <c r="F24877">
        <v>0.36051497060169901</v>
      </c>
      <c r="G24877">
        <v>59320.755358215298</v>
      </c>
      <c r="H24877">
        <v>0.70747113559354902</v>
      </c>
      <c r="I24877">
        <v>0.21088771877126</v>
      </c>
      <c r="J24877">
        <v>0.578063789426985</v>
      </c>
      <c r="K24877">
        <v>0.19184035910578601</v>
      </c>
      <c r="L24877">
        <v>0.71870351636292995</v>
      </c>
      <c r="M24877">
        <v>0.39006576530103199</v>
      </c>
      <c r="N24877">
        <v>6.2564141396986397</v>
      </c>
      <c r="O24877">
        <v>3.6661251488822</v>
      </c>
      <c r="P24877">
        <v>2.7688554181932798</v>
      </c>
      <c r="Q24877">
        <v>0.38133467106767899</v>
      </c>
      <c r="R24877">
        <v>0.31621425146695897</v>
      </c>
      <c r="S24877">
        <v>0.38304724467512902</v>
      </c>
    </row>
    <row r="24878" spans="1:19" x14ac:dyDescent="0.35">
      <c r="A24878">
        <v>19116</v>
      </c>
      <c r="B24878">
        <v>2040</v>
      </c>
      <c r="C24878">
        <v>4</v>
      </c>
      <c r="D24878">
        <v>0.842258711925989</v>
      </c>
      <c r="E24878">
        <v>0.44608703038251502</v>
      </c>
      <c r="F24878">
        <v>0.35871278286994601</v>
      </c>
      <c r="G24878">
        <v>60211.895860480698</v>
      </c>
      <c r="H24878">
        <v>0.69489726507986005</v>
      </c>
      <c r="I24878">
        <v>0.22646239567050599</v>
      </c>
      <c r="J24878">
        <v>0.56994002906482699</v>
      </c>
      <c r="K24878">
        <v>0.21309568633169801</v>
      </c>
      <c r="L24878">
        <v>0.72235264845370795</v>
      </c>
      <c r="M24878">
        <v>0.414585784126213</v>
      </c>
      <c r="N24878">
        <v>6.24160686401245</v>
      </c>
      <c r="O24878">
        <v>3.5876462811889098</v>
      </c>
      <c r="P24878">
        <v>2.7846129519743301</v>
      </c>
      <c r="Q24878">
        <v>0.39443216091787903</v>
      </c>
      <c r="R24878">
        <v>0.33186460944459001</v>
      </c>
      <c r="S24878">
        <v>0.40357260601838901</v>
      </c>
    </row>
    <row r="24879" spans="1:19" x14ac:dyDescent="0.35">
      <c r="A24879">
        <v>19117</v>
      </c>
      <c r="B24879">
        <v>2040</v>
      </c>
      <c r="C24879">
        <v>4</v>
      </c>
      <c r="D24879">
        <v>0.84460757034387801</v>
      </c>
      <c r="E24879">
        <v>0.43611951201719001</v>
      </c>
      <c r="F24879">
        <v>0.356686272564604</v>
      </c>
      <c r="G24879">
        <v>58262.947755428097</v>
      </c>
      <c r="H24879">
        <v>0.67950306596370502</v>
      </c>
      <c r="I24879">
        <v>0.24613132939445101</v>
      </c>
      <c r="J24879">
        <v>0.56136678727926703</v>
      </c>
      <c r="K24879">
        <v>0.24092303202854301</v>
      </c>
      <c r="L24879">
        <v>0.72219971695793095</v>
      </c>
      <c r="M24879">
        <v>0.43980321248523402</v>
      </c>
      <c r="N24879">
        <v>6.2213845281518898</v>
      </c>
      <c r="O24879">
        <v>3.5092752445956399</v>
      </c>
      <c r="P24879">
        <v>2.79975137158107</v>
      </c>
      <c r="Q24879">
        <v>0.34424694171057302</v>
      </c>
      <c r="R24879">
        <v>0.29207464243853398</v>
      </c>
      <c r="S24879">
        <v>0.35336326965734499</v>
      </c>
    </row>
    <row r="24880" spans="1:19" x14ac:dyDescent="0.35">
      <c r="A24880">
        <v>19118</v>
      </c>
      <c r="B24880">
        <v>2040</v>
      </c>
      <c r="C24880">
        <v>4</v>
      </c>
      <c r="D24880">
        <v>0.84480190757058804</v>
      </c>
      <c r="E24880">
        <v>0.42319469084443101</v>
      </c>
      <c r="F24880">
        <v>0.355762307159045</v>
      </c>
      <c r="G24880">
        <v>59671.111858309698</v>
      </c>
      <c r="H24880">
        <v>0.67090681641081495</v>
      </c>
      <c r="I24880">
        <v>0.236038021773852</v>
      </c>
      <c r="J24880">
        <v>0.56550102656909895</v>
      </c>
      <c r="K24880">
        <v>0.22428754272370299</v>
      </c>
      <c r="L24880">
        <v>0.74061289247565298</v>
      </c>
      <c r="M24880">
        <v>0.42999849336958301</v>
      </c>
      <c r="N24880">
        <v>6.1973521196611197</v>
      </c>
      <c r="O24880">
        <v>3.4103304436515498</v>
      </c>
      <c r="P24880">
        <v>2.80020791148339</v>
      </c>
      <c r="Q24880">
        <v>0.31475538450844498</v>
      </c>
      <c r="R24880">
        <v>0.26598007840657201</v>
      </c>
      <c r="S24880">
        <v>0.32724456811108799</v>
      </c>
    </row>
    <row r="24881" spans="1:19" x14ac:dyDescent="0.35">
      <c r="A24881">
        <v>19119</v>
      </c>
      <c r="B24881">
        <v>2040</v>
      </c>
      <c r="C24881">
        <v>4</v>
      </c>
      <c r="D24881">
        <v>0.84447438356277005</v>
      </c>
      <c r="E24881">
        <v>0.41237559425888098</v>
      </c>
      <c r="F24881">
        <v>0.35341064844144698</v>
      </c>
      <c r="G24881">
        <v>59516.634192652396</v>
      </c>
      <c r="H24881">
        <v>0.66137784443169201</v>
      </c>
      <c r="I24881">
        <v>0.22825439954177701</v>
      </c>
      <c r="J24881">
        <v>0.57259272648636494</v>
      </c>
      <c r="K24881">
        <v>0.21221481865540801</v>
      </c>
      <c r="L24881">
        <v>0.75468001810806995</v>
      </c>
      <c r="M24881">
        <v>0.42201067403230702</v>
      </c>
      <c r="N24881">
        <v>6.16924686170921</v>
      </c>
      <c r="O24881">
        <v>3.3126327684802601</v>
      </c>
      <c r="P24881">
        <v>2.79230655911612</v>
      </c>
      <c r="Q24881">
        <v>0.26716040951671399</v>
      </c>
      <c r="R24881">
        <v>0.22264906601538001</v>
      </c>
      <c r="S24881">
        <v>0.27746691879804702</v>
      </c>
    </row>
    <row r="24882" spans="1:19" x14ac:dyDescent="0.35">
      <c r="A24882">
        <v>19120</v>
      </c>
      <c r="B24882">
        <v>2040</v>
      </c>
      <c r="C24882">
        <v>4</v>
      </c>
      <c r="D24882">
        <v>0.84471501554011197</v>
      </c>
      <c r="E24882">
        <v>0.40290230874453598</v>
      </c>
      <c r="F24882">
        <v>0.351429556603785</v>
      </c>
      <c r="G24882">
        <v>60192.391169498202</v>
      </c>
      <c r="H24882">
        <v>0.65057575595054296</v>
      </c>
      <c r="I24882">
        <v>0.223874871862873</v>
      </c>
      <c r="J24882">
        <v>0.57828690382136105</v>
      </c>
      <c r="K24882">
        <v>0.20418545925785</v>
      </c>
      <c r="L24882">
        <v>0.762807141408121</v>
      </c>
      <c r="M24882">
        <v>0.414881244690468</v>
      </c>
      <c r="N24882">
        <v>6.1433979736776596</v>
      </c>
      <c r="O24882">
        <v>3.22258277604403</v>
      </c>
      <c r="P24882">
        <v>2.7829063080618099</v>
      </c>
      <c r="Q24882">
        <v>0.19916426474946999</v>
      </c>
      <c r="R24882">
        <v>0.173565276247033</v>
      </c>
      <c r="S24882">
        <v>0.20102556033684099</v>
      </c>
    </row>
    <row r="24883" spans="1:19" x14ac:dyDescent="0.35">
      <c r="A24883">
        <v>19121</v>
      </c>
      <c r="B24883">
        <v>2040</v>
      </c>
      <c r="C24883">
        <v>4</v>
      </c>
      <c r="D24883">
        <v>0.82318323344665401</v>
      </c>
      <c r="E24883">
        <v>0.37259771096595301</v>
      </c>
      <c r="F24883">
        <v>0.339091532102899</v>
      </c>
      <c r="G24883">
        <v>59767.770770767798</v>
      </c>
      <c r="H24883">
        <v>0.65385165500791997</v>
      </c>
      <c r="I24883">
        <v>0.200002806230896</v>
      </c>
      <c r="J24883">
        <v>0.57691988304253095</v>
      </c>
      <c r="K24883">
        <v>0.16983599035776001</v>
      </c>
      <c r="L24883">
        <v>0.77938421265965396</v>
      </c>
      <c r="M24883">
        <v>0.36499537236586199</v>
      </c>
      <c r="N24883">
        <v>6.0354523169556904</v>
      </c>
      <c r="O24883">
        <v>3.0993941781449501</v>
      </c>
      <c r="P24883">
        <v>2.71987706814474</v>
      </c>
      <c r="Q24883">
        <v>8.6438505835625304E-2</v>
      </c>
      <c r="R24883">
        <v>7.4610099928395998E-2</v>
      </c>
      <c r="S24883">
        <v>7.1146675239898996E-2</v>
      </c>
    </row>
    <row r="24884" spans="1:19" x14ac:dyDescent="0.35">
      <c r="A24884">
        <v>19122</v>
      </c>
      <c r="B24884">
        <v>2040</v>
      </c>
      <c r="C24884">
        <v>4</v>
      </c>
      <c r="D24884">
        <v>0.80140518696874896</v>
      </c>
      <c r="E24884">
        <v>0.34401586062772399</v>
      </c>
      <c r="F24884">
        <v>0.32780880862165601</v>
      </c>
      <c r="G24884">
        <v>60706.834662917499</v>
      </c>
      <c r="H24884">
        <v>0.65329668788058104</v>
      </c>
      <c r="I24884">
        <v>0.180965511755277</v>
      </c>
      <c r="J24884">
        <v>0.57574983241210398</v>
      </c>
      <c r="K24884">
        <v>0.14286932563003801</v>
      </c>
      <c r="L24884">
        <v>0.79042006510587304</v>
      </c>
      <c r="M24884">
        <v>0.320026334928395</v>
      </c>
      <c r="N24884">
        <v>5.9264357468302604</v>
      </c>
      <c r="O24884">
        <v>2.99349307039668</v>
      </c>
      <c r="P24884">
        <v>2.6557323383416098</v>
      </c>
      <c r="Q24884">
        <v>7.9801426542383397E-3</v>
      </c>
      <c r="R24884">
        <v>1.0860027839252599E-2</v>
      </c>
      <c r="S24884">
        <v>5.9627918886019102E-3</v>
      </c>
    </row>
    <row r="24885" spans="1:19" x14ac:dyDescent="0.35">
      <c r="A24885">
        <v>19123</v>
      </c>
      <c r="B24885">
        <v>2040</v>
      </c>
      <c r="C24885">
        <v>4</v>
      </c>
      <c r="D24885">
        <v>0.77921296322397204</v>
      </c>
      <c r="E24885">
        <v>0.31649513535365897</v>
      </c>
      <c r="F24885">
        <v>0.316768997015767</v>
      </c>
      <c r="G24885">
        <v>58876.159601395797</v>
      </c>
      <c r="H24885">
        <v>0.64972804103814297</v>
      </c>
      <c r="I24885">
        <v>0.16609690371090099</v>
      </c>
      <c r="J24885">
        <v>0.57037367755660195</v>
      </c>
      <c r="K24885">
        <v>0.123388242634991</v>
      </c>
      <c r="L24885">
        <v>0.79313746080099401</v>
      </c>
      <c r="M24885">
        <v>0.28145210086030298</v>
      </c>
      <c r="N24885">
        <v>5.8159718543496801</v>
      </c>
      <c r="O24885">
        <v>2.8789313684192299</v>
      </c>
      <c r="P24885">
        <v>2.59649494572629</v>
      </c>
      <c r="Q24885">
        <v>0</v>
      </c>
      <c r="R24885">
        <v>0</v>
      </c>
      <c r="S24885">
        <v>0</v>
      </c>
    </row>
    <row r="24886" spans="1:19" x14ac:dyDescent="0.35">
      <c r="A24886">
        <v>19124</v>
      </c>
      <c r="B24886">
        <v>2040</v>
      </c>
      <c r="C24886">
        <v>4</v>
      </c>
      <c r="D24886">
        <v>0.75854654124493504</v>
      </c>
      <c r="E24886">
        <v>0.29071819206403898</v>
      </c>
      <c r="F24886">
        <v>0.307435645598157</v>
      </c>
      <c r="G24886">
        <v>55015.918079672098</v>
      </c>
      <c r="H24886">
        <v>0.66092726029987403</v>
      </c>
      <c r="I24886">
        <v>0.153607247307679</v>
      </c>
      <c r="J24886">
        <v>0.56337102297062003</v>
      </c>
      <c r="K24886">
        <v>0.119419933266512</v>
      </c>
      <c r="L24886">
        <v>0.80556773456193798</v>
      </c>
      <c r="M24886">
        <v>0.27136905488769397</v>
      </c>
      <c r="N24886">
        <v>5.7112802096084803</v>
      </c>
      <c r="O24886">
        <v>2.78075886796025</v>
      </c>
      <c r="P24886">
        <v>2.5586897842712899</v>
      </c>
      <c r="Q24886">
        <v>0</v>
      </c>
      <c r="R24886">
        <v>0</v>
      </c>
      <c r="S24886">
        <v>0</v>
      </c>
    </row>
    <row r="24887" spans="1:19" x14ac:dyDescent="0.35">
      <c r="A24887">
        <v>19125</v>
      </c>
      <c r="B24887">
        <v>2040</v>
      </c>
      <c r="C24887">
        <v>4</v>
      </c>
      <c r="D24887">
        <v>0.73771812543905002</v>
      </c>
      <c r="E24887">
        <v>0.26379048569584901</v>
      </c>
      <c r="F24887">
        <v>0.29827559234527501</v>
      </c>
      <c r="G24887">
        <v>50302.902107978698</v>
      </c>
      <c r="H24887">
        <v>0.67228805214174603</v>
      </c>
      <c r="I24887">
        <v>0.144022569633592</v>
      </c>
      <c r="J24887">
        <v>0.55500751243780799</v>
      </c>
      <c r="K24887">
        <v>0.118262195655903</v>
      </c>
      <c r="L24887">
        <v>0.81304234816418997</v>
      </c>
      <c r="M24887">
        <v>0.26377809091497201</v>
      </c>
      <c r="N24887">
        <v>5.6021227256441604</v>
      </c>
      <c r="O24887">
        <v>2.6753857631977902</v>
      </c>
      <c r="P24887">
        <v>2.52767975590434</v>
      </c>
      <c r="Q24887">
        <v>0</v>
      </c>
      <c r="R24887">
        <v>0</v>
      </c>
      <c r="S24887">
        <v>0</v>
      </c>
    </row>
    <row r="24888" spans="1:19" x14ac:dyDescent="0.35">
      <c r="A24888">
        <v>19126</v>
      </c>
      <c r="B24888">
        <v>2040</v>
      </c>
      <c r="C24888">
        <v>4</v>
      </c>
      <c r="D24888">
        <v>0.71655019283450905</v>
      </c>
      <c r="E24888">
        <v>0.23498873187549299</v>
      </c>
      <c r="F24888">
        <v>0.28906258693688502</v>
      </c>
      <c r="G24888">
        <v>46185.851196277799</v>
      </c>
      <c r="H24888">
        <v>0.67911240677031204</v>
      </c>
      <c r="I24888">
        <v>0.13776474068005201</v>
      </c>
      <c r="J24888">
        <v>0.54252154176568201</v>
      </c>
      <c r="K24888">
        <v>0.119744183298407</v>
      </c>
      <c r="L24888">
        <v>0.81186688654890005</v>
      </c>
      <c r="M24888">
        <v>0.258656483000264</v>
      </c>
      <c r="N24888">
        <v>5.4922661536348203</v>
      </c>
      <c r="O24888">
        <v>2.5498457084092201</v>
      </c>
      <c r="P24888">
        <v>2.4944124277885198</v>
      </c>
      <c r="Q24888">
        <v>0</v>
      </c>
      <c r="R24888">
        <v>0</v>
      </c>
      <c r="S24888">
        <v>0</v>
      </c>
    </row>
    <row r="24889" spans="1:19" x14ac:dyDescent="0.35">
      <c r="A24889">
        <v>19127</v>
      </c>
      <c r="B24889">
        <v>2040</v>
      </c>
      <c r="C24889">
        <v>4</v>
      </c>
      <c r="D24889">
        <v>0.71230575111411398</v>
      </c>
      <c r="E24889">
        <v>0.23655780853518699</v>
      </c>
      <c r="F24889">
        <v>0.29248041955562998</v>
      </c>
      <c r="G24889">
        <v>42879.546494028596</v>
      </c>
      <c r="H24889">
        <v>0.67463681610841797</v>
      </c>
      <c r="I24889">
        <v>0.12967510436820201</v>
      </c>
      <c r="J24889">
        <v>0.538975135299951</v>
      </c>
      <c r="K24889">
        <v>0.11924071990086201</v>
      </c>
      <c r="L24889">
        <v>0.816116701874952</v>
      </c>
      <c r="M24889">
        <v>0.25045016647349799</v>
      </c>
      <c r="N24889">
        <v>5.452792779088</v>
      </c>
      <c r="O24889">
        <v>2.50952144357991</v>
      </c>
      <c r="P24889">
        <v>2.5202464056802598</v>
      </c>
      <c r="Q24889">
        <v>0</v>
      </c>
      <c r="R24889">
        <v>0</v>
      </c>
      <c r="S24889">
        <v>0</v>
      </c>
    </row>
    <row r="24890" spans="1:19" x14ac:dyDescent="0.35">
      <c r="A24890">
        <v>19128</v>
      </c>
      <c r="B24890">
        <v>2040</v>
      </c>
      <c r="C24890">
        <v>4</v>
      </c>
      <c r="D24890">
        <v>0.70876701449545199</v>
      </c>
      <c r="E24890">
        <v>0.23892512031213201</v>
      </c>
      <c r="F24890">
        <v>0.29569846273773398</v>
      </c>
      <c r="G24890">
        <v>40289.378717719301</v>
      </c>
      <c r="H24890">
        <v>0.667162799350278</v>
      </c>
      <c r="I24890">
        <v>0.123790627391189</v>
      </c>
      <c r="J24890">
        <v>0.53591557375063104</v>
      </c>
      <c r="K24890">
        <v>0.121755574971098</v>
      </c>
      <c r="L24890">
        <v>0.81557578773658801</v>
      </c>
      <c r="M24890">
        <v>0.24476143504647499</v>
      </c>
      <c r="N24890">
        <v>5.4089596222673002</v>
      </c>
      <c r="O24890">
        <v>2.4593262899183799</v>
      </c>
      <c r="P24890">
        <v>2.5437869744469301</v>
      </c>
      <c r="Q24890">
        <v>0</v>
      </c>
      <c r="R24890">
        <v>0</v>
      </c>
      <c r="S24890">
        <v>0</v>
      </c>
    </row>
    <row r="24891" spans="1:19" x14ac:dyDescent="0.35">
      <c r="A24891">
        <v>19129</v>
      </c>
      <c r="B24891">
        <v>2040</v>
      </c>
      <c r="C24891">
        <v>4</v>
      </c>
      <c r="D24891">
        <v>1.24039542275007</v>
      </c>
      <c r="E24891">
        <v>1.06372773231512</v>
      </c>
      <c r="F24891">
        <v>1.1790817430967599</v>
      </c>
      <c r="G24891">
        <v>37205.154331774997</v>
      </c>
      <c r="H24891">
        <v>0.39077634565093899</v>
      </c>
      <c r="I24891">
        <v>7.4245897590592094E-2</v>
      </c>
      <c r="J24891">
        <v>0.22191486413091299</v>
      </c>
      <c r="K24891">
        <v>4.92018266196236E-2</v>
      </c>
      <c r="L24891">
        <v>0.29797079774965501</v>
      </c>
      <c r="M24891">
        <v>8.2461033787963198E-2</v>
      </c>
      <c r="N24891">
        <v>4.3193082993149199</v>
      </c>
      <c r="O24891">
        <v>3.8256174028011598</v>
      </c>
      <c r="P24891">
        <v>4.1633971380121499</v>
      </c>
      <c r="Q24891">
        <v>0</v>
      </c>
      <c r="R24891">
        <v>0</v>
      </c>
      <c r="S24891">
        <v>0</v>
      </c>
    </row>
    <row r="24892" spans="1:19" x14ac:dyDescent="0.35">
      <c r="A24892">
        <v>19130</v>
      </c>
      <c r="B24892">
        <v>2040</v>
      </c>
      <c r="C24892">
        <v>4</v>
      </c>
      <c r="D24892">
        <v>1.2335173860131501</v>
      </c>
      <c r="E24892">
        <v>1.07354189087729</v>
      </c>
      <c r="F24892">
        <v>1.1796694194894499</v>
      </c>
      <c r="G24892">
        <v>36804.596772714402</v>
      </c>
      <c r="H24892">
        <v>0.39003738700831098</v>
      </c>
      <c r="I24892">
        <v>7.4763363400393801E-2</v>
      </c>
      <c r="J24892">
        <v>0.21814375682100601</v>
      </c>
      <c r="K24892">
        <v>4.8902353061142101E-2</v>
      </c>
      <c r="L24892">
        <v>0.29154352930963101</v>
      </c>
      <c r="M24892">
        <v>7.9527043310699805E-2</v>
      </c>
      <c r="N24892">
        <v>4.3083476957140201</v>
      </c>
      <c r="O24892">
        <v>3.8475842770143198</v>
      </c>
      <c r="P24892">
        <v>4.1813027182787499</v>
      </c>
      <c r="Q24892">
        <v>0</v>
      </c>
      <c r="R24892">
        <v>0</v>
      </c>
      <c r="S24892">
        <v>0</v>
      </c>
    </row>
    <row r="24893" spans="1:19" x14ac:dyDescent="0.35">
      <c r="A24893">
        <v>19131</v>
      </c>
      <c r="B24893">
        <v>2040</v>
      </c>
      <c r="C24893">
        <v>4</v>
      </c>
      <c r="D24893">
        <v>1.20993683227936</v>
      </c>
      <c r="E24893">
        <v>1.0736928753292401</v>
      </c>
      <c r="F24893">
        <v>1.1608478885925699</v>
      </c>
      <c r="G24893">
        <v>36948.386564062603</v>
      </c>
      <c r="H24893">
        <v>0.39307549335513697</v>
      </c>
      <c r="I24893">
        <v>7.6701925039269703E-2</v>
      </c>
      <c r="J24893">
        <v>0.22004691440077401</v>
      </c>
      <c r="K24893">
        <v>4.9434864320840502E-2</v>
      </c>
      <c r="L24893">
        <v>0.289760252146263</v>
      </c>
      <c r="M24893">
        <v>7.8526093499159899E-2</v>
      </c>
      <c r="N24893">
        <v>4.2727109922607198</v>
      </c>
      <c r="O24893">
        <v>3.83978501701564</v>
      </c>
      <c r="P24893">
        <v>4.1702135414150403</v>
      </c>
      <c r="Q24893">
        <v>0</v>
      </c>
      <c r="R24893">
        <v>0</v>
      </c>
      <c r="S24893">
        <v>0</v>
      </c>
    </row>
    <row r="24894" spans="1:19" x14ac:dyDescent="0.35">
      <c r="A24894">
        <v>19132</v>
      </c>
      <c r="B24894">
        <v>2040</v>
      </c>
      <c r="C24894">
        <v>4</v>
      </c>
      <c r="D24894">
        <v>1.18633056853091</v>
      </c>
      <c r="E24894">
        <v>1.0725953838848901</v>
      </c>
      <c r="F24894">
        <v>1.1419975136632301</v>
      </c>
      <c r="G24894">
        <v>38212.555625981302</v>
      </c>
      <c r="H24894">
        <v>0.399242991961472</v>
      </c>
      <c r="I24894">
        <v>8.0029823594727698E-2</v>
      </c>
      <c r="J24894">
        <v>0.227533664592278</v>
      </c>
      <c r="K24894">
        <v>5.0910980658524299E-2</v>
      </c>
      <c r="L24894">
        <v>0.29270971687234998</v>
      </c>
      <c r="M24894">
        <v>7.9464440883802806E-2</v>
      </c>
      <c r="N24894">
        <v>4.2281177591350598</v>
      </c>
      <c r="O24894">
        <v>3.82794452613587</v>
      </c>
      <c r="P24894">
        <v>4.1430832740856403</v>
      </c>
      <c r="Q24894">
        <v>0</v>
      </c>
      <c r="R24894">
        <v>0</v>
      </c>
      <c r="S24894">
        <v>0</v>
      </c>
    </row>
    <row r="24895" spans="1:19" x14ac:dyDescent="0.35">
      <c r="A24895">
        <v>19133</v>
      </c>
      <c r="B24895">
        <v>2040</v>
      </c>
      <c r="C24895">
        <v>4</v>
      </c>
      <c r="D24895">
        <v>1.24100693142092</v>
      </c>
      <c r="E24895">
        <v>1.1513221867846299</v>
      </c>
      <c r="F24895">
        <v>1.16364409772141</v>
      </c>
      <c r="G24895">
        <v>41187.821782757201</v>
      </c>
      <c r="H24895">
        <v>0.39777643457865702</v>
      </c>
      <c r="I24895">
        <v>8.3228253490372994E-2</v>
      </c>
      <c r="J24895">
        <v>0.22511985314211</v>
      </c>
      <c r="K24895">
        <v>4.84634880818249E-2</v>
      </c>
      <c r="L24895">
        <v>0.28601551549082899</v>
      </c>
      <c r="M24895">
        <v>8.3812599909216801E-2</v>
      </c>
      <c r="N24895">
        <v>4.3270103912887503</v>
      </c>
      <c r="O24895">
        <v>3.9801816430037298</v>
      </c>
      <c r="P24895">
        <v>4.1719897053904402</v>
      </c>
      <c r="Q24895" s="7">
        <v>8.2245691642185097E-10</v>
      </c>
      <c r="R24895">
        <v>2.0883209066656899E-3</v>
      </c>
      <c r="S24895" s="7">
        <v>5.9435964631280302E-9</v>
      </c>
    </row>
    <row r="24896" spans="1:19" x14ac:dyDescent="0.35">
      <c r="A24896">
        <v>19134</v>
      </c>
      <c r="B24896">
        <v>2040</v>
      </c>
      <c r="C24896">
        <v>4</v>
      </c>
      <c r="D24896">
        <v>1.2837084173036399</v>
      </c>
      <c r="E24896">
        <v>1.22047651480707</v>
      </c>
      <c r="F24896">
        <v>1.1734102954374499</v>
      </c>
      <c r="G24896">
        <v>46098.298304181597</v>
      </c>
      <c r="H24896">
        <v>0.39762156522591502</v>
      </c>
      <c r="I24896">
        <v>8.8440636538556605E-2</v>
      </c>
      <c r="J24896">
        <v>0.22707864632781599</v>
      </c>
      <c r="K24896">
        <v>4.6932918458524299E-2</v>
      </c>
      <c r="L24896">
        <v>0.28430211364552399</v>
      </c>
      <c r="M24896">
        <v>9.0713484486732401E-2</v>
      </c>
      <c r="N24896">
        <v>4.3854106868166802</v>
      </c>
      <c r="O24896">
        <v>4.1084935348880203</v>
      </c>
      <c r="P24896">
        <v>4.1603807329946996</v>
      </c>
      <c r="Q24896">
        <v>6.6369993831682196E-3</v>
      </c>
      <c r="R24896">
        <v>4.27308535010524E-2</v>
      </c>
      <c r="S24896">
        <v>7.257898041591E-4</v>
      </c>
    </row>
    <row r="24897" spans="1:19" x14ac:dyDescent="0.35">
      <c r="A24897">
        <v>19135</v>
      </c>
      <c r="B24897">
        <v>2040</v>
      </c>
      <c r="C24897">
        <v>4</v>
      </c>
      <c r="D24897">
        <v>1.32587008490866</v>
      </c>
      <c r="E24897">
        <v>1.2877226402475901</v>
      </c>
      <c r="F24897">
        <v>1.1828528798144</v>
      </c>
      <c r="G24897">
        <v>50596.680500933398</v>
      </c>
      <c r="H24897">
        <v>0.399979329010478</v>
      </c>
      <c r="I24897">
        <v>9.5702101016892499E-2</v>
      </c>
      <c r="J24897">
        <v>0.233484004192515</v>
      </c>
      <c r="K24897">
        <v>4.6309347938947698E-2</v>
      </c>
      <c r="L24897">
        <v>0.28528150886086601</v>
      </c>
      <c r="M24897">
        <v>0.10047197412198899</v>
      </c>
      <c r="N24897">
        <v>4.4457923146968001</v>
      </c>
      <c r="O24897">
        <v>4.2360019008181604</v>
      </c>
      <c r="P24897">
        <v>4.1553956254998399</v>
      </c>
      <c r="Q24897">
        <v>0.14958374277663</v>
      </c>
      <c r="R24897">
        <v>0.17076928559865301</v>
      </c>
      <c r="S24897">
        <v>0.13328180189702599</v>
      </c>
    </row>
    <row r="24898" spans="1:19" x14ac:dyDescent="0.35">
      <c r="A24898">
        <v>19136</v>
      </c>
      <c r="B24898">
        <v>2040</v>
      </c>
      <c r="C24898">
        <v>4</v>
      </c>
      <c r="D24898">
        <v>1.3775507327798999</v>
      </c>
      <c r="E24898">
        <v>1.3526363813496201</v>
      </c>
      <c r="F24898">
        <v>1.1978990029249399</v>
      </c>
      <c r="G24898">
        <v>54231.319270639098</v>
      </c>
      <c r="H24898">
        <v>0.39602052727174097</v>
      </c>
      <c r="I24898">
        <v>0.105398193389953</v>
      </c>
      <c r="J24898">
        <v>0.229039758323067</v>
      </c>
      <c r="K24898">
        <v>5.6768596588290199E-2</v>
      </c>
      <c r="L24898">
        <v>0.27536126743300199</v>
      </c>
      <c r="M24898">
        <v>0.103239610977773</v>
      </c>
      <c r="N24898">
        <v>4.5124972348008701</v>
      </c>
      <c r="O24898">
        <v>4.3426851147129604</v>
      </c>
      <c r="P24898">
        <v>4.1668995351857401</v>
      </c>
      <c r="Q24898">
        <v>0.29607760311279402</v>
      </c>
      <c r="R24898">
        <v>0.293486686849394</v>
      </c>
      <c r="S24898">
        <v>0.29395089417183701</v>
      </c>
    </row>
    <row r="24899" spans="1:19" x14ac:dyDescent="0.35">
      <c r="A24899">
        <v>19137</v>
      </c>
      <c r="B24899">
        <v>2040</v>
      </c>
      <c r="C24899">
        <v>4</v>
      </c>
      <c r="D24899">
        <v>1.4319105786359001</v>
      </c>
      <c r="E24899">
        <v>1.4266729195974599</v>
      </c>
      <c r="F24899">
        <v>1.22652457965048</v>
      </c>
      <c r="G24899">
        <v>56090.498905690401</v>
      </c>
      <c r="H24899">
        <v>0.39352299675295399</v>
      </c>
      <c r="I24899">
        <v>0.119576095209325</v>
      </c>
      <c r="J24899">
        <v>0.22928844337451601</v>
      </c>
      <c r="K24899">
        <v>7.1809790747441093E-2</v>
      </c>
      <c r="L24899">
        <v>0.26907654108921197</v>
      </c>
      <c r="M24899">
        <v>0.10917558911372</v>
      </c>
      <c r="N24899">
        <v>4.5893418603257903</v>
      </c>
      <c r="O24899">
        <v>4.4797667105072101</v>
      </c>
      <c r="P24899">
        <v>4.20473749506142</v>
      </c>
      <c r="Q24899">
        <v>0.40191478469094</v>
      </c>
      <c r="R24899">
        <v>0.38722107862760402</v>
      </c>
      <c r="S24899">
        <v>0.41497417520545599</v>
      </c>
    </row>
    <row r="24900" spans="1:19" x14ac:dyDescent="0.35">
      <c r="A24900">
        <v>19138</v>
      </c>
      <c r="B24900">
        <v>2040</v>
      </c>
      <c r="C24900">
        <v>4</v>
      </c>
      <c r="D24900">
        <v>1.4862573847896601</v>
      </c>
      <c r="E24900">
        <v>1.50119144435674</v>
      </c>
      <c r="F24900">
        <v>1.2551504101487001</v>
      </c>
      <c r="G24900">
        <v>57712.458230803597</v>
      </c>
      <c r="H24900">
        <v>0.39447546526501398</v>
      </c>
      <c r="I24900">
        <v>0.13780999190542201</v>
      </c>
      <c r="J24900">
        <v>0.23289831446516501</v>
      </c>
      <c r="K24900">
        <v>9.1679118791624395E-2</v>
      </c>
      <c r="L24900">
        <v>0.26744645883461698</v>
      </c>
      <c r="M24900">
        <v>0.118143973471674</v>
      </c>
      <c r="N24900">
        <v>4.6674765005096504</v>
      </c>
      <c r="O24900">
        <v>4.6111101280885798</v>
      </c>
      <c r="P24900">
        <v>4.2432103712010596</v>
      </c>
      <c r="Q24900">
        <v>0.47147983487708101</v>
      </c>
      <c r="R24900">
        <v>0.45411242878706698</v>
      </c>
      <c r="S24900">
        <v>0.50057884959401799</v>
      </c>
    </row>
    <row r="24901" spans="1:19" x14ac:dyDescent="0.35">
      <c r="A24901">
        <v>19139</v>
      </c>
      <c r="B24901">
        <v>2040</v>
      </c>
      <c r="C24901">
        <v>4</v>
      </c>
      <c r="D24901">
        <v>1.5078925466224899</v>
      </c>
      <c r="E24901">
        <v>1.49243081471116</v>
      </c>
      <c r="F24901">
        <v>1.2992399927309599</v>
      </c>
      <c r="G24901">
        <v>58743.117918912903</v>
      </c>
      <c r="H24901">
        <v>0.39590873294065698</v>
      </c>
      <c r="I24901">
        <v>0.15499075118299599</v>
      </c>
      <c r="J24901">
        <v>0.218704991203032</v>
      </c>
      <c r="K24901">
        <v>0.10272380282301601</v>
      </c>
      <c r="L24901">
        <v>0.26734456227375902</v>
      </c>
      <c r="M24901">
        <v>0.12813162258857699</v>
      </c>
      <c r="N24901">
        <v>4.7134488597466904</v>
      </c>
      <c r="O24901">
        <v>4.6297020529558903</v>
      </c>
      <c r="P24901">
        <v>4.3441217473578702</v>
      </c>
      <c r="Q24901">
        <v>0.53767380348512805</v>
      </c>
      <c r="R24901">
        <v>0.51909495564149999</v>
      </c>
      <c r="S24901">
        <v>0.58107253922389002</v>
      </c>
    </row>
    <row r="24902" spans="1:19" x14ac:dyDescent="0.35">
      <c r="A24902">
        <v>19140</v>
      </c>
      <c r="B24902">
        <v>2040</v>
      </c>
      <c r="C24902">
        <v>4</v>
      </c>
      <c r="D24902">
        <v>1.5349735141207601</v>
      </c>
      <c r="E24902">
        <v>1.4905595539976799</v>
      </c>
      <c r="F24902">
        <v>1.3500214193408</v>
      </c>
      <c r="G24902">
        <v>59960.187649191801</v>
      </c>
      <c r="H24902">
        <v>0.40060129779571002</v>
      </c>
      <c r="I24902">
        <v>0.17757444722920199</v>
      </c>
      <c r="J24902">
        <v>0.21167480574838199</v>
      </c>
      <c r="K24902">
        <v>0.11854918854779201</v>
      </c>
      <c r="L24902">
        <v>0.27177372927841598</v>
      </c>
      <c r="M24902">
        <v>0.14117975600337901</v>
      </c>
      <c r="N24902">
        <v>4.7755381168589999</v>
      </c>
      <c r="O24902">
        <v>4.6702188564169003</v>
      </c>
      <c r="P24902">
        <v>4.4698890095188197</v>
      </c>
      <c r="Q24902">
        <v>0.54966894750305695</v>
      </c>
      <c r="R24902">
        <v>0.53203445652596204</v>
      </c>
      <c r="S24902">
        <v>0.60220941339668799</v>
      </c>
    </row>
    <row r="24903" spans="1:19" x14ac:dyDescent="0.35">
      <c r="A24903">
        <v>19141</v>
      </c>
      <c r="B24903">
        <v>2040</v>
      </c>
      <c r="C24903">
        <v>4</v>
      </c>
      <c r="D24903">
        <v>1.56184254045261</v>
      </c>
      <c r="E24903">
        <v>1.4888130042471299</v>
      </c>
      <c r="F24903">
        <v>1.4003931084019301</v>
      </c>
      <c r="G24903">
        <v>59363.892493970401</v>
      </c>
      <c r="H24903">
        <v>0.40895797135175899</v>
      </c>
      <c r="I24903">
        <v>0.20648250547798699</v>
      </c>
      <c r="J24903">
        <v>0.21202447301358501</v>
      </c>
      <c r="K24903">
        <v>0.139325507118369</v>
      </c>
      <c r="L24903">
        <v>0.280791360369609</v>
      </c>
      <c r="M24903">
        <v>0.157441902547861</v>
      </c>
      <c r="N24903">
        <v>4.8362733817066799</v>
      </c>
      <c r="O24903">
        <v>4.7140512363691398</v>
      </c>
      <c r="P24903">
        <v>4.6011879008844003</v>
      </c>
      <c r="Q24903">
        <v>0.50984525662339997</v>
      </c>
      <c r="R24903">
        <v>0.495101627916673</v>
      </c>
      <c r="S24903">
        <v>0.56712046392902604</v>
      </c>
    </row>
    <row r="24904" spans="1:19" x14ac:dyDescent="0.35">
      <c r="A24904">
        <v>19142</v>
      </c>
      <c r="B24904">
        <v>2040</v>
      </c>
      <c r="C24904">
        <v>4</v>
      </c>
      <c r="D24904">
        <v>1.5702798718134401</v>
      </c>
      <c r="E24904">
        <v>1.4750580129812401</v>
      </c>
      <c r="F24904">
        <v>1.43616012314238</v>
      </c>
      <c r="G24904">
        <v>60683.915561055102</v>
      </c>
      <c r="H24904">
        <v>0.40980225867570302</v>
      </c>
      <c r="I24904">
        <v>0.20578725184367699</v>
      </c>
      <c r="J24904">
        <v>0.21212279482172999</v>
      </c>
      <c r="K24904">
        <v>0.14023807872279401</v>
      </c>
      <c r="L24904">
        <v>0.28724367344412299</v>
      </c>
      <c r="M24904">
        <v>0.16323503458230401</v>
      </c>
      <c r="N24904">
        <v>4.8508037654058498</v>
      </c>
      <c r="O24904">
        <v>4.7206269628238902</v>
      </c>
      <c r="P24904">
        <v>4.6761994536506801</v>
      </c>
      <c r="Q24904">
        <v>0.47238297944831498</v>
      </c>
      <c r="R24904">
        <v>0.46139192611867902</v>
      </c>
      <c r="S24904">
        <v>0.53426809181976798</v>
      </c>
    </row>
    <row r="24905" spans="1:19" x14ac:dyDescent="0.35">
      <c r="A24905">
        <v>19143</v>
      </c>
      <c r="B24905">
        <v>2040</v>
      </c>
      <c r="C24905">
        <v>4</v>
      </c>
      <c r="D24905">
        <v>1.58461196045324</v>
      </c>
      <c r="E24905">
        <v>1.46726288972104</v>
      </c>
      <c r="F24905">
        <v>1.4688313483117501</v>
      </c>
      <c r="G24905">
        <v>59304.536652027498</v>
      </c>
      <c r="H24905">
        <v>0.41488329765215898</v>
      </c>
      <c r="I24905">
        <v>0.208977774211837</v>
      </c>
      <c r="J24905">
        <v>0.218638426960441</v>
      </c>
      <c r="K24905">
        <v>0.144770337950966</v>
      </c>
      <c r="L24905">
        <v>0.29824513214633902</v>
      </c>
      <c r="M24905">
        <v>0.17162839704122701</v>
      </c>
      <c r="N24905">
        <v>4.8747823142006501</v>
      </c>
      <c r="O24905">
        <v>4.7337314586880703</v>
      </c>
      <c r="P24905">
        <v>4.7401072102300397</v>
      </c>
      <c r="Q24905">
        <v>0.39950624336662899</v>
      </c>
      <c r="R24905">
        <v>0.392837504545619</v>
      </c>
      <c r="S24905">
        <v>0.453573051064944</v>
      </c>
    </row>
    <row r="24906" spans="1:19" x14ac:dyDescent="0.35">
      <c r="A24906">
        <v>19144</v>
      </c>
      <c r="B24906">
        <v>2040</v>
      </c>
      <c r="C24906">
        <v>4</v>
      </c>
      <c r="D24906">
        <v>1.59894108149367</v>
      </c>
      <c r="E24906">
        <v>1.45937694462967</v>
      </c>
      <c r="F24906">
        <v>1.5015640004769699</v>
      </c>
      <c r="G24906">
        <v>56790.0151185797</v>
      </c>
      <c r="H24906">
        <v>0.42443026761104902</v>
      </c>
      <c r="I24906">
        <v>0.21591162571526501</v>
      </c>
      <c r="J24906">
        <v>0.23059659139626301</v>
      </c>
      <c r="K24906">
        <v>0.153189200643295</v>
      </c>
      <c r="L24906">
        <v>0.31410479606888198</v>
      </c>
      <c r="M24906">
        <v>0.182590075738115</v>
      </c>
      <c r="N24906">
        <v>4.9153904880372297</v>
      </c>
      <c r="O24906">
        <v>4.7582294399649703</v>
      </c>
      <c r="P24906">
        <v>4.8174066296619502</v>
      </c>
      <c r="Q24906">
        <v>0.28746112895591502</v>
      </c>
      <c r="R24906">
        <v>0.28689714420434598</v>
      </c>
      <c r="S24906">
        <v>0.31953516514594799</v>
      </c>
    </row>
    <row r="24907" spans="1:19" x14ac:dyDescent="0.35">
      <c r="A24907">
        <v>19145</v>
      </c>
      <c r="B24907">
        <v>2040</v>
      </c>
      <c r="C24907">
        <v>4</v>
      </c>
      <c r="D24907">
        <v>1.53105367627666</v>
      </c>
      <c r="E24907">
        <v>1.38866041523748</v>
      </c>
      <c r="F24907">
        <v>1.42178428174687</v>
      </c>
      <c r="G24907">
        <v>55269.5088362272</v>
      </c>
      <c r="H24907">
        <v>0.41853461726899399</v>
      </c>
      <c r="I24907">
        <v>0.192127406861067</v>
      </c>
      <c r="J24907">
        <v>0.224907185038277</v>
      </c>
      <c r="K24907">
        <v>0.120081285586373</v>
      </c>
      <c r="L24907">
        <v>0.314181708461093</v>
      </c>
      <c r="M24907">
        <v>0.159075070138123</v>
      </c>
      <c r="N24907">
        <v>4.8081832017062798</v>
      </c>
      <c r="O24907">
        <v>4.6444063605057497</v>
      </c>
      <c r="P24907">
        <v>4.6498169193335404</v>
      </c>
      <c r="Q24907">
        <v>0.16678344594452199</v>
      </c>
      <c r="R24907">
        <v>0.17712093973505899</v>
      </c>
      <c r="S24907">
        <v>0.17209174165845301</v>
      </c>
    </row>
    <row r="24908" spans="1:19" x14ac:dyDescent="0.35">
      <c r="A24908">
        <v>19146</v>
      </c>
      <c r="B24908">
        <v>2040</v>
      </c>
      <c r="C24908">
        <v>4</v>
      </c>
      <c r="D24908">
        <v>1.47267580174734</v>
      </c>
      <c r="E24908">
        <v>1.3253144575443501</v>
      </c>
      <c r="F24908">
        <v>1.34556548527171</v>
      </c>
      <c r="G24908">
        <v>53593.876312668697</v>
      </c>
      <c r="H24908">
        <v>0.41647129428274698</v>
      </c>
      <c r="I24908">
        <v>0.17349813947800299</v>
      </c>
      <c r="J24908">
        <v>0.22637049998549499</v>
      </c>
      <c r="K24908">
        <v>9.4161453420623001E-2</v>
      </c>
      <c r="L24908">
        <v>0.318544722424908</v>
      </c>
      <c r="M24908">
        <v>0.140294721634173</v>
      </c>
      <c r="N24908">
        <v>4.7330435250652201</v>
      </c>
      <c r="O24908">
        <v>4.5404321879644201</v>
      </c>
      <c r="P24908">
        <v>4.4891315592578103</v>
      </c>
      <c r="Q24908">
        <v>3.8768934281050299E-2</v>
      </c>
      <c r="R24908">
        <v>7.5003848131834305E-2</v>
      </c>
      <c r="S24908">
        <v>3.3069524440125501E-2</v>
      </c>
    </row>
    <row r="24909" spans="1:19" x14ac:dyDescent="0.35">
      <c r="A24909">
        <v>19147</v>
      </c>
      <c r="B24909">
        <v>2040</v>
      </c>
      <c r="C24909">
        <v>4</v>
      </c>
      <c r="D24909">
        <v>1.41481660070062</v>
      </c>
      <c r="E24909">
        <v>1.2620265027731301</v>
      </c>
      <c r="F24909">
        <v>1.2696956767071399</v>
      </c>
      <c r="G24909">
        <v>51157.965829191999</v>
      </c>
      <c r="H24909">
        <v>0.41896706259914701</v>
      </c>
      <c r="I24909">
        <v>0.15993168371083799</v>
      </c>
      <c r="J24909">
        <v>0.234794711407702</v>
      </c>
      <c r="K24909">
        <v>7.4765012480281903E-2</v>
      </c>
      <c r="L24909">
        <v>0.32713659786212201</v>
      </c>
      <c r="M24909">
        <v>0.126051986695985</v>
      </c>
      <c r="N24909">
        <v>4.65607467698017</v>
      </c>
      <c r="O24909">
        <v>4.4376032081581398</v>
      </c>
      <c r="P24909">
        <v>4.3212946157930698</v>
      </c>
      <c r="Q24909">
        <v>3.0517475486825798E-4</v>
      </c>
      <c r="R24909">
        <v>1.40462104024267E-2</v>
      </c>
      <c r="S24909" s="7">
        <v>2.2247295483351401E-7</v>
      </c>
    </row>
    <row r="24910" spans="1:19" x14ac:dyDescent="0.35">
      <c r="A24910">
        <v>19148</v>
      </c>
      <c r="B24910">
        <v>2040</v>
      </c>
      <c r="C24910">
        <v>4</v>
      </c>
      <c r="D24910">
        <v>1.3577697738935901</v>
      </c>
      <c r="E24910">
        <v>1.2046892079542499</v>
      </c>
      <c r="F24910">
        <v>1.20342500772464</v>
      </c>
      <c r="G24910">
        <v>48689.0793274963</v>
      </c>
      <c r="H24910">
        <v>0.41056221660394498</v>
      </c>
      <c r="I24910">
        <v>0.13403125573402999</v>
      </c>
      <c r="J24910">
        <v>0.22426015534240501</v>
      </c>
      <c r="K24910">
        <v>6.1342802256336301E-2</v>
      </c>
      <c r="L24910">
        <v>0.31682064385827602</v>
      </c>
      <c r="M24910">
        <v>0.11096182831333</v>
      </c>
      <c r="N24910">
        <v>4.5816205123612104</v>
      </c>
      <c r="O24910">
        <v>4.3568684100347301</v>
      </c>
      <c r="P24910">
        <v>4.1779263246839298</v>
      </c>
      <c r="Q24910">
        <v>0</v>
      </c>
      <c r="R24910" s="7">
        <v>1.4888513322648099E-6</v>
      </c>
      <c r="S24910">
        <v>0</v>
      </c>
    </row>
    <row r="24911" spans="1:19" x14ac:dyDescent="0.35">
      <c r="A24911">
        <v>19149</v>
      </c>
      <c r="B24911">
        <v>2040</v>
      </c>
      <c r="C24911">
        <v>4</v>
      </c>
      <c r="D24911">
        <v>1.3061828301585301</v>
      </c>
      <c r="E24911">
        <v>1.1435483215792099</v>
      </c>
      <c r="F24911">
        <v>1.1449466484642301</v>
      </c>
      <c r="G24911">
        <v>45541.022461010703</v>
      </c>
      <c r="H24911">
        <v>0.40750452112924201</v>
      </c>
      <c r="I24911">
        <v>0.113047532598571</v>
      </c>
      <c r="J24911">
        <v>0.22121700794547999</v>
      </c>
      <c r="K24911">
        <v>5.1375487507012103E-2</v>
      </c>
      <c r="L24911">
        <v>0.31098278474775298</v>
      </c>
      <c r="M24911">
        <v>0.100185106745848</v>
      </c>
      <c r="N24911">
        <v>4.5100033494187999</v>
      </c>
      <c r="O24911">
        <v>4.27670034189563</v>
      </c>
      <c r="P24911">
        <v>4.0471309971460103</v>
      </c>
      <c r="Q24911">
        <v>0</v>
      </c>
      <c r="R24911">
        <v>0</v>
      </c>
      <c r="S24911">
        <v>0</v>
      </c>
    </row>
    <row r="24912" spans="1:19" x14ac:dyDescent="0.35">
      <c r="A24912">
        <v>19150</v>
      </c>
      <c r="B24912">
        <v>2040</v>
      </c>
      <c r="C24912">
        <v>4</v>
      </c>
      <c r="D24912">
        <v>1.25475128500308</v>
      </c>
      <c r="E24912">
        <v>1.0832371669582901</v>
      </c>
      <c r="F24912">
        <v>1.08659129590188</v>
      </c>
      <c r="G24912">
        <v>42630.657394271897</v>
      </c>
      <c r="H24912">
        <v>0.40745461686144802</v>
      </c>
      <c r="I24912">
        <v>9.7937712151532103E-2</v>
      </c>
      <c r="J24912">
        <v>0.224763483377735</v>
      </c>
      <c r="K24912">
        <v>4.4801648772029697E-2</v>
      </c>
      <c r="L24912">
        <v>0.30999711638965799</v>
      </c>
      <c r="M24912">
        <v>9.3697745012085498E-2</v>
      </c>
      <c r="N24912">
        <v>4.4292907140332396</v>
      </c>
      <c r="O24912">
        <v>4.1935341283883298</v>
      </c>
      <c r="P24912">
        <v>3.9167047323872302</v>
      </c>
      <c r="Q24912">
        <v>0</v>
      </c>
      <c r="R24912">
        <v>0</v>
      </c>
      <c r="S24912">
        <v>0</v>
      </c>
    </row>
    <row r="24913" spans="1:19" x14ac:dyDescent="0.35">
      <c r="A24913">
        <v>19151</v>
      </c>
      <c r="B24913">
        <v>2040</v>
      </c>
      <c r="C24913">
        <v>4</v>
      </c>
      <c r="D24913">
        <v>1.24018999752685</v>
      </c>
      <c r="E24913">
        <v>1.11352609330362</v>
      </c>
      <c r="F24913">
        <v>1.0930154393332601</v>
      </c>
      <c r="G24913">
        <v>39528.745194101502</v>
      </c>
      <c r="H24913">
        <v>0.39958009826094398</v>
      </c>
      <c r="I24913">
        <v>9.3124525978976302E-2</v>
      </c>
      <c r="J24913">
        <v>0.21349862641353701</v>
      </c>
      <c r="K24913">
        <v>4.3562423470894597E-2</v>
      </c>
      <c r="L24913">
        <v>0.29944495917637798</v>
      </c>
      <c r="M24913">
        <v>9.0398298441207003E-2</v>
      </c>
      <c r="N24913">
        <v>4.3868469213557004</v>
      </c>
      <c r="O24913">
        <v>4.1983566566034103</v>
      </c>
      <c r="P24913">
        <v>3.93504445394557</v>
      </c>
      <c r="Q24913">
        <v>0</v>
      </c>
      <c r="R24913">
        <v>0</v>
      </c>
      <c r="S24913">
        <v>0</v>
      </c>
    </row>
    <row r="24914" spans="1:19" x14ac:dyDescent="0.35">
      <c r="A24914">
        <v>19152</v>
      </c>
      <c r="B24914">
        <v>2040</v>
      </c>
      <c r="C24914">
        <v>4</v>
      </c>
      <c r="D24914">
        <v>1.2216986209943801</v>
      </c>
      <c r="E24914">
        <v>1.1409085233665299</v>
      </c>
      <c r="F24914">
        <v>1.1002410565441301</v>
      </c>
      <c r="G24914">
        <v>37960.986768107803</v>
      </c>
      <c r="H24914">
        <v>0.39535752323158202</v>
      </c>
      <c r="I24914">
        <v>9.0576722129026802E-2</v>
      </c>
      <c r="J24914">
        <v>0.20844150665868499</v>
      </c>
      <c r="K24914">
        <v>4.3563703363109198E-2</v>
      </c>
      <c r="L24914">
        <v>0.293592416382226</v>
      </c>
      <c r="M24914">
        <v>8.9569359819459807E-2</v>
      </c>
      <c r="N24914">
        <v>4.3345909713138298</v>
      </c>
      <c r="O24914">
        <v>4.1966098071827602</v>
      </c>
      <c r="P24914">
        <v>3.9606303115605899</v>
      </c>
      <c r="Q24914">
        <v>0</v>
      </c>
      <c r="R24914">
        <v>0</v>
      </c>
      <c r="S24914">
        <v>0</v>
      </c>
    </row>
    <row r="24915" spans="1:19" x14ac:dyDescent="0.35">
      <c r="A24915">
        <v>19153</v>
      </c>
      <c r="B24915">
        <v>2040</v>
      </c>
      <c r="C24915">
        <v>4</v>
      </c>
      <c r="D24915">
        <v>0.65710568800535296</v>
      </c>
      <c r="E24915">
        <v>1.99520310725838</v>
      </c>
      <c r="F24915">
        <v>0.804155917294333</v>
      </c>
      <c r="G24915">
        <v>37717.508775457798</v>
      </c>
      <c r="H24915">
        <v>0.28556400064877902</v>
      </c>
      <c r="I24915">
        <v>5.6921828545867602E-2</v>
      </c>
      <c r="J24915">
        <v>0.59148167328354795</v>
      </c>
      <c r="K24915">
        <v>0.14295182403151699</v>
      </c>
      <c r="L24915">
        <v>0.34576087115475701</v>
      </c>
      <c r="M24915">
        <v>0.104034805856987</v>
      </c>
      <c r="N24915">
        <v>3.1303315932339602</v>
      </c>
      <c r="O24915">
        <v>8.6966506126170398</v>
      </c>
      <c r="P24915">
        <v>3.4932424182092099</v>
      </c>
      <c r="Q24915">
        <v>0</v>
      </c>
      <c r="R24915">
        <v>0</v>
      </c>
      <c r="S24915">
        <v>0</v>
      </c>
    </row>
    <row r="24916" spans="1:19" x14ac:dyDescent="0.35">
      <c r="A24916">
        <v>19154</v>
      </c>
      <c r="B24916">
        <v>2040</v>
      </c>
      <c r="C24916">
        <v>4</v>
      </c>
      <c r="D24916">
        <v>0.65169752917779</v>
      </c>
      <c r="E24916">
        <v>2.0251935657326801</v>
      </c>
      <c r="F24916">
        <v>0.80363227675657001</v>
      </c>
      <c r="G24916">
        <v>37358.585019025602</v>
      </c>
      <c r="H24916">
        <v>0.28000632135784398</v>
      </c>
      <c r="I24916">
        <v>5.6955377355585299E-2</v>
      </c>
      <c r="J24916">
        <v>0.58879858177238298</v>
      </c>
      <c r="K24916">
        <v>0.137946244312012</v>
      </c>
      <c r="L24916">
        <v>0.33873553396581702</v>
      </c>
      <c r="M24916">
        <v>9.9130358826270207E-2</v>
      </c>
      <c r="N24916">
        <v>3.12612004284667</v>
      </c>
      <c r="O24916">
        <v>8.7528117144594209</v>
      </c>
      <c r="P24916">
        <v>3.5219611572910798</v>
      </c>
      <c r="Q24916">
        <v>0</v>
      </c>
      <c r="R24916">
        <v>0</v>
      </c>
      <c r="S24916">
        <v>0</v>
      </c>
    </row>
    <row r="24917" spans="1:19" x14ac:dyDescent="0.35">
      <c r="A24917">
        <v>19155</v>
      </c>
      <c r="B24917">
        <v>2040</v>
      </c>
      <c r="C24917">
        <v>4</v>
      </c>
      <c r="D24917">
        <v>0.63953555743141099</v>
      </c>
      <c r="E24917">
        <v>2.04796626816719</v>
      </c>
      <c r="F24917">
        <v>0.79905808180594895</v>
      </c>
      <c r="G24917">
        <v>37533.897400366703</v>
      </c>
      <c r="H24917">
        <v>0.28006576344082501</v>
      </c>
      <c r="I24917">
        <v>5.80121804973254E-2</v>
      </c>
      <c r="J24917">
        <v>0.58563460488124297</v>
      </c>
      <c r="K24917">
        <v>0.13517836132511399</v>
      </c>
      <c r="L24917">
        <v>0.33497246977103701</v>
      </c>
      <c r="M24917">
        <v>9.6151835758295404E-2</v>
      </c>
      <c r="N24917">
        <v>3.1070203358110402</v>
      </c>
      <c r="O24917">
        <v>8.7824383470390792</v>
      </c>
      <c r="P24917">
        <v>3.53422398033767</v>
      </c>
      <c r="Q24917">
        <v>0</v>
      </c>
      <c r="R24917">
        <v>0</v>
      </c>
      <c r="S24917">
        <v>0</v>
      </c>
    </row>
    <row r="24918" spans="1:19" x14ac:dyDescent="0.35">
      <c r="A24918">
        <v>19156</v>
      </c>
      <c r="B24918">
        <v>2040</v>
      </c>
      <c r="C24918">
        <v>4</v>
      </c>
      <c r="D24918">
        <v>0.62726129282096699</v>
      </c>
      <c r="E24918">
        <v>2.06890549484506</v>
      </c>
      <c r="F24918">
        <v>0.793833841172911</v>
      </c>
      <c r="G24918">
        <v>39190.147629949497</v>
      </c>
      <c r="H24918">
        <v>0.28484909322725499</v>
      </c>
      <c r="I24918">
        <v>6.0091345132555297E-2</v>
      </c>
      <c r="J24918">
        <v>0.58136677924260804</v>
      </c>
      <c r="K24918">
        <v>0.134468094607887</v>
      </c>
      <c r="L24918">
        <v>0.33381793243819602</v>
      </c>
      <c r="M24918">
        <v>9.5016136018075098E-2</v>
      </c>
      <c r="N24918">
        <v>3.07250750896115</v>
      </c>
      <c r="O24918">
        <v>8.8448305574901198</v>
      </c>
      <c r="P24918">
        <v>3.5397075901055999</v>
      </c>
      <c r="Q24918">
        <v>0</v>
      </c>
      <c r="R24918">
        <v>0</v>
      </c>
      <c r="S24918">
        <v>0</v>
      </c>
    </row>
    <row r="24919" spans="1:19" x14ac:dyDescent="0.35">
      <c r="A24919">
        <v>19157</v>
      </c>
      <c r="B24919">
        <v>2040</v>
      </c>
      <c r="C24919">
        <v>4</v>
      </c>
      <c r="D24919">
        <v>0.67034349183276498</v>
      </c>
      <c r="E24919">
        <v>1.98596231975621</v>
      </c>
      <c r="F24919">
        <v>0.812916761638104</v>
      </c>
      <c r="G24919">
        <v>43332.838236072603</v>
      </c>
      <c r="H24919">
        <v>0.280413266597629</v>
      </c>
      <c r="I24919">
        <v>6.0323192649754699E-2</v>
      </c>
      <c r="J24919">
        <v>0.57488377886094699</v>
      </c>
      <c r="K24919">
        <v>0.13519884086362799</v>
      </c>
      <c r="L24919">
        <v>0.32128806220303102</v>
      </c>
      <c r="M24919">
        <v>9.7088699859541799E-2</v>
      </c>
      <c r="N24919">
        <v>3.1513208465647198</v>
      </c>
      <c r="O24919">
        <v>8.6960322468447409</v>
      </c>
      <c r="P24919">
        <v>3.5633182924140598</v>
      </c>
      <c r="Q24919">
        <v>0</v>
      </c>
      <c r="R24919">
        <v>7.2791991832464305E-4</v>
      </c>
      <c r="S24919" s="7">
        <v>6.2504497722695301E-9</v>
      </c>
    </row>
    <row r="24920" spans="1:19" x14ac:dyDescent="0.35">
      <c r="A24920">
        <v>19158</v>
      </c>
      <c r="B24920">
        <v>2040</v>
      </c>
      <c r="C24920">
        <v>4</v>
      </c>
      <c r="D24920">
        <v>0.70453552243455098</v>
      </c>
      <c r="E24920">
        <v>1.8984462801344499</v>
      </c>
      <c r="F24920">
        <v>0.82698092151564195</v>
      </c>
      <c r="G24920">
        <v>49402.778958814597</v>
      </c>
      <c r="H24920">
        <v>0.27991475459475101</v>
      </c>
      <c r="I24920">
        <v>6.1832439160724902E-2</v>
      </c>
      <c r="J24920">
        <v>0.56891106703317795</v>
      </c>
      <c r="K24920">
        <v>0.13865265602141499</v>
      </c>
      <c r="L24920">
        <v>0.31287096234136602</v>
      </c>
      <c r="M24920">
        <v>0.100904365589659</v>
      </c>
      <c r="N24920">
        <v>3.2013344877509602</v>
      </c>
      <c r="O24920">
        <v>8.5594191746709107</v>
      </c>
      <c r="P24920">
        <v>3.5592362168629599</v>
      </c>
      <c r="Q24920">
        <v>3.6301711887726899E-3</v>
      </c>
      <c r="R24920">
        <v>2.2537957915939901E-2</v>
      </c>
      <c r="S24920">
        <v>3.2293103036226299E-4</v>
      </c>
    </row>
    <row r="24921" spans="1:19" x14ac:dyDescent="0.35">
      <c r="A24921">
        <v>19159</v>
      </c>
      <c r="B24921">
        <v>2040</v>
      </c>
      <c r="C24921">
        <v>4</v>
      </c>
      <c r="D24921">
        <v>0.73786759002123403</v>
      </c>
      <c r="E24921">
        <v>1.8127802372453301</v>
      </c>
      <c r="F24921">
        <v>0.84067791556167804</v>
      </c>
      <c r="G24921">
        <v>54729.073401774498</v>
      </c>
      <c r="H24921">
        <v>0.28275650724790802</v>
      </c>
      <c r="I24921">
        <v>6.4686497920127206E-2</v>
      </c>
      <c r="J24921">
        <v>0.56232716929021698</v>
      </c>
      <c r="K24921">
        <v>0.144920901864797</v>
      </c>
      <c r="L24921">
        <v>0.30859232056952901</v>
      </c>
      <c r="M24921">
        <v>0.106631357841783</v>
      </c>
      <c r="N24921">
        <v>3.2531308437075199</v>
      </c>
      <c r="O24921">
        <v>8.3838335683760903</v>
      </c>
      <c r="P24921">
        <v>3.5599019975942499</v>
      </c>
      <c r="Q24921">
        <v>0.15271368937778099</v>
      </c>
      <c r="R24921">
        <v>0.139251056737175</v>
      </c>
      <c r="S24921">
        <v>0.123814894522687</v>
      </c>
    </row>
    <row r="24922" spans="1:19" x14ac:dyDescent="0.35">
      <c r="A24922">
        <v>19160</v>
      </c>
      <c r="B24922">
        <v>2040</v>
      </c>
      <c r="C24922">
        <v>4</v>
      </c>
      <c r="D24922">
        <v>0.77138972685026097</v>
      </c>
      <c r="E24922">
        <v>1.73047421669197</v>
      </c>
      <c r="F24922">
        <v>0.85713733672814896</v>
      </c>
      <c r="G24922">
        <v>57256.020247060696</v>
      </c>
      <c r="H24922">
        <v>0.27111791010222203</v>
      </c>
      <c r="I24922">
        <v>6.8526646424967794E-2</v>
      </c>
      <c r="J24922">
        <v>0.56510434756153805</v>
      </c>
      <c r="K24922">
        <v>0.17524183051780901</v>
      </c>
      <c r="L24922">
        <v>0.288008964219858</v>
      </c>
      <c r="M24922">
        <v>0.108287674085009</v>
      </c>
      <c r="N24922">
        <v>3.3112779334765299</v>
      </c>
      <c r="O24922">
        <v>8.31131874580492</v>
      </c>
      <c r="P24922">
        <v>3.5623339545200499</v>
      </c>
      <c r="Q24922">
        <v>0.29241734395184799</v>
      </c>
      <c r="R24922">
        <v>0.22908041600242501</v>
      </c>
      <c r="S24922">
        <v>0.25636796913666898</v>
      </c>
    </row>
    <row r="24923" spans="1:19" x14ac:dyDescent="0.35">
      <c r="A24923">
        <v>19161</v>
      </c>
      <c r="B24923">
        <v>2040</v>
      </c>
      <c r="C24923">
        <v>4</v>
      </c>
      <c r="D24923">
        <v>0.80803123985856196</v>
      </c>
      <c r="E24923">
        <v>1.62537587446639</v>
      </c>
      <c r="F24923">
        <v>0.87764254016207299</v>
      </c>
      <c r="G24923">
        <v>57963.933785774701</v>
      </c>
      <c r="H24923">
        <v>0.26222835687392898</v>
      </c>
      <c r="I24923">
        <v>7.6069662569189705E-2</v>
      </c>
      <c r="J24923">
        <v>0.56824738654559703</v>
      </c>
      <c r="K24923">
        <v>0.21581262428609399</v>
      </c>
      <c r="L24923">
        <v>0.27308804052365099</v>
      </c>
      <c r="M24923">
        <v>0.113550219056992</v>
      </c>
      <c r="N24923">
        <v>3.3812153944991898</v>
      </c>
      <c r="O24923">
        <v>8.1390570617567501</v>
      </c>
      <c r="P24923">
        <v>3.5850910194480798</v>
      </c>
      <c r="Q24923">
        <v>0.38897197975708298</v>
      </c>
      <c r="R24923">
        <v>0.30703449924758403</v>
      </c>
      <c r="S24923">
        <v>0.36295857069663201</v>
      </c>
    </row>
    <row r="24924" spans="1:19" x14ac:dyDescent="0.35">
      <c r="A24924">
        <v>19162</v>
      </c>
      <c r="B24924">
        <v>2040</v>
      </c>
      <c r="C24924">
        <v>4</v>
      </c>
      <c r="D24924">
        <v>0.84467228176900599</v>
      </c>
      <c r="E24924">
        <v>1.5207377538097</v>
      </c>
      <c r="F24924">
        <v>0.89868914836524905</v>
      </c>
      <c r="G24924">
        <v>58942.798750814902</v>
      </c>
      <c r="H24924">
        <v>0.25716098567381401</v>
      </c>
      <c r="I24924">
        <v>8.7211437361372796E-2</v>
      </c>
      <c r="J24924">
        <v>0.56936393312199196</v>
      </c>
      <c r="K24924">
        <v>0.266918793443507</v>
      </c>
      <c r="L24924">
        <v>0.26377931369484098</v>
      </c>
      <c r="M24924">
        <v>0.122375612258561</v>
      </c>
      <c r="N24924">
        <v>3.4552034423916602</v>
      </c>
      <c r="O24924">
        <v>7.9506173044256903</v>
      </c>
      <c r="P24924">
        <v>3.6074203424396298</v>
      </c>
      <c r="Q24924">
        <v>0.46207512902512599</v>
      </c>
      <c r="R24924">
        <v>0.37478456876994498</v>
      </c>
      <c r="S24924">
        <v>0.44975529413234799</v>
      </c>
    </row>
    <row r="24925" spans="1:19" x14ac:dyDescent="0.35">
      <c r="A24925">
        <v>19163</v>
      </c>
      <c r="B24925">
        <v>2040</v>
      </c>
      <c r="C24925">
        <v>4</v>
      </c>
      <c r="D24925">
        <v>0.87225181419468001</v>
      </c>
      <c r="E24925">
        <v>1.4902551924065499</v>
      </c>
      <c r="F24925">
        <v>0.91253895326905798</v>
      </c>
      <c r="G24925">
        <v>59716.1008060698</v>
      </c>
      <c r="H24925">
        <v>0.243661523178656</v>
      </c>
      <c r="I24925">
        <v>9.8889555092098597E-2</v>
      </c>
      <c r="J24925">
        <v>0.57164109361124604</v>
      </c>
      <c r="K24925">
        <v>0.287805857084179</v>
      </c>
      <c r="L24925">
        <v>0.25218274654370498</v>
      </c>
      <c r="M24925">
        <v>0.12781603289146901</v>
      </c>
      <c r="N24925">
        <v>3.5200946212070701</v>
      </c>
      <c r="O24925">
        <v>7.8428756091026699</v>
      </c>
      <c r="P24925">
        <v>3.6487634172245702</v>
      </c>
      <c r="Q24925">
        <v>0.53824172911288903</v>
      </c>
      <c r="R24925">
        <v>0.44400956365939298</v>
      </c>
      <c r="S24925">
        <v>0.53701429903917797</v>
      </c>
    </row>
    <row r="24926" spans="1:19" x14ac:dyDescent="0.35">
      <c r="A24926">
        <v>19164</v>
      </c>
      <c r="B24926">
        <v>2040</v>
      </c>
      <c r="C24926">
        <v>4</v>
      </c>
      <c r="D24926">
        <v>0.90369489957773697</v>
      </c>
      <c r="E24926">
        <v>1.4616297012533099</v>
      </c>
      <c r="F24926">
        <v>0.92934619703586696</v>
      </c>
      <c r="G24926">
        <v>60467.129631538002</v>
      </c>
      <c r="H24926">
        <v>0.23824899457915599</v>
      </c>
      <c r="I24926">
        <v>0.11518687219241</v>
      </c>
      <c r="J24926">
        <v>0.57411693514040796</v>
      </c>
      <c r="K24926">
        <v>0.316081551573206</v>
      </c>
      <c r="L24926">
        <v>0.24707833813424801</v>
      </c>
      <c r="M24926">
        <v>0.136275914863076</v>
      </c>
      <c r="N24926">
        <v>3.5994243528310799</v>
      </c>
      <c r="O24926">
        <v>7.7365978030819402</v>
      </c>
      <c r="P24926">
        <v>3.7117935254259899</v>
      </c>
      <c r="Q24926">
        <v>0.55117186681855801</v>
      </c>
      <c r="R24926">
        <v>0.45955480911003299</v>
      </c>
      <c r="S24926">
        <v>0.557885111718745</v>
      </c>
    </row>
    <row r="24927" spans="1:19" x14ac:dyDescent="0.35">
      <c r="A24927">
        <v>19165</v>
      </c>
      <c r="B24927">
        <v>2040</v>
      </c>
      <c r="C24927">
        <v>4</v>
      </c>
      <c r="D24927">
        <v>0.93500137513165105</v>
      </c>
      <c r="E24927">
        <v>1.43673095158999</v>
      </c>
      <c r="F24927">
        <v>0.94582342634883598</v>
      </c>
      <c r="G24927">
        <v>60152.307012210797</v>
      </c>
      <c r="H24927">
        <v>0.24010864691174</v>
      </c>
      <c r="I24927">
        <v>0.136635531752689</v>
      </c>
      <c r="J24927">
        <v>0.57788003415662104</v>
      </c>
      <c r="K24927">
        <v>0.35267853168735303</v>
      </c>
      <c r="L24927">
        <v>0.24783197242111199</v>
      </c>
      <c r="M24927">
        <v>0.14787315331854101</v>
      </c>
      <c r="N24927">
        <v>3.6798746677177698</v>
      </c>
      <c r="O24927">
        <v>7.6327783526176702</v>
      </c>
      <c r="P24927">
        <v>3.7775768214820702</v>
      </c>
      <c r="Q24927">
        <v>0.504512620467087</v>
      </c>
      <c r="R24927">
        <v>0.42380680788725</v>
      </c>
      <c r="S24927">
        <v>0.51605583503227104</v>
      </c>
    </row>
    <row r="24928" spans="1:19" x14ac:dyDescent="0.35">
      <c r="A24928">
        <v>19166</v>
      </c>
      <c r="B24928">
        <v>2040</v>
      </c>
      <c r="C24928">
        <v>4</v>
      </c>
      <c r="D24928">
        <v>0.95890903355450696</v>
      </c>
      <c r="E24928">
        <v>1.4080384443410501</v>
      </c>
      <c r="F24928">
        <v>0.95641842051435699</v>
      </c>
      <c r="G24928">
        <v>61406.4913945933</v>
      </c>
      <c r="H24928">
        <v>0.24571910311199399</v>
      </c>
      <c r="I24928">
        <v>0.137554068180335</v>
      </c>
      <c r="J24928">
        <v>0.58543745949097103</v>
      </c>
      <c r="K24928">
        <v>0.34715102908898798</v>
      </c>
      <c r="L24928">
        <v>0.25325134024955698</v>
      </c>
      <c r="M24928">
        <v>0.15203050480579799</v>
      </c>
      <c r="N24928">
        <v>3.7351435145569001</v>
      </c>
      <c r="O24928">
        <v>7.5414702975570096</v>
      </c>
      <c r="P24928">
        <v>3.8163921461578498</v>
      </c>
      <c r="Q24928">
        <v>0.46738025618205697</v>
      </c>
      <c r="R24928">
        <v>0.39449701169505502</v>
      </c>
      <c r="S24928">
        <v>0.483093241297613</v>
      </c>
    </row>
    <row r="24929" spans="1:19" x14ac:dyDescent="0.35">
      <c r="A24929">
        <v>19167</v>
      </c>
      <c r="B24929">
        <v>2040</v>
      </c>
      <c r="C24929">
        <v>4</v>
      </c>
      <c r="D24929">
        <v>0.98792703921006797</v>
      </c>
      <c r="E24929">
        <v>1.39847210622125</v>
      </c>
      <c r="F24929">
        <v>0.96769824413887096</v>
      </c>
      <c r="G24929">
        <v>60632.962025977002</v>
      </c>
      <c r="H24929">
        <v>0.25646291327934401</v>
      </c>
      <c r="I24929">
        <v>0.14139529072170801</v>
      </c>
      <c r="J24929">
        <v>0.59291766744969898</v>
      </c>
      <c r="K24929">
        <v>0.346177530654591</v>
      </c>
      <c r="L24929">
        <v>0.26526615939946802</v>
      </c>
      <c r="M24929">
        <v>0.15875706301133299</v>
      </c>
      <c r="N24929">
        <v>3.7847758446062301</v>
      </c>
      <c r="O24929">
        <v>7.5029901568128503</v>
      </c>
      <c r="P24929">
        <v>3.8421475384163601</v>
      </c>
      <c r="Q24929">
        <v>0.39492055204728999</v>
      </c>
      <c r="R24929">
        <v>0.33369258475380698</v>
      </c>
      <c r="S24929">
        <v>0.40483923375874198</v>
      </c>
    </row>
    <row r="24930" spans="1:19" x14ac:dyDescent="0.35">
      <c r="A24930">
        <v>19168</v>
      </c>
      <c r="B24930">
        <v>2040</v>
      </c>
      <c r="C24930">
        <v>4</v>
      </c>
      <c r="D24930">
        <v>1.0170015768277201</v>
      </c>
      <c r="E24930">
        <v>1.3921604451604299</v>
      </c>
      <c r="F24930">
        <v>0.97898693528870995</v>
      </c>
      <c r="G24930">
        <v>59086.421348154297</v>
      </c>
      <c r="H24930">
        <v>0.26926050997949402</v>
      </c>
      <c r="I24930">
        <v>0.148238270165547</v>
      </c>
      <c r="J24930">
        <v>0.59938709422123004</v>
      </c>
      <c r="K24930">
        <v>0.35005505839982898</v>
      </c>
      <c r="L24930">
        <v>0.28108814018523398</v>
      </c>
      <c r="M24930">
        <v>0.16817824409844401</v>
      </c>
      <c r="N24930">
        <v>3.84781636810209</v>
      </c>
      <c r="O24930">
        <v>7.4114261517672899</v>
      </c>
      <c r="P24930">
        <v>3.8804762487478799</v>
      </c>
      <c r="Q24930">
        <v>0.278310802899708</v>
      </c>
      <c r="R24930">
        <v>0.238975530401831</v>
      </c>
      <c r="S24930">
        <v>0.276167923329598</v>
      </c>
    </row>
    <row r="24931" spans="1:19" x14ac:dyDescent="0.35">
      <c r="A24931">
        <v>19169</v>
      </c>
      <c r="B24931">
        <v>2040</v>
      </c>
      <c r="C24931">
        <v>4</v>
      </c>
      <c r="D24931">
        <v>0.96681086679279704</v>
      </c>
      <c r="E24931">
        <v>1.3150282165376099</v>
      </c>
      <c r="F24931">
        <v>0.94064275170327205</v>
      </c>
      <c r="G24931">
        <v>58236.954264273998</v>
      </c>
      <c r="H24931">
        <v>0.270875110108732</v>
      </c>
      <c r="I24931">
        <v>0.12506802210342699</v>
      </c>
      <c r="J24931">
        <v>0.60478523034364895</v>
      </c>
      <c r="K24931">
        <v>0.29013416559203697</v>
      </c>
      <c r="L24931">
        <v>0.28626716379752698</v>
      </c>
      <c r="M24931">
        <v>0.14688883890165</v>
      </c>
      <c r="N24931">
        <v>3.7242004113494298</v>
      </c>
      <c r="O24931">
        <v>7.1488935619020602</v>
      </c>
      <c r="P24931">
        <v>3.7974069639693599</v>
      </c>
      <c r="Q24931">
        <v>0.14422275617678701</v>
      </c>
      <c r="R24931">
        <v>0.13935255765452201</v>
      </c>
      <c r="S24931">
        <v>0.134322360798074</v>
      </c>
    </row>
    <row r="24932" spans="1:19" x14ac:dyDescent="0.35">
      <c r="A24932">
        <v>19170</v>
      </c>
      <c r="B24932">
        <v>2040</v>
      </c>
      <c r="C24932">
        <v>4</v>
      </c>
      <c r="D24932">
        <v>0.92308087161793995</v>
      </c>
      <c r="E24932">
        <v>1.2356709080707899</v>
      </c>
      <c r="F24932">
        <v>0.90479294981941205</v>
      </c>
      <c r="G24932">
        <v>56269.632353735702</v>
      </c>
      <c r="H24932">
        <v>0.27632959129185403</v>
      </c>
      <c r="I24932">
        <v>0.10697981367295099</v>
      </c>
      <c r="J24932">
        <v>0.61009902239749603</v>
      </c>
      <c r="K24932">
        <v>0.24036468007343201</v>
      </c>
      <c r="L24932">
        <v>0.29677903867264399</v>
      </c>
      <c r="M24932">
        <v>0.130254518499414</v>
      </c>
      <c r="N24932">
        <v>3.6228759009507701</v>
      </c>
      <c r="O24932">
        <v>6.8727290900089999</v>
      </c>
      <c r="P24932">
        <v>3.7166349244857102</v>
      </c>
      <c r="Q24932">
        <v>2.68058642377524E-2</v>
      </c>
      <c r="R24932">
        <v>4.5798644495102701E-2</v>
      </c>
      <c r="S24932">
        <v>1.92884773764017E-2</v>
      </c>
    </row>
    <row r="24933" spans="1:19" x14ac:dyDescent="0.35">
      <c r="A24933">
        <v>19171</v>
      </c>
      <c r="B24933">
        <v>2040</v>
      </c>
      <c r="C24933">
        <v>4</v>
      </c>
      <c r="D24933">
        <v>0.87999354336106705</v>
      </c>
      <c r="E24933">
        <v>1.1484496535087301</v>
      </c>
      <c r="F24933">
        <v>0.86943477817024595</v>
      </c>
      <c r="G24933">
        <v>53469.475257897197</v>
      </c>
      <c r="H24933">
        <v>0.287076922583683</v>
      </c>
      <c r="I24933">
        <v>9.3546165401780498E-2</v>
      </c>
      <c r="J24933">
        <v>0.61096705224311298</v>
      </c>
      <c r="K24933">
        <v>0.20099071473749699</v>
      </c>
      <c r="L24933">
        <v>0.31189167491382203</v>
      </c>
      <c r="M24933">
        <v>0.118393362686916</v>
      </c>
      <c r="N24933">
        <v>3.5209093015323099</v>
      </c>
      <c r="O24933">
        <v>6.5982573604694803</v>
      </c>
      <c r="P24933">
        <v>3.6305926248889202</v>
      </c>
      <c r="Q24933">
        <v>2.5146536091723499E-4</v>
      </c>
      <c r="R24933">
        <v>5.8845152941946702E-3</v>
      </c>
      <c r="S24933">
        <v>0</v>
      </c>
    </row>
    <row r="24934" spans="1:19" x14ac:dyDescent="0.35">
      <c r="A24934">
        <v>19172</v>
      </c>
      <c r="B24934">
        <v>2040</v>
      </c>
      <c r="C24934">
        <v>4</v>
      </c>
      <c r="D24934">
        <v>0.83980722562541699</v>
      </c>
      <c r="E24934">
        <v>1.03823812531105</v>
      </c>
      <c r="F24934">
        <v>0.83720253296519298</v>
      </c>
      <c r="G24934">
        <v>50104.048260973097</v>
      </c>
      <c r="H24934">
        <v>0.27838207767942702</v>
      </c>
      <c r="I24934">
        <v>7.7556293085581901E-2</v>
      </c>
      <c r="J24934">
        <v>0.60498444231790005</v>
      </c>
      <c r="K24934">
        <v>0.177372700501854</v>
      </c>
      <c r="L24934">
        <v>0.30559037058362098</v>
      </c>
      <c r="M24934">
        <v>0.107519961591373</v>
      </c>
      <c r="N24934">
        <v>3.4210911891130298</v>
      </c>
      <c r="O24934">
        <v>6.2286656916007699</v>
      </c>
      <c r="P24934">
        <v>3.5504016800699798</v>
      </c>
      <c r="Q24934">
        <v>0</v>
      </c>
      <c r="R24934" s="7">
        <v>9.1197918535464497E-7</v>
      </c>
      <c r="S24934">
        <v>0</v>
      </c>
    </row>
    <row r="24935" spans="1:19" x14ac:dyDescent="0.35">
      <c r="A24935">
        <v>19173</v>
      </c>
      <c r="B24935">
        <v>2040</v>
      </c>
      <c r="C24935">
        <v>4</v>
      </c>
      <c r="D24935">
        <v>0.80032570075547604</v>
      </c>
      <c r="E24935">
        <v>0.92830741630834701</v>
      </c>
      <c r="F24935">
        <v>0.80557059225753003</v>
      </c>
      <c r="G24935">
        <v>46590.752140201403</v>
      </c>
      <c r="H24935">
        <v>0.27185491811733198</v>
      </c>
      <c r="I24935">
        <v>6.5712316788360703E-2</v>
      </c>
      <c r="J24935">
        <v>0.59882121938884503</v>
      </c>
      <c r="K24935">
        <v>0.15857951819541799</v>
      </c>
      <c r="L24935">
        <v>0.30428713755007097</v>
      </c>
      <c r="M24935">
        <v>0.100471240830508</v>
      </c>
      <c r="N24935">
        <v>3.3287846039547699</v>
      </c>
      <c r="O24935">
        <v>5.9026885077747302</v>
      </c>
      <c r="P24935">
        <v>3.4808875709502001</v>
      </c>
      <c r="Q24935">
        <v>0</v>
      </c>
      <c r="R24935">
        <v>0</v>
      </c>
      <c r="S24935">
        <v>0</v>
      </c>
    </row>
    <row r="24936" spans="1:19" x14ac:dyDescent="0.35">
      <c r="A24936">
        <v>19174</v>
      </c>
      <c r="B24936">
        <v>2040</v>
      </c>
      <c r="C24936">
        <v>4</v>
      </c>
      <c r="D24936">
        <v>0.76088424251350495</v>
      </c>
      <c r="E24936">
        <v>0.81317762532216797</v>
      </c>
      <c r="F24936">
        <v>0.77340939959412403</v>
      </c>
      <c r="G24936">
        <v>43567.245366760297</v>
      </c>
      <c r="H24936">
        <v>0.26958684109422998</v>
      </c>
      <c r="I24936">
        <v>5.8035950825453202E-2</v>
      </c>
      <c r="J24936">
        <v>0.58900648313183901</v>
      </c>
      <c r="K24936">
        <v>0.14454748382355301</v>
      </c>
      <c r="L24936">
        <v>0.30713304686395898</v>
      </c>
      <c r="M24936">
        <v>9.6960069011826105E-2</v>
      </c>
      <c r="N24936">
        <v>3.2314019198079702</v>
      </c>
      <c r="O24936">
        <v>5.5875614665193103</v>
      </c>
      <c r="P24936">
        <v>3.41032633317886</v>
      </c>
      <c r="Q24936">
        <v>0</v>
      </c>
      <c r="R24936">
        <v>0</v>
      </c>
      <c r="S24936">
        <v>0</v>
      </c>
    </row>
    <row r="24937" spans="1:19" x14ac:dyDescent="0.35">
      <c r="A24937">
        <v>19175</v>
      </c>
      <c r="B24937">
        <v>2040</v>
      </c>
      <c r="C24937">
        <v>4</v>
      </c>
      <c r="D24937">
        <v>0.75549321142150405</v>
      </c>
      <c r="E24937">
        <v>0.77080372364134797</v>
      </c>
      <c r="F24937">
        <v>0.76414574293225102</v>
      </c>
      <c r="G24937">
        <v>40451.251938209301</v>
      </c>
      <c r="H24937">
        <v>0.26416658807704002</v>
      </c>
      <c r="I24937">
        <v>5.6119506305067901E-2</v>
      </c>
      <c r="J24937">
        <v>0.585889965320747</v>
      </c>
      <c r="K24937">
        <v>0.137923574490835</v>
      </c>
      <c r="L24937">
        <v>0.29650446335568997</v>
      </c>
      <c r="M24937">
        <v>9.1698681369570295E-2</v>
      </c>
      <c r="N24937">
        <v>3.21318715512915</v>
      </c>
      <c r="O24937">
        <v>5.5243617834275298</v>
      </c>
      <c r="P24937">
        <v>3.38669815635419</v>
      </c>
      <c r="Q24937">
        <v>0</v>
      </c>
      <c r="R24937">
        <v>0</v>
      </c>
      <c r="S24937">
        <v>0</v>
      </c>
    </row>
    <row r="24938" spans="1:19" x14ac:dyDescent="0.35">
      <c r="A24938">
        <v>19176</v>
      </c>
      <c r="B24938">
        <v>2040</v>
      </c>
      <c r="C24938">
        <v>4</v>
      </c>
      <c r="D24938">
        <v>0.74945260434163996</v>
      </c>
      <c r="E24938">
        <v>0.72735979789972804</v>
      </c>
      <c r="F24938">
        <v>0.75388355315321998</v>
      </c>
      <c r="G24938">
        <v>38628.496342860999</v>
      </c>
      <c r="H24938">
        <v>0.26281712251197298</v>
      </c>
      <c r="I24938">
        <v>5.58809941354593E-2</v>
      </c>
      <c r="J24938">
        <v>0.582400267309372</v>
      </c>
      <c r="K24938">
        <v>0.134334855618677</v>
      </c>
      <c r="L24938">
        <v>0.29189303083059198</v>
      </c>
      <c r="M24938">
        <v>8.8773379421314594E-2</v>
      </c>
      <c r="N24938">
        <v>3.1897320346065401</v>
      </c>
      <c r="O24938">
        <v>5.4740397202911</v>
      </c>
      <c r="P24938">
        <v>3.3618001033201899</v>
      </c>
      <c r="Q24938">
        <v>0</v>
      </c>
      <c r="R24938">
        <v>0</v>
      </c>
      <c r="S24938">
        <v>0</v>
      </c>
    </row>
    <row r="24939" spans="1:19" x14ac:dyDescent="0.35">
      <c r="A24939">
        <v>19177</v>
      </c>
      <c r="B24939">
        <v>2040</v>
      </c>
      <c r="C24939">
        <v>4</v>
      </c>
      <c r="D24939">
        <v>0.29164548800000001</v>
      </c>
      <c r="E24939">
        <v>0.16539917800000001</v>
      </c>
      <c r="F24939">
        <v>0.15294218500000001</v>
      </c>
      <c r="G24939">
        <v>38550.637739999998</v>
      </c>
      <c r="H24939">
        <v>0.87675501499999897</v>
      </c>
      <c r="I24939">
        <v>0.17238983299999999</v>
      </c>
      <c r="J24939">
        <v>0.59137965699999995</v>
      </c>
      <c r="K24939">
        <v>0.110330603</v>
      </c>
      <c r="L24939">
        <v>0.90393232899999998</v>
      </c>
      <c r="M24939">
        <v>0.29099909899999998</v>
      </c>
      <c r="N24939">
        <v>3.2057374140000001</v>
      </c>
      <c r="O24939">
        <v>2.0603717709999998</v>
      </c>
      <c r="P24939">
        <v>1.631464901</v>
      </c>
      <c r="Q24939">
        <v>0</v>
      </c>
      <c r="R24939">
        <v>0</v>
      </c>
      <c r="S24939">
        <v>0</v>
      </c>
    </row>
    <row r="24940" spans="1:19" x14ac:dyDescent="0.35">
      <c r="A24940">
        <v>19178</v>
      </c>
      <c r="B24940">
        <v>2040</v>
      </c>
      <c r="C24940">
        <v>4</v>
      </c>
      <c r="D24940">
        <v>0.28944574499999998</v>
      </c>
      <c r="E24940">
        <v>0.158033112</v>
      </c>
      <c r="F24940">
        <v>0.15147818299999999</v>
      </c>
      <c r="G24940">
        <v>37166.381909999996</v>
      </c>
      <c r="H24940">
        <v>0.86896870399999904</v>
      </c>
      <c r="I24940">
        <v>0.167425936</v>
      </c>
      <c r="J24940">
        <v>0.62187838500000003</v>
      </c>
      <c r="K24940">
        <v>0.10270707699999999</v>
      </c>
      <c r="L24940">
        <v>0.89182860900000005</v>
      </c>
      <c r="M24940">
        <v>0.29754651199999999</v>
      </c>
      <c r="N24940">
        <v>3.08766484</v>
      </c>
      <c r="O24940">
        <v>2.074952369</v>
      </c>
      <c r="P24940">
        <v>1.6297770890000001</v>
      </c>
      <c r="Q24940">
        <v>0</v>
      </c>
      <c r="R24940">
        <v>0</v>
      </c>
      <c r="S24940">
        <v>0</v>
      </c>
    </row>
    <row r="24941" spans="1:19" x14ac:dyDescent="0.35">
      <c r="A24941">
        <v>19179</v>
      </c>
      <c r="B24941">
        <v>2040</v>
      </c>
      <c r="C24941">
        <v>4</v>
      </c>
      <c r="D24941">
        <v>0.284811802</v>
      </c>
      <c r="E24941">
        <v>0.14997737799999999</v>
      </c>
      <c r="F24941">
        <v>0.148581303</v>
      </c>
      <c r="G24941">
        <v>36299.788430000001</v>
      </c>
      <c r="H24941">
        <v>0.86149713000000006</v>
      </c>
      <c r="I24941">
        <v>0.16358250399999999</v>
      </c>
      <c r="J24941">
        <v>0.65436255700000001</v>
      </c>
      <c r="K24941">
        <v>9.5741755999999997E-2</v>
      </c>
      <c r="L24941">
        <v>0.88191570500000005</v>
      </c>
      <c r="M24941">
        <v>0.30806933399999997</v>
      </c>
      <c r="N24941">
        <v>2.9953792209999999</v>
      </c>
      <c r="O24941">
        <v>2.0738817109999999</v>
      </c>
      <c r="P24941">
        <v>1.6251733079999999</v>
      </c>
      <c r="Q24941">
        <v>0</v>
      </c>
      <c r="R24941">
        <v>0</v>
      </c>
      <c r="S24941">
        <v>0</v>
      </c>
    </row>
    <row r="24942" spans="1:19" x14ac:dyDescent="0.35">
      <c r="A24942">
        <v>19180</v>
      </c>
      <c r="B24942">
        <v>2040</v>
      </c>
      <c r="C24942">
        <v>4</v>
      </c>
      <c r="D24942">
        <v>0.27958335600000001</v>
      </c>
      <c r="E24942">
        <v>0.14078242499999999</v>
      </c>
      <c r="F24942">
        <v>0.14508127800000001</v>
      </c>
      <c r="G24942">
        <v>39732.847349999996</v>
      </c>
      <c r="H24942">
        <v>0.85484223400000003</v>
      </c>
      <c r="I24942">
        <v>0.16006700099999999</v>
      </c>
      <c r="J24942">
        <v>0.66229852499999997</v>
      </c>
      <c r="K24942">
        <v>9.1777807000000003E-2</v>
      </c>
      <c r="L24942">
        <v>0.86764103100000001</v>
      </c>
      <c r="M24942">
        <v>0.32050030600000001</v>
      </c>
      <c r="N24942">
        <v>2.9092144919999998</v>
      </c>
      <c r="O24942">
        <v>2.0738021880000002</v>
      </c>
      <c r="P24942">
        <v>1.6210861139999999</v>
      </c>
      <c r="Q24942">
        <v>0</v>
      </c>
      <c r="R24942">
        <v>0</v>
      </c>
      <c r="S24942">
        <v>0</v>
      </c>
    </row>
    <row r="24943" spans="1:19" x14ac:dyDescent="0.35">
      <c r="A24943">
        <v>19181</v>
      </c>
      <c r="B24943">
        <v>2040</v>
      </c>
      <c r="C24943">
        <v>4</v>
      </c>
      <c r="D24943">
        <v>0.27927913700000001</v>
      </c>
      <c r="E24943">
        <v>0.15011728899999999</v>
      </c>
      <c r="F24943">
        <v>0.144337415</v>
      </c>
      <c r="G24943">
        <v>59758.382689999999</v>
      </c>
      <c r="H24943">
        <v>0.85044657999999995</v>
      </c>
      <c r="I24943">
        <v>0.14834825099999999</v>
      </c>
      <c r="J24943">
        <v>0.65396472000000005</v>
      </c>
      <c r="K24943">
        <v>8.5540698999999998E-2</v>
      </c>
      <c r="L24943">
        <v>0.85818024199999998</v>
      </c>
      <c r="M24943">
        <v>0.32561105499999998</v>
      </c>
      <c r="N24943">
        <v>2.8888442780000001</v>
      </c>
      <c r="O24943">
        <v>2.1319689510000002</v>
      </c>
      <c r="P24943">
        <v>1.6453405729999999</v>
      </c>
      <c r="Q24943">
        <v>0</v>
      </c>
      <c r="R24943">
        <v>0</v>
      </c>
      <c r="S24943">
        <v>0</v>
      </c>
    </row>
    <row r="24944" spans="1:19" x14ac:dyDescent="0.35">
      <c r="A24944">
        <v>19182</v>
      </c>
      <c r="B24944">
        <v>2040</v>
      </c>
      <c r="C24944">
        <v>4</v>
      </c>
      <c r="D24944">
        <v>0.27868158300000001</v>
      </c>
      <c r="E24944">
        <v>0.15944586999999999</v>
      </c>
      <c r="F24944">
        <v>0.143538737</v>
      </c>
      <c r="G24944">
        <v>74676.934720000005</v>
      </c>
      <c r="H24944">
        <v>0.84357340199999997</v>
      </c>
      <c r="I24944">
        <v>0.13760012699999899</v>
      </c>
      <c r="J24944">
        <v>0.62923545199999997</v>
      </c>
      <c r="K24944">
        <v>8.1962950000000007E-2</v>
      </c>
      <c r="L24944">
        <v>0.83688543800000004</v>
      </c>
      <c r="M24944">
        <v>0.33421588699999999</v>
      </c>
      <c r="N24944">
        <v>2.9014040250000002</v>
      </c>
      <c r="O24944">
        <v>2.1750692219999999</v>
      </c>
      <c r="P24944">
        <v>1.668232011</v>
      </c>
      <c r="Q24944">
        <v>0</v>
      </c>
      <c r="R24944">
        <v>0</v>
      </c>
      <c r="S24944">
        <v>0</v>
      </c>
    </row>
    <row r="24945" spans="1:19" x14ac:dyDescent="0.35">
      <c r="A24945">
        <v>19183</v>
      </c>
      <c r="B24945">
        <v>2040</v>
      </c>
      <c r="C24945">
        <v>4</v>
      </c>
      <c r="D24945">
        <v>0.27818382800000002</v>
      </c>
      <c r="E24945">
        <v>0.170552073</v>
      </c>
      <c r="F24945">
        <v>0.142764527</v>
      </c>
      <c r="G24945">
        <v>74297.398069999996</v>
      </c>
      <c r="H24945">
        <v>0.83089439899999995</v>
      </c>
      <c r="I24945">
        <v>0.12883705300000001</v>
      </c>
      <c r="J24945">
        <v>0.59510817800000004</v>
      </c>
      <c r="K24945">
        <v>8.2799871999999997E-2</v>
      </c>
      <c r="L24945">
        <v>0.80671004000000002</v>
      </c>
      <c r="M24945">
        <v>0.34534320499999999</v>
      </c>
      <c r="N24945">
        <v>2.9356477939999999</v>
      </c>
      <c r="O24945">
        <v>2.223749116</v>
      </c>
      <c r="P24945">
        <v>1.687555768</v>
      </c>
      <c r="Q24945">
        <v>6.84423699999999E-3</v>
      </c>
      <c r="R24945">
        <v>0</v>
      </c>
      <c r="S24945">
        <v>6.0643490000000001E-3</v>
      </c>
    </row>
    <row r="24946" spans="1:19" x14ac:dyDescent="0.35">
      <c r="A24946">
        <v>19184</v>
      </c>
      <c r="B24946">
        <v>2040</v>
      </c>
      <c r="C24946">
        <v>4</v>
      </c>
      <c r="D24946">
        <v>0.27955312399999999</v>
      </c>
      <c r="E24946">
        <v>0.18179936499999999</v>
      </c>
      <c r="F24946">
        <v>0.14410820599999999</v>
      </c>
      <c r="G24946">
        <v>80371.419850000006</v>
      </c>
      <c r="H24946">
        <v>0.81384269399999898</v>
      </c>
      <c r="I24946">
        <v>0.132736934</v>
      </c>
      <c r="J24946">
        <v>0.57816874299999998</v>
      </c>
      <c r="K24946">
        <v>8.1736262000000004E-2</v>
      </c>
      <c r="L24946">
        <v>0.80716263600000004</v>
      </c>
      <c r="M24946">
        <v>0.42620470399999999</v>
      </c>
      <c r="N24946">
        <v>3.0045961719999998</v>
      </c>
      <c r="O24946">
        <v>2.267751074</v>
      </c>
      <c r="P24946">
        <v>1.7082892999999999</v>
      </c>
      <c r="Q24946">
        <v>0.19315328100000001</v>
      </c>
      <c r="R24946">
        <v>8.5843754999999994E-2</v>
      </c>
      <c r="S24946">
        <v>0.157114479</v>
      </c>
    </row>
    <row r="24947" spans="1:19" x14ac:dyDescent="0.35">
      <c r="A24947">
        <v>19185</v>
      </c>
      <c r="B24947">
        <v>2040</v>
      </c>
      <c r="C24947">
        <v>4</v>
      </c>
      <c r="D24947">
        <v>0.28292096999999999</v>
      </c>
      <c r="E24947">
        <v>0.193947754</v>
      </c>
      <c r="F24947">
        <v>0.146310883</v>
      </c>
      <c r="G24947">
        <v>77860.202969999998</v>
      </c>
      <c r="H24947">
        <v>0.79165570100000004</v>
      </c>
      <c r="I24947">
        <v>0.139322163</v>
      </c>
      <c r="J24947">
        <v>0.56419380799999996</v>
      </c>
      <c r="K24947">
        <v>8.3279220000000001E-2</v>
      </c>
      <c r="L24947">
        <v>0.80319897699999998</v>
      </c>
      <c r="M24947">
        <v>0.51690314699999995</v>
      </c>
      <c r="N24947">
        <v>3.0833384239999999</v>
      </c>
      <c r="O24947">
        <v>2.3265644980000002</v>
      </c>
      <c r="P24947">
        <v>1.7289140809999901</v>
      </c>
      <c r="Q24947">
        <v>0.22217768600000001</v>
      </c>
      <c r="R24947">
        <v>0.108358906</v>
      </c>
      <c r="S24947">
        <v>0.16313430499999901</v>
      </c>
    </row>
    <row r="24948" spans="1:19" x14ac:dyDescent="0.35">
      <c r="A24948">
        <v>19186</v>
      </c>
      <c r="B24948">
        <v>2040</v>
      </c>
      <c r="C24948">
        <v>4</v>
      </c>
      <c r="D24948">
        <v>0.28663900799999997</v>
      </c>
      <c r="E24948">
        <v>0.20726410300000001</v>
      </c>
      <c r="F24948">
        <v>0.14895067300000001</v>
      </c>
      <c r="G24948">
        <v>73025.021219999995</v>
      </c>
      <c r="H24948">
        <v>0.76339191199999901</v>
      </c>
      <c r="I24948">
        <v>0.14853883900000001</v>
      </c>
      <c r="J24948">
        <v>0.547641657</v>
      </c>
      <c r="K24948">
        <v>8.7226546000000002E-2</v>
      </c>
      <c r="L24948">
        <v>0.79576310800000005</v>
      </c>
      <c r="M24948">
        <v>0.60935591899999997</v>
      </c>
      <c r="N24948">
        <v>3.1626025950000001</v>
      </c>
      <c r="O24948">
        <v>2.3869869559999999</v>
      </c>
      <c r="P24948">
        <v>1.750799029</v>
      </c>
      <c r="Q24948">
        <v>0.31222700599999997</v>
      </c>
      <c r="R24948">
        <v>0.183507685</v>
      </c>
      <c r="S24948">
        <v>0.23354086700000001</v>
      </c>
    </row>
    <row r="24949" spans="1:19" x14ac:dyDescent="0.35">
      <c r="A24949">
        <v>19187</v>
      </c>
      <c r="B24949">
        <v>2040</v>
      </c>
      <c r="C24949">
        <v>4</v>
      </c>
      <c r="D24949">
        <v>0.29341415100000001</v>
      </c>
      <c r="E24949">
        <v>0.20384069599999999</v>
      </c>
      <c r="F24949">
        <v>0.14886105999999999</v>
      </c>
      <c r="G24949">
        <v>70856.029769999994</v>
      </c>
      <c r="H24949">
        <v>0.70276799199999995</v>
      </c>
      <c r="I24949">
        <v>0.13900159600000001</v>
      </c>
      <c r="J24949">
        <v>0.53259382399999999</v>
      </c>
      <c r="K24949">
        <v>0.10222698700000001</v>
      </c>
      <c r="L24949">
        <v>0.79343351699999998</v>
      </c>
      <c r="M24949">
        <v>0.65645013399999996</v>
      </c>
      <c r="N24949">
        <v>3.2727304149999998</v>
      </c>
      <c r="O24949">
        <v>2.3160224319999898</v>
      </c>
      <c r="P24949">
        <v>1.7382267979999999</v>
      </c>
      <c r="Q24949">
        <v>0.42062358599999999</v>
      </c>
      <c r="R24949">
        <v>0.26542687799999998</v>
      </c>
      <c r="S24949">
        <v>0.32189798800000002</v>
      </c>
    </row>
    <row r="24950" spans="1:19" x14ac:dyDescent="0.35">
      <c r="A24950">
        <v>19188</v>
      </c>
      <c r="B24950">
        <v>2040</v>
      </c>
      <c r="C24950">
        <v>4</v>
      </c>
      <c r="D24950">
        <v>0.30039618299999998</v>
      </c>
      <c r="E24950">
        <v>0.20042354100000001</v>
      </c>
      <c r="F24950">
        <v>0.14877575700000001</v>
      </c>
      <c r="G24950">
        <v>74998.437510000003</v>
      </c>
      <c r="H24950">
        <v>0.63280092599999904</v>
      </c>
      <c r="I24950">
        <v>0.13222668900000001</v>
      </c>
      <c r="J24950">
        <v>0.51799333299999994</v>
      </c>
      <c r="K24950">
        <v>0.12454532</v>
      </c>
      <c r="L24950">
        <v>0.77468527300000001</v>
      </c>
      <c r="M24950">
        <v>0.70179604900000003</v>
      </c>
      <c r="N24950">
        <v>3.3580731880000001</v>
      </c>
      <c r="O24950">
        <v>2.244892347</v>
      </c>
      <c r="P24950">
        <v>1.72405936</v>
      </c>
      <c r="Q24950">
        <v>0.44143982699999901</v>
      </c>
      <c r="R24950">
        <v>0.28826514600000003</v>
      </c>
      <c r="S24950">
        <v>0.33527808100000001</v>
      </c>
    </row>
    <row r="24951" spans="1:19" x14ac:dyDescent="0.35">
      <c r="A24951">
        <v>19189</v>
      </c>
      <c r="B24951">
        <v>2040</v>
      </c>
      <c r="C24951">
        <v>4</v>
      </c>
      <c r="D24951">
        <v>0.30730749099999999</v>
      </c>
      <c r="E24951">
        <v>0.19349987199999999</v>
      </c>
      <c r="F24951">
        <v>0.14847231699999999</v>
      </c>
      <c r="G24951">
        <v>67058.476739999998</v>
      </c>
      <c r="H24951">
        <v>0.56239336699999898</v>
      </c>
      <c r="I24951">
        <v>0.128315652</v>
      </c>
      <c r="J24951">
        <v>0.49677779799999999</v>
      </c>
      <c r="K24951">
        <v>0.156032901</v>
      </c>
      <c r="L24951">
        <v>0.76004361200000004</v>
      </c>
      <c r="M24951">
        <v>0.74191064399999995</v>
      </c>
      <c r="N24951">
        <v>3.392935322</v>
      </c>
      <c r="O24951">
        <v>2.1718231060000002</v>
      </c>
      <c r="P24951">
        <v>1.7090266999999999</v>
      </c>
      <c r="Q24951">
        <v>0.38471006000000002</v>
      </c>
      <c r="R24951">
        <v>0.25756484200000002</v>
      </c>
      <c r="S24951">
        <v>0.28227955100000002</v>
      </c>
    </row>
    <row r="24952" spans="1:19" x14ac:dyDescent="0.35">
      <c r="A24952">
        <v>19190</v>
      </c>
      <c r="B24952">
        <v>2040</v>
      </c>
      <c r="C24952">
        <v>4</v>
      </c>
      <c r="D24952">
        <v>0.31186867400000001</v>
      </c>
      <c r="E24952">
        <v>0.186551987</v>
      </c>
      <c r="F24952">
        <v>0.143844151</v>
      </c>
      <c r="G24952">
        <v>74550.525450000001</v>
      </c>
      <c r="H24952">
        <v>0.49140571899999902</v>
      </c>
      <c r="I24952">
        <v>0.119132033999999</v>
      </c>
      <c r="J24952">
        <v>0.52624601800000004</v>
      </c>
      <c r="K24952">
        <v>0.15316158799999999</v>
      </c>
      <c r="L24952">
        <v>0.78172569000000003</v>
      </c>
      <c r="M24952">
        <v>0.74989217900000005</v>
      </c>
      <c r="N24952">
        <v>3.404447448</v>
      </c>
      <c r="O24952">
        <v>2.0946550049999999</v>
      </c>
      <c r="P24952">
        <v>1.676037075</v>
      </c>
      <c r="Q24952">
        <v>0.355660578</v>
      </c>
      <c r="R24952">
        <v>0.242759473</v>
      </c>
      <c r="S24952">
        <v>0.251544881</v>
      </c>
    </row>
    <row r="24953" spans="1:19" x14ac:dyDescent="0.35">
      <c r="A24953">
        <v>19191</v>
      </c>
      <c r="B24953">
        <v>2040</v>
      </c>
      <c r="C24953">
        <v>4</v>
      </c>
      <c r="D24953">
        <v>0.316905243</v>
      </c>
      <c r="E24953">
        <v>0.18039772300000001</v>
      </c>
      <c r="F24953">
        <v>0.13936931999999999</v>
      </c>
      <c r="G24953">
        <v>70137.226259999996</v>
      </c>
      <c r="H24953">
        <v>0.42373214199999998</v>
      </c>
      <c r="I24953">
        <v>0.111616099999999</v>
      </c>
      <c r="J24953">
        <v>0.57040363100000002</v>
      </c>
      <c r="K24953">
        <v>0.15412394300000001</v>
      </c>
      <c r="L24953">
        <v>0.80677301999999995</v>
      </c>
      <c r="M24953">
        <v>0.75435439400000004</v>
      </c>
      <c r="N24953">
        <v>3.4409291890000002</v>
      </c>
      <c r="O24953">
        <v>2.0261950639999999</v>
      </c>
      <c r="P24953">
        <v>1.6463742509999999</v>
      </c>
      <c r="Q24953">
        <v>0.29977861900000002</v>
      </c>
      <c r="R24953">
        <v>0.20531000399999999</v>
      </c>
      <c r="S24953">
        <v>0.19948321099999999</v>
      </c>
    </row>
    <row r="24954" spans="1:19" x14ac:dyDescent="0.35">
      <c r="A24954">
        <v>19192</v>
      </c>
      <c r="B24954">
        <v>2040</v>
      </c>
      <c r="C24954">
        <v>4</v>
      </c>
      <c r="D24954">
        <v>0.32203283999999999</v>
      </c>
      <c r="E24954">
        <v>0.17532931099999999</v>
      </c>
      <c r="F24954">
        <v>0.134602847</v>
      </c>
      <c r="G24954">
        <v>72618.510930000004</v>
      </c>
      <c r="H24954">
        <v>0.36628355600000001</v>
      </c>
      <c r="I24954">
        <v>0.105905640999999</v>
      </c>
      <c r="J24954">
        <v>0.60122508500000005</v>
      </c>
      <c r="K24954">
        <v>0.15799996099999999</v>
      </c>
      <c r="L24954">
        <v>0.811961618</v>
      </c>
      <c r="M24954">
        <v>0.75138049100000004</v>
      </c>
      <c r="N24954">
        <v>3.4783742320000002</v>
      </c>
      <c r="O24954">
        <v>1.9514836280000001</v>
      </c>
      <c r="P24954">
        <v>1.6156833209999999</v>
      </c>
      <c r="Q24954">
        <v>0.21063848299999999</v>
      </c>
      <c r="R24954">
        <v>0.13918646200000001</v>
      </c>
      <c r="S24954">
        <v>0.12088067600000001</v>
      </c>
    </row>
    <row r="24955" spans="1:19" x14ac:dyDescent="0.35">
      <c r="A24955">
        <v>19193</v>
      </c>
      <c r="B24955">
        <v>2040</v>
      </c>
      <c r="C24955">
        <v>4</v>
      </c>
      <c r="D24955">
        <v>0.31077717300000002</v>
      </c>
      <c r="E24955">
        <v>0.16492873399999999</v>
      </c>
      <c r="F24955">
        <v>0.129548361</v>
      </c>
      <c r="G24955">
        <v>65686.391810000001</v>
      </c>
      <c r="H24955">
        <v>0.34049439599999998</v>
      </c>
      <c r="I24955">
        <v>8.5143863E-2</v>
      </c>
      <c r="J24955">
        <v>0.61064040399999997</v>
      </c>
      <c r="K24955">
        <v>0.12662542600000001</v>
      </c>
      <c r="L24955">
        <v>0.88388646599999998</v>
      </c>
      <c r="M24955">
        <v>0.71232009200000002</v>
      </c>
      <c r="N24955">
        <v>3.3901173999999998</v>
      </c>
      <c r="O24955">
        <v>1.862018969</v>
      </c>
      <c r="P24955">
        <v>1.5917577190000001</v>
      </c>
      <c r="Q24955">
        <v>0.173852955999999</v>
      </c>
      <c r="R24955">
        <v>0.104786164</v>
      </c>
      <c r="S24955">
        <v>8.6069422000000007E-2</v>
      </c>
    </row>
    <row r="24956" spans="1:19" x14ac:dyDescent="0.35">
      <c r="A24956">
        <v>19194</v>
      </c>
      <c r="B24956">
        <v>2040</v>
      </c>
      <c r="C24956">
        <v>4</v>
      </c>
      <c r="D24956">
        <v>0.29960991199999998</v>
      </c>
      <c r="E24956">
        <v>0.154539341</v>
      </c>
      <c r="F24956">
        <v>0.12454142999999999</v>
      </c>
      <c r="G24956">
        <v>72948.863859999998</v>
      </c>
      <c r="H24956">
        <v>0.32335203400000001</v>
      </c>
      <c r="I24956">
        <v>6.7828962000000007E-2</v>
      </c>
      <c r="J24956">
        <v>0.63606626700000002</v>
      </c>
      <c r="K24956">
        <v>0.103942851</v>
      </c>
      <c r="L24956">
        <v>0.92495434399999998</v>
      </c>
      <c r="M24956">
        <v>0.66470913700000001</v>
      </c>
      <c r="N24956">
        <v>3.3006019559999999</v>
      </c>
      <c r="O24956">
        <v>1.7823860709999999</v>
      </c>
      <c r="P24956">
        <v>1.575726167</v>
      </c>
      <c r="Q24956">
        <v>0</v>
      </c>
      <c r="R24956">
        <v>0</v>
      </c>
      <c r="S24956">
        <v>0</v>
      </c>
    </row>
    <row r="24957" spans="1:19" x14ac:dyDescent="0.35">
      <c r="A24957">
        <v>19195</v>
      </c>
      <c r="B24957">
        <v>2040</v>
      </c>
      <c r="C24957">
        <v>4</v>
      </c>
      <c r="D24957">
        <v>0.288290722</v>
      </c>
      <c r="E24957">
        <v>0.14543170899999999</v>
      </c>
      <c r="F24957">
        <v>0.11966613</v>
      </c>
      <c r="G24957">
        <v>73225.095690000002</v>
      </c>
      <c r="H24957">
        <v>0.31278103400000001</v>
      </c>
      <c r="I24957">
        <v>5.4411731999999997E-2</v>
      </c>
      <c r="J24957">
        <v>0.64562672499999996</v>
      </c>
      <c r="K24957">
        <v>8.9216489999999996E-2</v>
      </c>
      <c r="L24957">
        <v>0.93278435000000004</v>
      </c>
      <c r="M24957">
        <v>0.60680907799999995</v>
      </c>
      <c r="N24957">
        <v>3.2349589600000002</v>
      </c>
      <c r="O24957">
        <v>1.7100986709999999</v>
      </c>
      <c r="P24957">
        <v>1.566129391</v>
      </c>
      <c r="Q24957">
        <v>0</v>
      </c>
      <c r="R24957">
        <v>0</v>
      </c>
      <c r="S24957">
        <v>0</v>
      </c>
    </row>
    <row r="24958" spans="1:19" x14ac:dyDescent="0.35">
      <c r="A24958">
        <v>19196</v>
      </c>
      <c r="B24958">
        <v>2040</v>
      </c>
      <c r="C24958">
        <v>4</v>
      </c>
      <c r="D24958">
        <v>0.27860109999999999</v>
      </c>
      <c r="E24958">
        <v>0.136570465</v>
      </c>
      <c r="F24958">
        <v>0.117004128</v>
      </c>
      <c r="G24958">
        <v>67342.295840000006</v>
      </c>
      <c r="H24958">
        <v>0.31619006100000002</v>
      </c>
      <c r="I24958">
        <v>5.0179448000000001E-2</v>
      </c>
      <c r="J24958">
        <v>0.64710285000000001</v>
      </c>
      <c r="K24958">
        <v>8.3901588999999999E-2</v>
      </c>
      <c r="L24958">
        <v>0.96426455600000005</v>
      </c>
      <c r="M24958">
        <v>0.59183111499999996</v>
      </c>
      <c r="N24958">
        <v>3.1757820630000002</v>
      </c>
      <c r="O24958">
        <v>1.64673896799999</v>
      </c>
      <c r="P24958">
        <v>1.56499644</v>
      </c>
      <c r="Q24958">
        <v>0</v>
      </c>
      <c r="R24958">
        <v>0</v>
      </c>
      <c r="S24958">
        <v>0</v>
      </c>
    </row>
    <row r="24959" spans="1:19" x14ac:dyDescent="0.35">
      <c r="A24959">
        <v>19197</v>
      </c>
      <c r="B24959">
        <v>2040</v>
      </c>
      <c r="C24959">
        <v>4</v>
      </c>
      <c r="D24959">
        <v>0.26873397999999998</v>
      </c>
      <c r="E24959">
        <v>0.12560578999999999</v>
      </c>
      <c r="F24959">
        <v>0.11412997900000001</v>
      </c>
      <c r="G24959">
        <v>55899.4879699999</v>
      </c>
      <c r="H24959">
        <v>0.32455821299999998</v>
      </c>
      <c r="I24959">
        <v>4.7523111E-2</v>
      </c>
      <c r="J24959">
        <v>0.65024694599999999</v>
      </c>
      <c r="K24959">
        <v>8.1646745000000007E-2</v>
      </c>
      <c r="L24959">
        <v>0.97313126999999999</v>
      </c>
      <c r="M24959">
        <v>0.57409188600000005</v>
      </c>
      <c r="N24959">
        <v>3.101591848</v>
      </c>
      <c r="O24959">
        <v>1.570841215</v>
      </c>
      <c r="P24959">
        <v>1.5610564709999999</v>
      </c>
      <c r="Q24959">
        <v>0</v>
      </c>
      <c r="R24959">
        <v>0</v>
      </c>
      <c r="S24959">
        <v>0</v>
      </c>
    </row>
    <row r="24960" spans="1:19" x14ac:dyDescent="0.35">
      <c r="A24960">
        <v>19198</v>
      </c>
      <c r="B24960">
        <v>2040</v>
      </c>
      <c r="C24960">
        <v>4</v>
      </c>
      <c r="D24960">
        <v>0.25906060800000003</v>
      </c>
      <c r="E24960">
        <v>0.11170327099999899</v>
      </c>
      <c r="F24960">
        <v>0.111424308</v>
      </c>
      <c r="G24960">
        <v>45669.193740000002</v>
      </c>
      <c r="H24960">
        <v>0.331427364</v>
      </c>
      <c r="I24960">
        <v>4.6509228999999999E-2</v>
      </c>
      <c r="J24960">
        <v>0.62898262500000002</v>
      </c>
      <c r="K24960">
        <v>8.2113359999999996E-2</v>
      </c>
      <c r="L24960">
        <v>0.97112055600000002</v>
      </c>
      <c r="M24960">
        <v>0.55466114099999997</v>
      </c>
      <c r="N24960">
        <v>3.027223631</v>
      </c>
      <c r="O24960">
        <v>1.492076816</v>
      </c>
      <c r="P24960">
        <v>1.5564281719999999</v>
      </c>
      <c r="Q24960">
        <v>0</v>
      </c>
      <c r="R24960">
        <v>0</v>
      </c>
      <c r="S24960">
        <v>0</v>
      </c>
    </row>
    <row r="24961" spans="1:19" x14ac:dyDescent="0.35">
      <c r="A24961">
        <v>19199</v>
      </c>
      <c r="B24961">
        <v>2040</v>
      </c>
      <c r="C24961">
        <v>4</v>
      </c>
      <c r="D24961">
        <v>0.25894454500000003</v>
      </c>
      <c r="E24961">
        <v>0.10866092500000001</v>
      </c>
      <c r="F24961">
        <v>0.10899092000000001</v>
      </c>
      <c r="G24961">
        <v>40796.454740000001</v>
      </c>
      <c r="H24961">
        <v>0.33175273999999999</v>
      </c>
      <c r="I24961">
        <v>4.6169870000000002E-2</v>
      </c>
      <c r="J24961">
        <v>0.58346739999999997</v>
      </c>
      <c r="K24961">
        <v>7.4638581999999995E-2</v>
      </c>
      <c r="L24961">
        <v>0.98918102500000005</v>
      </c>
      <c r="M24961">
        <v>0.52190687999999996</v>
      </c>
      <c r="N24961">
        <v>3.0339098830000002</v>
      </c>
      <c r="O24961">
        <v>1.4977220170000001</v>
      </c>
      <c r="P24961">
        <v>1.5554640230000001</v>
      </c>
      <c r="Q24961">
        <v>0</v>
      </c>
      <c r="R24961">
        <v>0</v>
      </c>
      <c r="S24961">
        <v>0</v>
      </c>
    </row>
    <row r="24962" spans="1:19" x14ac:dyDescent="0.35">
      <c r="A24962">
        <v>19200</v>
      </c>
      <c r="B24962">
        <v>2040</v>
      </c>
      <c r="C24962">
        <v>4</v>
      </c>
      <c r="D24962">
        <v>0.258895078</v>
      </c>
      <c r="E24962">
        <v>0.105648826</v>
      </c>
      <c r="F24962">
        <v>0.106553671</v>
      </c>
      <c r="G24962">
        <v>37106.812969999999</v>
      </c>
      <c r="H24962">
        <v>0.33956256899999998</v>
      </c>
      <c r="I24962">
        <v>4.7080169999999998E-2</v>
      </c>
      <c r="J24962">
        <v>0.52774927800000004</v>
      </c>
      <c r="K24962">
        <v>7.0432781E-2</v>
      </c>
      <c r="L24962">
        <v>0.99531568599999998</v>
      </c>
      <c r="M24962">
        <v>0.49028589700000003</v>
      </c>
      <c r="N24962">
        <v>3.0592371300000001</v>
      </c>
      <c r="O24962">
        <v>1.510110362</v>
      </c>
      <c r="P24962">
        <v>1.5483986780000001</v>
      </c>
      <c r="Q24962">
        <v>0</v>
      </c>
      <c r="R24962">
        <v>0</v>
      </c>
      <c r="S24962">
        <v>0</v>
      </c>
    </row>
    <row r="24963" spans="1:19" x14ac:dyDescent="0.35">
      <c r="A24963">
        <v>19201</v>
      </c>
      <c r="B24963">
        <v>2040</v>
      </c>
      <c r="C24963">
        <v>5</v>
      </c>
      <c r="D24963">
        <v>0.479570591242581</v>
      </c>
      <c r="E24963">
        <v>1.27764735057159</v>
      </c>
      <c r="F24963">
        <v>0.97972505234112095</v>
      </c>
      <c r="G24963">
        <v>37760.354332782597</v>
      </c>
      <c r="H24963">
        <v>0.68523392029395302</v>
      </c>
      <c r="I24963">
        <v>0.15526951226589</v>
      </c>
      <c r="J24963">
        <v>0.74342553990524496</v>
      </c>
      <c r="K24963">
        <v>0.22085130154548099</v>
      </c>
      <c r="L24963">
        <v>0.54433902025900904</v>
      </c>
      <c r="M24963">
        <v>0.14738902130567699</v>
      </c>
      <c r="N24963">
        <v>2.8668115388719402</v>
      </c>
      <c r="O24963">
        <v>6.6282135575249104</v>
      </c>
      <c r="P24963">
        <v>4.5439250308277002</v>
      </c>
      <c r="Q24963">
        <v>0</v>
      </c>
      <c r="R24963">
        <v>0</v>
      </c>
      <c r="S24963">
        <v>0</v>
      </c>
    </row>
    <row r="24964" spans="1:19" x14ac:dyDescent="0.35">
      <c r="A24964">
        <v>19202</v>
      </c>
      <c r="B24964">
        <v>2040</v>
      </c>
      <c r="C24964">
        <v>5</v>
      </c>
      <c r="D24964">
        <v>0.485877997803775</v>
      </c>
      <c r="E24964">
        <v>1.3173918127784401</v>
      </c>
      <c r="F24964">
        <v>0.99436821798417396</v>
      </c>
      <c r="G24964">
        <v>37072.529277256901</v>
      </c>
      <c r="H24964">
        <v>0.69608306716038904</v>
      </c>
      <c r="I24964">
        <v>0.156206244010164</v>
      </c>
      <c r="J24964">
        <v>0.75398417204303003</v>
      </c>
      <c r="K24964">
        <v>0.217666779770535</v>
      </c>
      <c r="L24964">
        <v>0.53956993858087299</v>
      </c>
      <c r="M24964">
        <v>0.14401161455386</v>
      </c>
      <c r="N24964">
        <v>2.8774886496585999</v>
      </c>
      <c r="O24964">
        <v>6.7899676696319098</v>
      </c>
      <c r="P24964">
        <v>4.5839778968094098</v>
      </c>
      <c r="Q24964">
        <v>0</v>
      </c>
      <c r="R24964">
        <v>0</v>
      </c>
      <c r="S24964">
        <v>0</v>
      </c>
    </row>
    <row r="24965" spans="1:19" x14ac:dyDescent="0.35">
      <c r="A24965">
        <v>19203</v>
      </c>
      <c r="B24965">
        <v>2040</v>
      </c>
      <c r="C24965">
        <v>5</v>
      </c>
      <c r="D24965">
        <v>0.48900808286251002</v>
      </c>
      <c r="E24965">
        <v>1.3384465740417599</v>
      </c>
      <c r="F24965">
        <v>1.0066726786283799</v>
      </c>
      <c r="G24965">
        <v>37084.707721385297</v>
      </c>
      <c r="H24965">
        <v>0.70333496933887896</v>
      </c>
      <c r="I24965">
        <v>0.15963250262473799</v>
      </c>
      <c r="J24965">
        <v>0.75541756747343902</v>
      </c>
      <c r="K24965">
        <v>0.21781412810742301</v>
      </c>
      <c r="L24965">
        <v>0.53571037620873296</v>
      </c>
      <c r="M24965">
        <v>0.142927744629987</v>
      </c>
      <c r="N24965">
        <v>2.8791211655756501</v>
      </c>
      <c r="O24965">
        <v>6.9567979416450703</v>
      </c>
      <c r="P24965">
        <v>4.6109513864944596</v>
      </c>
      <c r="Q24965">
        <v>0</v>
      </c>
      <c r="R24965">
        <v>0</v>
      </c>
      <c r="S24965">
        <v>0</v>
      </c>
    </row>
    <row r="24966" spans="1:19" x14ac:dyDescent="0.35">
      <c r="A24966">
        <v>19204</v>
      </c>
      <c r="B24966">
        <v>2040</v>
      </c>
      <c r="C24966">
        <v>5</v>
      </c>
      <c r="D24966">
        <v>0.49202917745535402</v>
      </c>
      <c r="E24966">
        <v>1.36001789840114</v>
      </c>
      <c r="F24966">
        <v>1.0182395859629101</v>
      </c>
      <c r="G24966">
        <v>38320.0292445382</v>
      </c>
      <c r="H24966">
        <v>0.70477790574252697</v>
      </c>
      <c r="I24966">
        <v>0.16505321180715099</v>
      </c>
      <c r="J24966">
        <v>0.74891996829920604</v>
      </c>
      <c r="K24966">
        <v>0.22133646641902399</v>
      </c>
      <c r="L24966">
        <v>0.53463686140219802</v>
      </c>
      <c r="M24966">
        <v>0.14417302727489301</v>
      </c>
      <c r="N24966">
        <v>2.8805288765075199</v>
      </c>
      <c r="O24966">
        <v>7.12127543702021</v>
      </c>
      <c r="P24966">
        <v>4.6302388452318999</v>
      </c>
      <c r="Q24966">
        <v>0</v>
      </c>
      <c r="R24966">
        <v>0</v>
      </c>
      <c r="S24966">
        <v>0</v>
      </c>
    </row>
    <row r="24967" spans="1:19" x14ac:dyDescent="0.35">
      <c r="A24967">
        <v>19205</v>
      </c>
      <c r="B24967">
        <v>2040</v>
      </c>
      <c r="C24967">
        <v>5</v>
      </c>
      <c r="D24967">
        <v>0.51878808418719602</v>
      </c>
      <c r="E24967">
        <v>1.4914087308217701</v>
      </c>
      <c r="F24967">
        <v>1.02288264949954</v>
      </c>
      <c r="G24967">
        <v>41772.723752565696</v>
      </c>
      <c r="H24967">
        <v>0.71778087640865595</v>
      </c>
      <c r="I24967">
        <v>0.16869206980174201</v>
      </c>
      <c r="J24967">
        <v>0.76013176599955001</v>
      </c>
      <c r="K24967">
        <v>0.220832169406984</v>
      </c>
      <c r="L24967">
        <v>0.53617939989239605</v>
      </c>
      <c r="M24967">
        <v>0.14188440723644299</v>
      </c>
      <c r="N24967">
        <v>2.9246090874193098</v>
      </c>
      <c r="O24967">
        <v>7.5586912664082897</v>
      </c>
      <c r="P24967">
        <v>4.6302707245627097</v>
      </c>
      <c r="Q24967">
        <v>0</v>
      </c>
      <c r="R24967">
        <v>1.16995530863624E-4</v>
      </c>
      <c r="S24967">
        <v>0</v>
      </c>
    </row>
    <row r="24968" spans="1:19" x14ac:dyDescent="0.35">
      <c r="A24968">
        <v>19206</v>
      </c>
      <c r="B24968">
        <v>2040</v>
      </c>
      <c r="C24968">
        <v>5</v>
      </c>
      <c r="D24968">
        <v>0.54405339975169698</v>
      </c>
      <c r="E24968">
        <v>1.6170182731165501</v>
      </c>
      <c r="F24968">
        <v>1.0264425092257601</v>
      </c>
      <c r="G24968">
        <v>47033.926638980702</v>
      </c>
      <c r="H24968">
        <v>0.72811161680541603</v>
      </c>
      <c r="I24968">
        <v>0.17481615241964099</v>
      </c>
      <c r="J24968">
        <v>0.762265407962189</v>
      </c>
      <c r="K24968">
        <v>0.224419627602676</v>
      </c>
      <c r="L24968">
        <v>0.53694302857000098</v>
      </c>
      <c r="M24968">
        <v>0.14210957441623601</v>
      </c>
      <c r="N24968">
        <v>2.9587603485749598</v>
      </c>
      <c r="O24968">
        <v>7.9762553949001296</v>
      </c>
      <c r="P24968">
        <v>4.62423363556056</v>
      </c>
      <c r="Q24968">
        <v>2.2345072925100398E-3</v>
      </c>
      <c r="R24968">
        <v>6.4081398299394299E-3</v>
      </c>
      <c r="S24968">
        <v>5.0398000385125298E-4</v>
      </c>
    </row>
    <row r="24969" spans="1:19" x14ac:dyDescent="0.35">
      <c r="A24969">
        <v>19207</v>
      </c>
      <c r="B24969">
        <v>2040</v>
      </c>
      <c r="C24969">
        <v>5</v>
      </c>
      <c r="D24969">
        <v>0.56813549327524004</v>
      </c>
      <c r="E24969">
        <v>1.7408852395713901</v>
      </c>
      <c r="F24969">
        <v>1.0300176836748101</v>
      </c>
      <c r="G24969">
        <v>52290.277411041199</v>
      </c>
      <c r="H24969">
        <v>0.73256468111211503</v>
      </c>
      <c r="I24969">
        <v>0.18196744670968101</v>
      </c>
      <c r="J24969">
        <v>0.75170651780122</v>
      </c>
      <c r="K24969">
        <v>0.231632507243101</v>
      </c>
      <c r="L24969">
        <v>0.53622457590688599</v>
      </c>
      <c r="M24969">
        <v>0.14484327769813099</v>
      </c>
      <c r="N24969">
        <v>2.9952694561614202</v>
      </c>
      <c r="O24969">
        <v>8.3894738291997104</v>
      </c>
      <c r="P24969">
        <v>4.6232175114259597</v>
      </c>
      <c r="Q24969">
        <v>0.125924504687248</v>
      </c>
      <c r="R24969">
        <v>0.114315866987496</v>
      </c>
      <c r="S24969">
        <v>9.6399244543796905E-2</v>
      </c>
    </row>
    <row r="24970" spans="1:19" x14ac:dyDescent="0.35">
      <c r="A24970">
        <v>19208</v>
      </c>
      <c r="B24970">
        <v>2040</v>
      </c>
      <c r="C24970">
        <v>5</v>
      </c>
      <c r="D24970">
        <v>0.59297545226258497</v>
      </c>
      <c r="E24970">
        <v>1.86399239188625</v>
      </c>
      <c r="F24970">
        <v>1.0334859196427</v>
      </c>
      <c r="G24970">
        <v>55500.897381335999</v>
      </c>
      <c r="H24970">
        <v>0.734568418853631</v>
      </c>
      <c r="I24970">
        <v>0.19224824959706199</v>
      </c>
      <c r="J24970">
        <v>0.76232828052210999</v>
      </c>
      <c r="K24970">
        <v>0.25542028507040399</v>
      </c>
      <c r="L24970">
        <v>0.52885261405501005</v>
      </c>
      <c r="M24970">
        <v>0.16104775614937999</v>
      </c>
      <c r="N24970">
        <v>3.0311624320501598</v>
      </c>
      <c r="O24970">
        <v>8.7730692820046805</v>
      </c>
      <c r="P24970">
        <v>4.6115476222327798</v>
      </c>
      <c r="Q24970">
        <v>0.20247632090738399</v>
      </c>
      <c r="R24970">
        <v>0.15555778531606501</v>
      </c>
      <c r="S24970">
        <v>0.16535348361928601</v>
      </c>
    </row>
    <row r="24971" spans="1:19" x14ac:dyDescent="0.35">
      <c r="A24971">
        <v>19209</v>
      </c>
      <c r="B24971">
        <v>2040</v>
      </c>
      <c r="C24971">
        <v>5</v>
      </c>
      <c r="D24971">
        <v>0.62021572586342499</v>
      </c>
      <c r="E24971">
        <v>2.0079130718360201</v>
      </c>
      <c r="F24971">
        <v>1.03274366103472</v>
      </c>
      <c r="G24971">
        <v>56166.685979629197</v>
      </c>
      <c r="H24971">
        <v>0.73316703672105299</v>
      </c>
      <c r="I24971">
        <v>0.20632275794487601</v>
      </c>
      <c r="J24971">
        <v>0.76595669233806796</v>
      </c>
      <c r="K24971">
        <v>0.28582227886367301</v>
      </c>
      <c r="L24971">
        <v>0.51988520792866899</v>
      </c>
      <c r="M24971">
        <v>0.18246274814205099</v>
      </c>
      <c r="N24971">
        <v>3.0747395237100399</v>
      </c>
      <c r="O24971">
        <v>9.1854326872555703</v>
      </c>
      <c r="P24971">
        <v>4.5924109289286204</v>
      </c>
      <c r="Q24971">
        <v>0.244066322625837</v>
      </c>
      <c r="R24971">
        <v>0.18653342578233201</v>
      </c>
      <c r="S24971">
        <v>0.222993963588837</v>
      </c>
    </row>
    <row r="24972" spans="1:19" x14ac:dyDescent="0.35">
      <c r="A24972">
        <v>19210</v>
      </c>
      <c r="B24972">
        <v>2040</v>
      </c>
      <c r="C24972">
        <v>5</v>
      </c>
      <c r="D24972">
        <v>0.64792758752271995</v>
      </c>
      <c r="E24972">
        <v>2.14859598612522</v>
      </c>
      <c r="F24972">
        <v>1.0325473725141201</v>
      </c>
      <c r="G24972">
        <v>56265.113376020403</v>
      </c>
      <c r="H24972">
        <v>0.72725895917382599</v>
      </c>
      <c r="I24972">
        <v>0.224576462206696</v>
      </c>
      <c r="J24972">
        <v>0.76090744108117503</v>
      </c>
      <c r="K24972">
        <v>0.32259540137912401</v>
      </c>
      <c r="L24972">
        <v>0.51115299528716995</v>
      </c>
      <c r="M24972">
        <v>0.209327961261117</v>
      </c>
      <c r="N24972">
        <v>3.1221962603014202</v>
      </c>
      <c r="O24972">
        <v>9.6032370576687907</v>
      </c>
      <c r="P24972">
        <v>4.5803845307112701</v>
      </c>
      <c r="Q24972">
        <v>0.30981550991527901</v>
      </c>
      <c r="R24972">
        <v>0.246405447543529</v>
      </c>
      <c r="S24972">
        <v>0.313218935176936</v>
      </c>
    </row>
    <row r="24973" spans="1:19" x14ac:dyDescent="0.35">
      <c r="A24973">
        <v>19211</v>
      </c>
      <c r="B24973">
        <v>2040</v>
      </c>
      <c r="C24973">
        <v>5</v>
      </c>
      <c r="D24973">
        <v>0.66188084639546396</v>
      </c>
      <c r="E24973">
        <v>2.06636447673805</v>
      </c>
      <c r="F24973">
        <v>1.02281949512503</v>
      </c>
      <c r="G24973">
        <v>56406.728292806998</v>
      </c>
      <c r="H24973">
        <v>0.72267712017728203</v>
      </c>
      <c r="I24973">
        <v>0.23218988280193001</v>
      </c>
      <c r="J24973">
        <v>0.7682881987015</v>
      </c>
      <c r="K24973">
        <v>0.34018826037932998</v>
      </c>
      <c r="L24973">
        <v>0.50439691115679497</v>
      </c>
      <c r="M24973">
        <v>0.21365150632721999</v>
      </c>
      <c r="N24973">
        <v>3.1495607226877</v>
      </c>
      <c r="O24973">
        <v>9.3431413154397394</v>
      </c>
      <c r="P24973">
        <v>4.5416440022519096</v>
      </c>
      <c r="Q24973">
        <v>0.38829335615684102</v>
      </c>
      <c r="R24973">
        <v>0.313940286054951</v>
      </c>
      <c r="S24973">
        <v>0.414724074383236</v>
      </c>
    </row>
    <row r="24974" spans="1:19" x14ac:dyDescent="0.35">
      <c r="A24974">
        <v>19212</v>
      </c>
      <c r="B24974">
        <v>2040</v>
      </c>
      <c r="C24974">
        <v>5</v>
      </c>
      <c r="D24974">
        <v>0.67636534604087295</v>
      </c>
      <c r="E24974">
        <v>1.9913935675352401</v>
      </c>
      <c r="F24974">
        <v>1.0124987736640401</v>
      </c>
      <c r="G24974">
        <v>56516.601054253202</v>
      </c>
      <c r="H24974">
        <v>0.71263867516443102</v>
      </c>
      <c r="I24974">
        <v>0.24395045104198401</v>
      </c>
      <c r="J24974">
        <v>0.76614321111042405</v>
      </c>
      <c r="K24974">
        <v>0.361720559477958</v>
      </c>
      <c r="L24974">
        <v>0.49801380733376599</v>
      </c>
      <c r="M24974">
        <v>0.22221799680611601</v>
      </c>
      <c r="N24974">
        <v>3.18329710951113</v>
      </c>
      <c r="O24974">
        <v>9.0941530363498408</v>
      </c>
      <c r="P24974">
        <v>4.5013917918853803</v>
      </c>
      <c r="Q24974">
        <v>0.40097172097563299</v>
      </c>
      <c r="R24974">
        <v>0.32378248093246698</v>
      </c>
      <c r="S24974">
        <v>0.439110056439033</v>
      </c>
    </row>
    <row r="24975" spans="1:19" x14ac:dyDescent="0.35">
      <c r="A24975">
        <v>19213</v>
      </c>
      <c r="B24975">
        <v>2040</v>
      </c>
      <c r="C24975">
        <v>5</v>
      </c>
      <c r="D24975">
        <v>0.69053095099439399</v>
      </c>
      <c r="E24975">
        <v>1.91669501988457</v>
      </c>
      <c r="F24975">
        <v>1.0023576299275401</v>
      </c>
      <c r="G24975">
        <v>56733.336574749897</v>
      </c>
      <c r="H24975">
        <v>0.69667906338863805</v>
      </c>
      <c r="I24975">
        <v>0.25956924657827901</v>
      </c>
      <c r="J24975">
        <v>0.758315303351494</v>
      </c>
      <c r="K24975">
        <v>0.38643071966764703</v>
      </c>
      <c r="L24975">
        <v>0.49158168557033499</v>
      </c>
      <c r="M24975">
        <v>0.23518422406933601</v>
      </c>
      <c r="N24975">
        <v>3.21755767219401</v>
      </c>
      <c r="O24975">
        <v>8.8495122483219806</v>
      </c>
      <c r="P24975">
        <v>4.4602797624927604</v>
      </c>
      <c r="Q24975">
        <v>0.35184959612495897</v>
      </c>
      <c r="R24975">
        <v>0.27906135523918801</v>
      </c>
      <c r="S24975">
        <v>0.39213588541768102</v>
      </c>
    </row>
    <row r="24976" spans="1:19" x14ac:dyDescent="0.35">
      <c r="A24976">
        <v>19214</v>
      </c>
      <c r="B24976">
        <v>2040</v>
      </c>
      <c r="C24976">
        <v>5</v>
      </c>
      <c r="D24976">
        <v>0.70107358433628997</v>
      </c>
      <c r="E24976">
        <v>1.82409575727781</v>
      </c>
      <c r="F24976">
        <v>0.99104168348678601</v>
      </c>
      <c r="G24976">
        <v>57841.8269834331</v>
      </c>
      <c r="H24976">
        <v>0.70031036311240402</v>
      </c>
      <c r="I24976">
        <v>0.25534997897198097</v>
      </c>
      <c r="J24976">
        <v>0.76453257605239999</v>
      </c>
      <c r="K24976">
        <v>0.36129956163184601</v>
      </c>
      <c r="L24976">
        <v>0.49981234100857302</v>
      </c>
      <c r="M24976">
        <v>0.22492624732264799</v>
      </c>
      <c r="N24976">
        <v>3.2341650637226702</v>
      </c>
      <c r="O24976">
        <v>8.5401602311027904</v>
      </c>
      <c r="P24976">
        <v>4.4077818003223399</v>
      </c>
      <c r="Q24976">
        <v>0.32051606964026003</v>
      </c>
      <c r="R24976">
        <v>0.246375151409953</v>
      </c>
      <c r="S24976">
        <v>0.36678872949798602</v>
      </c>
    </row>
    <row r="24977" spans="1:19" x14ac:dyDescent="0.35">
      <c r="A24977">
        <v>19215</v>
      </c>
      <c r="B24977">
        <v>2040</v>
      </c>
      <c r="C24977">
        <v>5</v>
      </c>
      <c r="D24977">
        <v>0.71038507407195095</v>
      </c>
      <c r="E24977">
        <v>1.73579181387744</v>
      </c>
      <c r="F24977">
        <v>0.983350160134152</v>
      </c>
      <c r="G24977">
        <v>58059.1778593114</v>
      </c>
      <c r="H24977">
        <v>0.70480749432582102</v>
      </c>
      <c r="I24977">
        <v>0.25429924685689898</v>
      </c>
      <c r="J24977">
        <v>0.76501995227852904</v>
      </c>
      <c r="K24977">
        <v>0.33930318389997299</v>
      </c>
      <c r="L24977">
        <v>0.51007290082852097</v>
      </c>
      <c r="M24977">
        <v>0.21778510017980901</v>
      </c>
      <c r="N24977">
        <v>3.2417473138694501</v>
      </c>
      <c r="O24977">
        <v>8.2249446311805503</v>
      </c>
      <c r="P24977">
        <v>4.3692182132011803</v>
      </c>
      <c r="Q24977">
        <v>0.27016361578554299</v>
      </c>
      <c r="R24977">
        <v>0.20196355943300501</v>
      </c>
      <c r="S24977">
        <v>0.30712870329599601</v>
      </c>
    </row>
    <row r="24978" spans="1:19" x14ac:dyDescent="0.35">
      <c r="A24978">
        <v>19216</v>
      </c>
      <c r="B24978">
        <v>2040</v>
      </c>
      <c r="C24978">
        <v>5</v>
      </c>
      <c r="D24978">
        <v>0.71938732828488605</v>
      </c>
      <c r="E24978">
        <v>1.6489572056120601</v>
      </c>
      <c r="F24978">
        <v>0.97584889948771303</v>
      </c>
      <c r="G24978">
        <v>57650.531636776002</v>
      </c>
      <c r="H24978">
        <v>0.70409564308264005</v>
      </c>
      <c r="I24978">
        <v>0.25538442325232502</v>
      </c>
      <c r="J24978">
        <v>0.75503276832020905</v>
      </c>
      <c r="K24978">
        <v>0.32050200594058098</v>
      </c>
      <c r="L24978">
        <v>0.51933503489241495</v>
      </c>
      <c r="M24978">
        <v>0.214015661753408</v>
      </c>
      <c r="N24978">
        <v>3.24877497914173</v>
      </c>
      <c r="O24978">
        <v>7.9194274350057503</v>
      </c>
      <c r="P24978">
        <v>4.3308648438787198</v>
      </c>
      <c r="Q24978">
        <v>0.189692808167363</v>
      </c>
      <c r="R24978">
        <v>0.14987983915634401</v>
      </c>
      <c r="S24978">
        <v>0.20996456104049399</v>
      </c>
    </row>
    <row r="24979" spans="1:19" x14ac:dyDescent="0.35">
      <c r="A24979">
        <v>19217</v>
      </c>
      <c r="B24979">
        <v>2040</v>
      </c>
      <c r="C24979">
        <v>5</v>
      </c>
      <c r="D24979">
        <v>0.68123426488140304</v>
      </c>
      <c r="E24979">
        <v>1.54698434592845</v>
      </c>
      <c r="F24979">
        <v>0.95035383023901798</v>
      </c>
      <c r="G24979">
        <v>58132.619497889798</v>
      </c>
      <c r="H24979">
        <v>0.71771002109497795</v>
      </c>
      <c r="I24979">
        <v>0.22968291129462701</v>
      </c>
      <c r="J24979">
        <v>0.76305331274638699</v>
      </c>
      <c r="K24979">
        <v>0.28056736750998501</v>
      </c>
      <c r="L24979">
        <v>0.53023863665146198</v>
      </c>
      <c r="M24979">
        <v>0.186014985730202</v>
      </c>
      <c r="N24979">
        <v>3.1822355760638299</v>
      </c>
      <c r="O24979">
        <v>7.6473138472261697</v>
      </c>
      <c r="P24979">
        <v>4.2680544012812698</v>
      </c>
      <c r="Q24979">
        <v>8.4549101760565903E-2</v>
      </c>
      <c r="R24979">
        <v>7.2737766465660894E-2</v>
      </c>
      <c r="S24979">
        <v>8.9588273998801898E-2</v>
      </c>
    </row>
    <row r="24980" spans="1:19" x14ac:dyDescent="0.35">
      <c r="A24980">
        <v>19218</v>
      </c>
      <c r="B24980">
        <v>2040</v>
      </c>
      <c r="C24980">
        <v>5</v>
      </c>
      <c r="D24980">
        <v>0.64356721503941505</v>
      </c>
      <c r="E24980">
        <v>1.45699335968972</v>
      </c>
      <c r="F24980">
        <v>0.92631548433972499</v>
      </c>
      <c r="G24980">
        <v>57648.2272599305</v>
      </c>
      <c r="H24980">
        <v>0.727599285441069</v>
      </c>
      <c r="I24980">
        <v>0.207843778175127</v>
      </c>
      <c r="J24980">
        <v>0.76200095065998596</v>
      </c>
      <c r="K24980">
        <v>0.246109919308515</v>
      </c>
      <c r="L24980">
        <v>0.54099308419931502</v>
      </c>
      <c r="M24980">
        <v>0.16426558709710601</v>
      </c>
      <c r="N24980">
        <v>3.1205031218993802</v>
      </c>
      <c r="O24980">
        <v>7.4261671649004501</v>
      </c>
      <c r="P24980">
        <v>4.2102469118129999</v>
      </c>
      <c r="Q24980">
        <v>4.33988441361376E-3</v>
      </c>
      <c r="R24980">
        <v>7.0904134242437697E-3</v>
      </c>
      <c r="S24980">
        <v>4.1186094669250599E-3</v>
      </c>
    </row>
    <row r="24981" spans="1:19" x14ac:dyDescent="0.35">
      <c r="A24981">
        <v>19219</v>
      </c>
      <c r="B24981">
        <v>2040</v>
      </c>
      <c r="C24981">
        <v>5</v>
      </c>
      <c r="D24981">
        <v>0.60656996938118701</v>
      </c>
      <c r="E24981">
        <v>1.3694484188788301</v>
      </c>
      <c r="F24981">
        <v>0.90222848346499795</v>
      </c>
      <c r="G24981">
        <v>54856.9315148393</v>
      </c>
      <c r="H24981">
        <v>0.72886389347757496</v>
      </c>
      <c r="I24981">
        <v>0.19113414784357899</v>
      </c>
      <c r="J24981">
        <v>0.75411940457716997</v>
      </c>
      <c r="K24981">
        <v>0.21879597009714799</v>
      </c>
      <c r="L24981">
        <v>0.55150097211298699</v>
      </c>
      <c r="M24981">
        <v>0.14826841717455799</v>
      </c>
      <c r="N24981">
        <v>3.0568272966693</v>
      </c>
      <c r="O24981">
        <v>7.2078282786763497</v>
      </c>
      <c r="P24981">
        <v>4.15040520273035</v>
      </c>
      <c r="Q24981" s="7">
        <v>1.44174360208666E-6</v>
      </c>
      <c r="R24981">
        <v>5.0596161097428698E-4</v>
      </c>
      <c r="S24981">
        <v>0</v>
      </c>
    </row>
    <row r="24982" spans="1:19" x14ac:dyDescent="0.35">
      <c r="A24982">
        <v>19220</v>
      </c>
      <c r="B24982">
        <v>2040</v>
      </c>
      <c r="C24982">
        <v>5</v>
      </c>
      <c r="D24982">
        <v>0.57113477021438996</v>
      </c>
      <c r="E24982">
        <v>1.2972275074650299</v>
      </c>
      <c r="F24982">
        <v>0.87293580948688398</v>
      </c>
      <c r="G24982">
        <v>51084.673957118503</v>
      </c>
      <c r="H24982">
        <v>0.73489813275028404</v>
      </c>
      <c r="I24982">
        <v>0.17873704125234</v>
      </c>
      <c r="J24982">
        <v>0.75526395330314799</v>
      </c>
      <c r="K24982">
        <v>0.21296088941081701</v>
      </c>
      <c r="L24982">
        <v>0.56042003605502</v>
      </c>
      <c r="M24982">
        <v>0.14500618086893299</v>
      </c>
      <c r="N24982">
        <v>3.0023525679121299</v>
      </c>
      <c r="O24982">
        <v>7.0175206109035901</v>
      </c>
      <c r="P24982">
        <v>4.0976886780720596</v>
      </c>
      <c r="Q24982">
        <v>0</v>
      </c>
      <c r="R24982">
        <v>0</v>
      </c>
      <c r="S24982">
        <v>0</v>
      </c>
    </row>
    <row r="24983" spans="1:19" x14ac:dyDescent="0.35">
      <c r="A24983">
        <v>19221</v>
      </c>
      <c r="B24983">
        <v>2040</v>
      </c>
      <c r="C24983">
        <v>5</v>
      </c>
      <c r="D24983">
        <v>0.53711474437004803</v>
      </c>
      <c r="E24983">
        <v>1.2146857927294501</v>
      </c>
      <c r="F24983">
        <v>0.847360063984262</v>
      </c>
      <c r="G24983">
        <v>47269.7130314889</v>
      </c>
      <c r="H24983">
        <v>0.73440875271577799</v>
      </c>
      <c r="I24983">
        <v>0.16930250724715801</v>
      </c>
      <c r="J24983">
        <v>0.74921723193850698</v>
      </c>
      <c r="K24983">
        <v>0.208578518459025</v>
      </c>
      <c r="L24983">
        <v>0.56795122754540295</v>
      </c>
      <c r="M24983">
        <v>0.14537702436876701</v>
      </c>
      <c r="N24983">
        <v>2.9520048615914001</v>
      </c>
      <c r="O24983">
        <v>6.7798455775229103</v>
      </c>
      <c r="P24983">
        <v>4.0520996599861201</v>
      </c>
      <c r="Q24983">
        <v>0</v>
      </c>
      <c r="R24983">
        <v>0</v>
      </c>
      <c r="S24983">
        <v>0</v>
      </c>
    </row>
    <row r="24984" spans="1:19" x14ac:dyDescent="0.35">
      <c r="A24984">
        <v>19222</v>
      </c>
      <c r="B24984">
        <v>2040</v>
      </c>
      <c r="C24984">
        <v>5</v>
      </c>
      <c r="D24984">
        <v>0.50248253076111105</v>
      </c>
      <c r="E24984">
        <v>1.1333174506886701</v>
      </c>
      <c r="F24984">
        <v>0.82159739506914797</v>
      </c>
      <c r="G24984">
        <v>43971.058953201296</v>
      </c>
      <c r="H24984">
        <v>0.72588561555551201</v>
      </c>
      <c r="I24984">
        <v>0.16311664223757899</v>
      </c>
      <c r="J24984">
        <v>0.74091148338216795</v>
      </c>
      <c r="K24984">
        <v>0.20658470890602099</v>
      </c>
      <c r="L24984">
        <v>0.57128497322542404</v>
      </c>
      <c r="M24984">
        <v>0.149098118422265</v>
      </c>
      <c r="N24984">
        <v>2.9005160158966001</v>
      </c>
      <c r="O24984">
        <v>6.5246995253509397</v>
      </c>
      <c r="P24984">
        <v>4.00741451522609</v>
      </c>
      <c r="Q24984">
        <v>0</v>
      </c>
      <c r="R24984">
        <v>0</v>
      </c>
      <c r="S24984">
        <v>0</v>
      </c>
    </row>
    <row r="24985" spans="1:19" x14ac:dyDescent="0.35">
      <c r="A24985">
        <v>19223</v>
      </c>
      <c r="B24985">
        <v>2040</v>
      </c>
      <c r="C24985">
        <v>5</v>
      </c>
      <c r="D24985">
        <v>0.50881093800347699</v>
      </c>
      <c r="E24985">
        <v>1.1295782536136301</v>
      </c>
      <c r="F24985">
        <v>0.81854244330998205</v>
      </c>
      <c r="G24985">
        <v>41161.519894978701</v>
      </c>
      <c r="H24985">
        <v>0.72280582975270402</v>
      </c>
      <c r="I24985">
        <v>0.157608238379599</v>
      </c>
      <c r="J24985">
        <v>0.74049936954943496</v>
      </c>
      <c r="K24985">
        <v>0.20294131777897201</v>
      </c>
      <c r="L24985">
        <v>0.57154072642676401</v>
      </c>
      <c r="M24985">
        <v>0.144088927884063</v>
      </c>
      <c r="N24985">
        <v>2.9234650798835902</v>
      </c>
      <c r="O24985">
        <v>6.4607293157552803</v>
      </c>
      <c r="P24985">
        <v>4.0056793892951301</v>
      </c>
      <c r="Q24985">
        <v>0</v>
      </c>
      <c r="R24985">
        <v>0</v>
      </c>
      <c r="S24985">
        <v>0</v>
      </c>
    </row>
    <row r="24986" spans="1:19" x14ac:dyDescent="0.35">
      <c r="A24986">
        <v>19224</v>
      </c>
      <c r="B24986">
        <v>2040</v>
      </c>
      <c r="C24986">
        <v>5</v>
      </c>
      <c r="D24986">
        <v>0.51576712629139498</v>
      </c>
      <c r="E24986">
        <v>1.1094753743890799</v>
      </c>
      <c r="F24986">
        <v>0.81594044579004399</v>
      </c>
      <c r="G24986">
        <v>39075.118629034303</v>
      </c>
      <c r="H24986">
        <v>0.71474013954023097</v>
      </c>
      <c r="I24986">
        <v>0.15482503108864401</v>
      </c>
      <c r="J24986">
        <v>0.73861835172470203</v>
      </c>
      <c r="K24986">
        <v>0.19953906891786899</v>
      </c>
      <c r="L24986">
        <v>0.56842295809543097</v>
      </c>
      <c r="M24986">
        <v>0.141293734751953</v>
      </c>
      <c r="N24986">
        <v>2.9476772048081799</v>
      </c>
      <c r="O24986">
        <v>6.35116463204802</v>
      </c>
      <c r="P24986">
        <v>4.00132053401465</v>
      </c>
      <c r="Q24986">
        <v>0</v>
      </c>
      <c r="R24986">
        <v>0</v>
      </c>
      <c r="S24986">
        <v>0</v>
      </c>
    </row>
    <row r="24987" spans="1:19" x14ac:dyDescent="0.35">
      <c r="A24987">
        <v>19225</v>
      </c>
      <c r="B24987">
        <v>2040</v>
      </c>
      <c r="C24987">
        <v>5</v>
      </c>
      <c r="D24987">
        <v>0.55868229170240902</v>
      </c>
      <c r="E24987">
        <v>0.33142855568534502</v>
      </c>
      <c r="F24987">
        <v>0.65927033103451005</v>
      </c>
      <c r="G24987">
        <v>37398.808843728497</v>
      </c>
      <c r="H24987">
        <v>0.180687332603643</v>
      </c>
      <c r="I24987">
        <v>5.5265253815995202E-2</v>
      </c>
      <c r="J24987">
        <v>0.54837426533516498</v>
      </c>
      <c r="K24987">
        <v>0.11430508535129399</v>
      </c>
      <c r="L24987">
        <v>0.32135574139824602</v>
      </c>
      <c r="M24987">
        <v>7.4463784081331599E-2</v>
      </c>
      <c r="N24987">
        <v>2.9882217966062101</v>
      </c>
      <c r="O24987">
        <v>3.2138976420228298</v>
      </c>
      <c r="P24987">
        <v>3.3361682830617001</v>
      </c>
      <c r="Q24987">
        <v>0</v>
      </c>
      <c r="R24987">
        <v>0</v>
      </c>
      <c r="S24987">
        <v>0</v>
      </c>
    </row>
    <row r="24988" spans="1:19" x14ac:dyDescent="0.35">
      <c r="A24988">
        <v>19226</v>
      </c>
      <c r="B24988">
        <v>2040</v>
      </c>
      <c r="C24988">
        <v>5</v>
      </c>
      <c r="D24988">
        <v>0.55719257606674499</v>
      </c>
      <c r="E24988">
        <v>0.32616245723916698</v>
      </c>
      <c r="F24988">
        <v>0.65860823594758899</v>
      </c>
      <c r="G24988">
        <v>36978.221054135</v>
      </c>
      <c r="H24988">
        <v>0.173418144707919</v>
      </c>
      <c r="I24988">
        <v>5.45260286799715E-2</v>
      </c>
      <c r="J24988">
        <v>0.53947038828284699</v>
      </c>
      <c r="K24988">
        <v>0.112982319385179</v>
      </c>
      <c r="L24988">
        <v>0.313666921893828</v>
      </c>
      <c r="M24988">
        <v>7.2431182846583897E-2</v>
      </c>
      <c r="N24988">
        <v>2.9701382892005901</v>
      </c>
      <c r="O24988">
        <v>3.1932925921370501</v>
      </c>
      <c r="P24988">
        <v>3.36353661315519</v>
      </c>
      <c r="Q24988">
        <v>0</v>
      </c>
      <c r="R24988">
        <v>0</v>
      </c>
      <c r="S24988">
        <v>0</v>
      </c>
    </row>
    <row r="24989" spans="1:19" x14ac:dyDescent="0.35">
      <c r="A24989">
        <v>19227</v>
      </c>
      <c r="B24989">
        <v>2040</v>
      </c>
      <c r="C24989">
        <v>5</v>
      </c>
      <c r="D24989">
        <v>0.55070393208333501</v>
      </c>
      <c r="E24989">
        <v>0.320471021735382</v>
      </c>
      <c r="F24989">
        <v>0.65541753833118799</v>
      </c>
      <c r="G24989">
        <v>37297.979474245003</v>
      </c>
      <c r="H24989">
        <v>0.171801436968957</v>
      </c>
      <c r="I24989">
        <v>5.4536291483414601E-2</v>
      </c>
      <c r="J24989">
        <v>0.53108194205408699</v>
      </c>
      <c r="K24989">
        <v>0.11295613855685301</v>
      </c>
      <c r="L24989">
        <v>0.31077062330889299</v>
      </c>
      <c r="M24989">
        <v>7.1903134737955898E-2</v>
      </c>
      <c r="N24989">
        <v>2.94190727568833</v>
      </c>
      <c r="O24989">
        <v>3.1737421304585798</v>
      </c>
      <c r="P24989">
        <v>3.3949297576142299</v>
      </c>
      <c r="Q24989">
        <v>0</v>
      </c>
      <c r="R24989">
        <v>0</v>
      </c>
      <c r="S24989">
        <v>0</v>
      </c>
    </row>
    <row r="24990" spans="1:19" x14ac:dyDescent="0.35">
      <c r="A24990">
        <v>19228</v>
      </c>
      <c r="B24990">
        <v>2040</v>
      </c>
      <c r="C24990">
        <v>5</v>
      </c>
      <c r="D24990">
        <v>0.544448983790631</v>
      </c>
      <c r="E24990">
        <v>0.31789736411632702</v>
      </c>
      <c r="F24990">
        <v>0.65149799643430395</v>
      </c>
      <c r="G24990">
        <v>39111.615000459598</v>
      </c>
      <c r="H24990">
        <v>0.17539367528491401</v>
      </c>
      <c r="I24990">
        <v>5.5283393431897698E-2</v>
      </c>
      <c r="J24990">
        <v>0.52288835982995896</v>
      </c>
      <c r="K24990">
        <v>0.11430671835242</v>
      </c>
      <c r="L24990">
        <v>0.31156476982011</v>
      </c>
      <c r="M24990">
        <v>7.2831690518266406E-2</v>
      </c>
      <c r="N24990">
        <v>2.9079660960815499</v>
      </c>
      <c r="O24990">
        <v>3.1693771153990999</v>
      </c>
      <c r="P24990">
        <v>3.42294544440252</v>
      </c>
      <c r="Q24990">
        <v>0</v>
      </c>
      <c r="R24990">
        <v>0</v>
      </c>
      <c r="S24990">
        <v>0</v>
      </c>
    </row>
    <row r="24991" spans="1:19" x14ac:dyDescent="0.35">
      <c r="A24991">
        <v>19229</v>
      </c>
      <c r="B24991">
        <v>2040</v>
      </c>
      <c r="C24991">
        <v>5</v>
      </c>
      <c r="D24991">
        <v>0.57079135401708303</v>
      </c>
      <c r="E24991">
        <v>0.36972209844807602</v>
      </c>
      <c r="F24991">
        <v>0.67317698296847595</v>
      </c>
      <c r="G24991">
        <v>43205.3900829099</v>
      </c>
      <c r="H24991">
        <v>0.17038633033158901</v>
      </c>
      <c r="I24991">
        <v>5.4562527865654298E-2</v>
      </c>
      <c r="J24991">
        <v>0.52193382145616696</v>
      </c>
      <c r="K24991">
        <v>0.112179563324764</v>
      </c>
      <c r="L24991">
        <v>0.31180813931429902</v>
      </c>
      <c r="M24991">
        <v>7.5336302647962997E-2</v>
      </c>
      <c r="N24991">
        <v>2.9497798631765701</v>
      </c>
      <c r="O24991">
        <v>3.3039971146271498</v>
      </c>
      <c r="P24991">
        <v>3.4990342261048601</v>
      </c>
      <c r="Q24991">
        <v>0</v>
      </c>
      <c r="R24991">
        <v>0</v>
      </c>
      <c r="S24991">
        <v>0</v>
      </c>
    </row>
    <row r="24992" spans="1:19" x14ac:dyDescent="0.35">
      <c r="A24992">
        <v>19230</v>
      </c>
      <c r="B24992">
        <v>2040</v>
      </c>
      <c r="C24992">
        <v>5</v>
      </c>
      <c r="D24992">
        <v>0.59385817719595402</v>
      </c>
      <c r="E24992">
        <v>0.42248149073499702</v>
      </c>
      <c r="F24992">
        <v>0.69104774909316202</v>
      </c>
      <c r="G24992">
        <v>48489.549201993002</v>
      </c>
      <c r="H24992">
        <v>0.16993516545020201</v>
      </c>
      <c r="I24992">
        <v>5.4533337270469801E-2</v>
      </c>
      <c r="J24992">
        <v>0.51816540229937602</v>
      </c>
      <c r="K24992">
        <v>0.11175606010625801</v>
      </c>
      <c r="L24992">
        <v>0.31583281013537701</v>
      </c>
      <c r="M24992">
        <v>7.9506839026565898E-2</v>
      </c>
      <c r="N24992">
        <v>2.9767484365478398</v>
      </c>
      <c r="O24992">
        <v>3.3674487780765001</v>
      </c>
      <c r="P24992">
        <v>3.5379393031307398</v>
      </c>
      <c r="Q24992">
        <v>2.0081278497892999E-3</v>
      </c>
      <c r="R24992">
        <v>1.01680796419392E-2</v>
      </c>
      <c r="S24992">
        <v>1.14336347345692E-4</v>
      </c>
    </row>
    <row r="24993" spans="1:19" x14ac:dyDescent="0.35">
      <c r="A24993">
        <v>19231</v>
      </c>
      <c r="B24993">
        <v>2040</v>
      </c>
      <c r="C24993">
        <v>5</v>
      </c>
      <c r="D24993">
        <v>0.61610999388197296</v>
      </c>
      <c r="E24993">
        <v>0.475538147679614</v>
      </c>
      <c r="F24993">
        <v>0.70905900084606899</v>
      </c>
      <c r="G24993">
        <v>52628.091593220597</v>
      </c>
      <c r="H24993">
        <v>0.17422394284644499</v>
      </c>
      <c r="I24993">
        <v>5.5131733133440698E-2</v>
      </c>
      <c r="J24993">
        <v>0.51287074716051795</v>
      </c>
      <c r="K24993">
        <v>0.11292880395584599</v>
      </c>
      <c r="L24993">
        <v>0.32142512882604501</v>
      </c>
      <c r="M24993">
        <v>8.5460773147271393E-2</v>
      </c>
      <c r="N24993">
        <v>3.0112500648989</v>
      </c>
      <c r="O24993">
        <v>3.4425440824281499</v>
      </c>
      <c r="P24993">
        <v>3.5826911196587199</v>
      </c>
      <c r="Q24993">
        <v>0.15814116362369701</v>
      </c>
      <c r="R24993">
        <v>0.16390309337989201</v>
      </c>
      <c r="S24993">
        <v>0.104948974297215</v>
      </c>
    </row>
    <row r="24994" spans="1:19" x14ac:dyDescent="0.35">
      <c r="A24994">
        <v>19232</v>
      </c>
      <c r="B24994">
        <v>2040</v>
      </c>
      <c r="C24994">
        <v>5</v>
      </c>
      <c r="D24994">
        <v>0.63721623057420795</v>
      </c>
      <c r="E24994">
        <v>0.52749087185862897</v>
      </c>
      <c r="F24994">
        <v>0.72832881062946397</v>
      </c>
      <c r="G24994">
        <v>55258.017442890799</v>
      </c>
      <c r="H24994">
        <v>0.16368164913776501</v>
      </c>
      <c r="I24994">
        <v>5.5372005355729399E-2</v>
      </c>
      <c r="J24994">
        <v>0.50968158468501001</v>
      </c>
      <c r="K24994">
        <v>0.13077474868214101</v>
      </c>
      <c r="L24994">
        <v>0.31804665404711402</v>
      </c>
      <c r="M24994">
        <v>9.4825794593389606E-2</v>
      </c>
      <c r="N24994">
        <v>3.0456885681422001</v>
      </c>
      <c r="O24994">
        <v>3.4877238804986801</v>
      </c>
      <c r="P24994">
        <v>3.6476540887643498</v>
      </c>
      <c r="Q24994">
        <v>0.26644415874024002</v>
      </c>
      <c r="R24994">
        <v>0.23164651255060001</v>
      </c>
      <c r="S24994">
        <v>0.18867126226049399</v>
      </c>
    </row>
    <row r="24995" spans="1:19" x14ac:dyDescent="0.35">
      <c r="A24995">
        <v>19233</v>
      </c>
      <c r="B24995">
        <v>2040</v>
      </c>
      <c r="C24995">
        <v>5</v>
      </c>
      <c r="D24995">
        <v>0.66225592086590501</v>
      </c>
      <c r="E24995">
        <v>0.58397281538705903</v>
      </c>
      <c r="F24995">
        <v>0.75067240465562501</v>
      </c>
      <c r="G24995">
        <v>55554.693009708702</v>
      </c>
      <c r="H24995">
        <v>0.15837338635165099</v>
      </c>
      <c r="I24995">
        <v>5.8139218403467398E-2</v>
      </c>
      <c r="J24995">
        <v>0.507683617590033</v>
      </c>
      <c r="K24995">
        <v>0.15414803126521201</v>
      </c>
      <c r="L24995">
        <v>0.31855503940361701</v>
      </c>
      <c r="M24995">
        <v>0.108287443275515</v>
      </c>
      <c r="N24995">
        <v>3.0915193835651298</v>
      </c>
      <c r="O24995">
        <v>3.5385388689848201</v>
      </c>
      <c r="P24995">
        <v>3.7106649612973301</v>
      </c>
      <c r="Q24995">
        <v>0.35128781497137501</v>
      </c>
      <c r="R24995">
        <v>0.305505980258996</v>
      </c>
      <c r="S24995">
        <v>0.27753705318538902</v>
      </c>
    </row>
    <row r="24996" spans="1:19" x14ac:dyDescent="0.35">
      <c r="A24996">
        <v>19234</v>
      </c>
      <c r="B24996">
        <v>2040</v>
      </c>
      <c r="C24996">
        <v>5</v>
      </c>
      <c r="D24996">
        <v>0.68729050835057803</v>
      </c>
      <c r="E24996">
        <v>0.64062290785434295</v>
      </c>
      <c r="F24996">
        <v>0.77377007027911204</v>
      </c>
      <c r="G24996">
        <v>55861.044404258602</v>
      </c>
      <c r="H24996">
        <v>0.15847975599879699</v>
      </c>
      <c r="I24996">
        <v>6.3367665884930299E-2</v>
      </c>
      <c r="J24996">
        <v>0.50543838995181001</v>
      </c>
      <c r="K24996">
        <v>0.182941914460762</v>
      </c>
      <c r="L24996">
        <v>0.32197281810163503</v>
      </c>
      <c r="M24996">
        <v>0.12508781919753501</v>
      </c>
      <c r="N24996">
        <v>3.1453260541172701</v>
      </c>
      <c r="O24996">
        <v>3.5976372156320799</v>
      </c>
      <c r="P24996">
        <v>3.7650185768775999</v>
      </c>
      <c r="Q24996">
        <v>0.429865452832564</v>
      </c>
      <c r="R24996">
        <v>0.37748086781561602</v>
      </c>
      <c r="S24996">
        <v>0.36636783909322501</v>
      </c>
    </row>
    <row r="24997" spans="1:19" x14ac:dyDescent="0.35">
      <c r="A24997">
        <v>19235</v>
      </c>
      <c r="B24997">
        <v>2040</v>
      </c>
      <c r="C24997">
        <v>5</v>
      </c>
      <c r="D24997">
        <v>0.69332719249939501</v>
      </c>
      <c r="E24997">
        <v>0.63480245186309403</v>
      </c>
      <c r="F24997">
        <v>0.82414562712997896</v>
      </c>
      <c r="G24997">
        <v>56275.6894977876</v>
      </c>
      <c r="H24997">
        <v>0.14947843572019101</v>
      </c>
      <c r="I24997">
        <v>7.3441615640692404E-2</v>
      </c>
      <c r="J24997">
        <v>0.50012088114388498</v>
      </c>
      <c r="K24997">
        <v>0.19422911408507099</v>
      </c>
      <c r="L24997">
        <v>0.30825302070372101</v>
      </c>
      <c r="M24997">
        <v>0.12862789257319401</v>
      </c>
      <c r="N24997">
        <v>3.1616699543953102</v>
      </c>
      <c r="O24997">
        <v>3.4624006196181001</v>
      </c>
      <c r="P24997">
        <v>3.8969370290769199</v>
      </c>
      <c r="Q24997">
        <v>0.51706581962764098</v>
      </c>
      <c r="R24997">
        <v>0.45468304541530902</v>
      </c>
      <c r="S24997">
        <v>0.46075101888335201</v>
      </c>
    </row>
    <row r="24998" spans="1:19" x14ac:dyDescent="0.35">
      <c r="A24998">
        <v>19236</v>
      </c>
      <c r="B24998">
        <v>2040</v>
      </c>
      <c r="C24998">
        <v>5</v>
      </c>
      <c r="D24998">
        <v>0.70099993707632402</v>
      </c>
      <c r="E24998">
        <v>0.63070321759516201</v>
      </c>
      <c r="F24998">
        <v>0.87693419298108899</v>
      </c>
      <c r="G24998">
        <v>57047.085053986302</v>
      </c>
      <c r="H24998">
        <v>0.146748108472401</v>
      </c>
      <c r="I24998">
        <v>8.7513801413902095E-2</v>
      </c>
      <c r="J24998">
        <v>0.494847938847296</v>
      </c>
      <c r="K24998">
        <v>0.21050488658486599</v>
      </c>
      <c r="L24998">
        <v>0.29820681710511099</v>
      </c>
      <c r="M24998">
        <v>0.13529378438755099</v>
      </c>
      <c r="N24998">
        <v>3.1915693129593699</v>
      </c>
      <c r="O24998">
        <v>3.38510979339374</v>
      </c>
      <c r="P24998">
        <v>4.0381730388247901</v>
      </c>
      <c r="Q24998">
        <v>0.53005193953503904</v>
      </c>
      <c r="R24998">
        <v>0.46616315264747799</v>
      </c>
      <c r="S24998">
        <v>0.483514836313582</v>
      </c>
    </row>
    <row r="24999" spans="1:19" x14ac:dyDescent="0.35">
      <c r="A24999">
        <v>19237</v>
      </c>
      <c r="B24999">
        <v>2040</v>
      </c>
      <c r="C24999">
        <v>5</v>
      </c>
      <c r="D24999">
        <v>0.70844073590440604</v>
      </c>
      <c r="E24999">
        <v>0.62587728628693595</v>
      </c>
      <c r="F24999">
        <v>0.92983827030922495</v>
      </c>
      <c r="G24999">
        <v>56884.6846146108</v>
      </c>
      <c r="H24999">
        <v>0.15002898475795301</v>
      </c>
      <c r="I24999">
        <v>0.1057478546118</v>
      </c>
      <c r="J24999">
        <v>0.48865847941246698</v>
      </c>
      <c r="K24999">
        <v>0.231035753148921</v>
      </c>
      <c r="L24999">
        <v>0.29245480899364101</v>
      </c>
      <c r="M24999">
        <v>0.14519080856014499</v>
      </c>
      <c r="N24999">
        <v>3.2228923035769901</v>
      </c>
      <c r="O24999">
        <v>3.29165452295618</v>
      </c>
      <c r="P24999">
        <v>4.1776356512628601</v>
      </c>
      <c r="Q24999">
        <v>0.47314054037599002</v>
      </c>
      <c r="R24999">
        <v>0.415223995786282</v>
      </c>
      <c r="S24999">
        <v>0.43887582675978498</v>
      </c>
    </row>
    <row r="25000" spans="1:19" x14ac:dyDescent="0.35">
      <c r="A25000">
        <v>19238</v>
      </c>
      <c r="B25000">
        <v>2040</v>
      </c>
      <c r="C25000">
        <v>5</v>
      </c>
      <c r="D25000">
        <v>0.708794116687954</v>
      </c>
      <c r="E25000">
        <v>0.61455943727436801</v>
      </c>
      <c r="F25000">
        <v>0.97998451141537302</v>
      </c>
      <c r="G25000">
        <v>57729.010288546699</v>
      </c>
      <c r="H25000">
        <v>0.15387544636202599</v>
      </c>
      <c r="I25000">
        <v>0.10683943988767899</v>
      </c>
      <c r="J25000">
        <v>0.49051649831080502</v>
      </c>
      <c r="K25000">
        <v>0.21978840087547299</v>
      </c>
      <c r="L25000">
        <v>0.29095973598217101</v>
      </c>
      <c r="M25000">
        <v>0.14705002045965601</v>
      </c>
      <c r="N25000">
        <v>3.2268578051954302</v>
      </c>
      <c r="O25000">
        <v>3.20133515538393</v>
      </c>
      <c r="P25000">
        <v>4.2913885177991897</v>
      </c>
      <c r="Q25000">
        <v>0.43146576903032802</v>
      </c>
      <c r="R25000">
        <v>0.37519032425599402</v>
      </c>
      <c r="S25000">
        <v>0.40868555947454699</v>
      </c>
    </row>
    <row r="25001" spans="1:19" x14ac:dyDescent="0.35">
      <c r="A25001">
        <v>19239</v>
      </c>
      <c r="B25001">
        <v>2040</v>
      </c>
      <c r="C25001">
        <v>5</v>
      </c>
      <c r="D25001">
        <v>0.71183023487059205</v>
      </c>
      <c r="E25001">
        <v>0.60787217202320998</v>
      </c>
      <c r="F25001">
        <v>1.03182316302125</v>
      </c>
      <c r="G25001">
        <v>57943.185526789697</v>
      </c>
      <c r="H25001">
        <v>0.165272642738441</v>
      </c>
      <c r="I25001">
        <v>0.109974565783475</v>
      </c>
      <c r="J25001">
        <v>0.49006429668541701</v>
      </c>
      <c r="K25001">
        <v>0.21109428585870901</v>
      </c>
      <c r="L25001">
        <v>0.29453872395083602</v>
      </c>
      <c r="M25001">
        <v>0.15139606820510099</v>
      </c>
      <c r="N25001">
        <v>3.2246339711798999</v>
      </c>
      <c r="O25001">
        <v>3.1253587319580598</v>
      </c>
      <c r="P25001">
        <v>4.3965233320029302</v>
      </c>
      <c r="Q25001">
        <v>0.35979925423572301</v>
      </c>
      <c r="R25001">
        <v>0.30957139883654999</v>
      </c>
      <c r="S25001">
        <v>0.34227199708518102</v>
      </c>
    </row>
    <row r="25002" spans="1:19" x14ac:dyDescent="0.35">
      <c r="A25002">
        <v>19240</v>
      </c>
      <c r="B25002">
        <v>2040</v>
      </c>
      <c r="C25002">
        <v>5</v>
      </c>
      <c r="D25002">
        <v>0.71490217568861703</v>
      </c>
      <c r="E25002">
        <v>0.60134405211928199</v>
      </c>
      <c r="F25002">
        <v>1.0835648533981601</v>
      </c>
      <c r="G25002">
        <v>57266.403602327497</v>
      </c>
      <c r="H25002">
        <v>0.18221191659292599</v>
      </c>
      <c r="I25002">
        <v>0.115256415397541</v>
      </c>
      <c r="J25002">
        <v>0.48537919369794602</v>
      </c>
      <c r="K25002">
        <v>0.20605438584129601</v>
      </c>
      <c r="L25002">
        <v>0.30357408246616902</v>
      </c>
      <c r="M25002">
        <v>0.15844080419829801</v>
      </c>
      <c r="N25002">
        <v>3.2270773946706401</v>
      </c>
      <c r="O25002">
        <v>3.0529773911081302</v>
      </c>
      <c r="P25002">
        <v>4.5138714607415604</v>
      </c>
      <c r="Q25002">
        <v>0.24506378566864701</v>
      </c>
      <c r="R25002">
        <v>0.21466821931239399</v>
      </c>
      <c r="S25002">
        <v>0.231110163029245</v>
      </c>
    </row>
    <row r="25003" spans="1:19" x14ac:dyDescent="0.35">
      <c r="A25003">
        <v>19241</v>
      </c>
      <c r="B25003">
        <v>2040</v>
      </c>
      <c r="C25003">
        <v>5</v>
      </c>
      <c r="D25003">
        <v>0.67774260522656005</v>
      </c>
      <c r="E25003">
        <v>0.55949573758619398</v>
      </c>
      <c r="F25003">
        <v>1.08200138009844</v>
      </c>
      <c r="G25003">
        <v>56621.495875964203</v>
      </c>
      <c r="H25003">
        <v>0.18952764816482601</v>
      </c>
      <c r="I25003">
        <v>9.5783990232125998E-2</v>
      </c>
      <c r="J25003">
        <v>0.49011942887736298</v>
      </c>
      <c r="K25003">
        <v>0.16768986370357</v>
      </c>
      <c r="L25003">
        <v>0.30404923960744601</v>
      </c>
      <c r="M25003">
        <v>0.13568903605774901</v>
      </c>
      <c r="N25003">
        <v>3.1345284816833998</v>
      </c>
      <c r="O25003">
        <v>2.9246892104006599</v>
      </c>
      <c r="P25003">
        <v>4.5057343668906196</v>
      </c>
      <c r="Q25003">
        <v>0.128265428550247</v>
      </c>
      <c r="R25003">
        <v>0.128510144110004</v>
      </c>
      <c r="S25003">
        <v>0.116807673270204</v>
      </c>
    </row>
    <row r="25004" spans="1:19" x14ac:dyDescent="0.35">
      <c r="A25004">
        <v>19242</v>
      </c>
      <c r="B25004">
        <v>2040</v>
      </c>
      <c r="C25004">
        <v>5</v>
      </c>
      <c r="D25004">
        <v>0.64202720174611605</v>
      </c>
      <c r="E25004">
        <v>0.52117793683653302</v>
      </c>
      <c r="F25004">
        <v>1.0839742613174399</v>
      </c>
      <c r="G25004">
        <v>56181.550214421302</v>
      </c>
      <c r="H25004">
        <v>0.20074382730402601</v>
      </c>
      <c r="I25004">
        <v>8.0878347236866099E-2</v>
      </c>
      <c r="J25004">
        <v>0.49590030372884503</v>
      </c>
      <c r="K25004">
        <v>0.13718307563599599</v>
      </c>
      <c r="L25004">
        <v>0.30919911235992298</v>
      </c>
      <c r="M25004">
        <v>0.11791132254824099</v>
      </c>
      <c r="N25004">
        <v>3.05102129643844</v>
      </c>
      <c r="O25004">
        <v>2.82367988293562</v>
      </c>
      <c r="P25004">
        <v>4.5102176060480099</v>
      </c>
      <c r="Q25004">
        <v>9.1215501146085301E-3</v>
      </c>
      <c r="R25004">
        <v>2.1231250643587801E-2</v>
      </c>
      <c r="S25004">
        <v>7.0106374374830603E-3</v>
      </c>
    </row>
    <row r="25005" spans="1:19" x14ac:dyDescent="0.35">
      <c r="A25005">
        <v>19243</v>
      </c>
      <c r="B25005">
        <v>2040</v>
      </c>
      <c r="C25005">
        <v>5</v>
      </c>
      <c r="D25005">
        <v>0.60716262446452596</v>
      </c>
      <c r="E25005">
        <v>0.48328243391107001</v>
      </c>
      <c r="F25005">
        <v>1.0859536633508999</v>
      </c>
      <c r="G25005">
        <v>53469.9720349524</v>
      </c>
      <c r="H25005">
        <v>0.21525716739977799</v>
      </c>
      <c r="I25005">
        <v>7.0297246922736506E-2</v>
      </c>
      <c r="J25005">
        <v>0.49892661789966902</v>
      </c>
      <c r="K25005">
        <v>0.114456052195858</v>
      </c>
      <c r="L25005">
        <v>0.31772726979743399</v>
      </c>
      <c r="M25005">
        <v>0.104781759576491</v>
      </c>
      <c r="N25005">
        <v>2.96653621196586</v>
      </c>
      <c r="O25005">
        <v>2.7610852445535898</v>
      </c>
      <c r="P25005">
        <v>4.5161829347679801</v>
      </c>
      <c r="Q25005" s="7">
        <v>2.2968036604670601E-7</v>
      </c>
      <c r="R25005">
        <v>1.7863534486752999E-3</v>
      </c>
      <c r="S25005">
        <v>0</v>
      </c>
    </row>
    <row r="25006" spans="1:19" x14ac:dyDescent="0.35">
      <c r="A25006">
        <v>19244</v>
      </c>
      <c r="B25006">
        <v>2040</v>
      </c>
      <c r="C25006">
        <v>5</v>
      </c>
      <c r="D25006">
        <v>0.575976989150636</v>
      </c>
      <c r="E25006">
        <v>0.45122047293298601</v>
      </c>
      <c r="F25006">
        <v>1.08955204065019</v>
      </c>
      <c r="G25006">
        <v>49764.126384225798</v>
      </c>
      <c r="H25006">
        <v>0.220471929528362</v>
      </c>
      <c r="I25006">
        <v>6.0831472718740197E-2</v>
      </c>
      <c r="J25006">
        <v>0.49848685595737902</v>
      </c>
      <c r="K25006">
        <v>0.107786519289222</v>
      </c>
      <c r="L25006">
        <v>0.31942609462541799</v>
      </c>
      <c r="M25006">
        <v>0.100075456785315</v>
      </c>
      <c r="N25006">
        <v>2.8954118528564199</v>
      </c>
      <c r="O25006">
        <v>2.7105748026777299</v>
      </c>
      <c r="P25006">
        <v>4.5350785289614102</v>
      </c>
      <c r="Q25006">
        <v>0</v>
      </c>
      <c r="R25006">
        <v>0</v>
      </c>
      <c r="S25006">
        <v>0</v>
      </c>
    </row>
    <row r="25007" spans="1:19" x14ac:dyDescent="0.35">
      <c r="A25007">
        <v>19245</v>
      </c>
      <c r="B25007">
        <v>2040</v>
      </c>
      <c r="C25007">
        <v>5</v>
      </c>
      <c r="D25007">
        <v>0.54368865721362503</v>
      </c>
      <c r="E25007">
        <v>0.41343556651010199</v>
      </c>
      <c r="F25007">
        <v>1.0952943872810299</v>
      </c>
      <c r="G25007">
        <v>46108.690898661502</v>
      </c>
      <c r="H25007">
        <v>0.22970377239932599</v>
      </c>
      <c r="I25007">
        <v>5.4703277070643E-2</v>
      </c>
      <c r="J25007">
        <v>0.49860076354233102</v>
      </c>
      <c r="K25007">
        <v>0.10373410837863201</v>
      </c>
      <c r="L25007">
        <v>0.32669419739348099</v>
      </c>
      <c r="M25007">
        <v>9.82890351504173E-2</v>
      </c>
      <c r="N25007">
        <v>2.8283626540261699</v>
      </c>
      <c r="O25007">
        <v>2.6615113338305401</v>
      </c>
      <c r="P25007">
        <v>4.56447871118697</v>
      </c>
      <c r="Q25007">
        <v>0</v>
      </c>
      <c r="R25007">
        <v>0</v>
      </c>
      <c r="S25007">
        <v>0</v>
      </c>
    </row>
    <row r="25008" spans="1:19" x14ac:dyDescent="0.35">
      <c r="A25008">
        <v>19246</v>
      </c>
      <c r="B25008">
        <v>2040</v>
      </c>
      <c r="C25008">
        <v>5</v>
      </c>
      <c r="D25008">
        <v>0.51145460890148398</v>
      </c>
      <c r="E25008">
        <v>0.37558431518371999</v>
      </c>
      <c r="F25008">
        <v>1.1012254839965201</v>
      </c>
      <c r="G25008">
        <v>42954.2945290711</v>
      </c>
      <c r="H25008">
        <v>0.241704757815833</v>
      </c>
      <c r="I25008">
        <v>5.2138797761107303E-2</v>
      </c>
      <c r="J25008">
        <v>0.49733319158303202</v>
      </c>
      <c r="K25008">
        <v>0.102170884415412</v>
      </c>
      <c r="L25008">
        <v>0.33691427958394399</v>
      </c>
      <c r="M25008">
        <v>9.9885949852279707E-2</v>
      </c>
      <c r="N25008">
        <v>2.7553271211195902</v>
      </c>
      <c r="O25008">
        <v>2.61657002130862</v>
      </c>
      <c r="P25008">
        <v>4.5994539496383604</v>
      </c>
      <c r="Q25008">
        <v>0</v>
      </c>
      <c r="R25008">
        <v>0</v>
      </c>
      <c r="S25008">
        <v>0</v>
      </c>
    </row>
    <row r="25009" spans="1:19" x14ac:dyDescent="0.35">
      <c r="A25009">
        <v>19247</v>
      </c>
      <c r="B25009">
        <v>2040</v>
      </c>
      <c r="C25009">
        <v>5</v>
      </c>
      <c r="D25009">
        <v>0.51214114855204396</v>
      </c>
      <c r="E25009">
        <v>0.39186913768578702</v>
      </c>
      <c r="F25009">
        <v>1.06900136547544</v>
      </c>
      <c r="G25009">
        <v>39928.964104923398</v>
      </c>
      <c r="H25009">
        <v>0.24290665336890799</v>
      </c>
      <c r="I25009">
        <v>5.3526170890149903E-2</v>
      </c>
      <c r="J25009">
        <v>0.49238846344857601</v>
      </c>
      <c r="K25009">
        <v>0.103490675797031</v>
      </c>
      <c r="L25009">
        <v>0.34071578025788202</v>
      </c>
      <c r="M25009">
        <v>9.7277140081486593E-2</v>
      </c>
      <c r="N25009">
        <v>2.7577990000838</v>
      </c>
      <c r="O25009">
        <v>2.72470855378995</v>
      </c>
      <c r="P25009">
        <v>4.5341192118960096</v>
      </c>
      <c r="Q25009">
        <v>0</v>
      </c>
      <c r="R25009">
        <v>0</v>
      </c>
      <c r="S25009">
        <v>0</v>
      </c>
    </row>
    <row r="25010" spans="1:19" x14ac:dyDescent="0.35">
      <c r="A25010">
        <v>19248</v>
      </c>
      <c r="B25010">
        <v>2040</v>
      </c>
      <c r="C25010">
        <v>5</v>
      </c>
      <c r="D25010">
        <v>0.51285487418468501</v>
      </c>
      <c r="E25010">
        <v>0.40428923939083</v>
      </c>
      <c r="F25010">
        <v>1.0387877026658401</v>
      </c>
      <c r="G25010">
        <v>38191.7338127279</v>
      </c>
      <c r="H25010">
        <v>0.24798430294843701</v>
      </c>
      <c r="I25010">
        <v>5.6478654905956098E-2</v>
      </c>
      <c r="J25010">
        <v>0.49030827767913199</v>
      </c>
      <c r="K25010">
        <v>0.10662796823481301</v>
      </c>
      <c r="L25010">
        <v>0.34966431480452598</v>
      </c>
      <c r="M25010">
        <v>9.7382236356758606E-2</v>
      </c>
      <c r="N25010">
        <v>2.75437305975476</v>
      </c>
      <c r="O25010">
        <v>2.80478193588967</v>
      </c>
      <c r="P25010">
        <v>4.4800157750788898</v>
      </c>
      <c r="Q25010">
        <v>0</v>
      </c>
      <c r="R25010">
        <v>0</v>
      </c>
      <c r="S25010">
        <v>0</v>
      </c>
    </row>
    <row r="25011" spans="1:19" x14ac:dyDescent="0.35">
      <c r="A25011">
        <v>19249</v>
      </c>
      <c r="B25011">
        <v>2040</v>
      </c>
      <c r="C25011">
        <v>5</v>
      </c>
      <c r="D25011">
        <v>0.441419038429538</v>
      </c>
      <c r="E25011">
        <v>0.83671752108323105</v>
      </c>
      <c r="F25011">
        <v>0.98852071462824798</v>
      </c>
      <c r="G25011">
        <v>38083.005560218298</v>
      </c>
      <c r="H25011">
        <v>0.62221193044052803</v>
      </c>
      <c r="I25011">
        <v>0.14393230836932999</v>
      </c>
      <c r="J25011">
        <v>0.37513137229162102</v>
      </c>
      <c r="K25011">
        <v>8.4860702667431398E-2</v>
      </c>
      <c r="L25011">
        <v>0.79132402985701999</v>
      </c>
      <c r="M25011">
        <v>0.28546062595942401</v>
      </c>
      <c r="N25011">
        <v>2.8136833400042298</v>
      </c>
      <c r="O25011">
        <v>4.9394714537076796</v>
      </c>
      <c r="P25011">
        <v>5.24558384225476</v>
      </c>
      <c r="Q25011">
        <v>0</v>
      </c>
      <c r="R25011">
        <v>0</v>
      </c>
      <c r="S25011">
        <v>0</v>
      </c>
    </row>
    <row r="25012" spans="1:19" x14ac:dyDescent="0.35">
      <c r="A25012">
        <v>19250</v>
      </c>
      <c r="B25012">
        <v>2040</v>
      </c>
      <c r="C25012">
        <v>5</v>
      </c>
      <c r="D25012">
        <v>0.43554863882054101</v>
      </c>
      <c r="E25012">
        <v>0.84240391323484698</v>
      </c>
      <c r="F25012">
        <v>0.98624262298036003</v>
      </c>
      <c r="G25012">
        <v>37276.612929108298</v>
      </c>
      <c r="H25012">
        <v>0.60891152425658102</v>
      </c>
      <c r="I25012">
        <v>0.135892512446119</v>
      </c>
      <c r="J25012">
        <v>0.36953199371780698</v>
      </c>
      <c r="K25012">
        <v>8.2932500991363206E-2</v>
      </c>
      <c r="L25012">
        <v>0.80019166117812002</v>
      </c>
      <c r="M25012">
        <v>0.28398384210837702</v>
      </c>
      <c r="N25012">
        <v>2.8003624973805898</v>
      </c>
      <c r="O25012">
        <v>4.9404572560038797</v>
      </c>
      <c r="P25012">
        <v>5.2470347215167203</v>
      </c>
      <c r="Q25012">
        <v>0</v>
      </c>
      <c r="R25012">
        <v>0</v>
      </c>
      <c r="S25012">
        <v>0</v>
      </c>
    </row>
    <row r="25013" spans="1:19" x14ac:dyDescent="0.35">
      <c r="A25013">
        <v>19251</v>
      </c>
      <c r="B25013">
        <v>2040</v>
      </c>
      <c r="C25013">
        <v>5</v>
      </c>
      <c r="D25013">
        <v>0.42800672905624298</v>
      </c>
      <c r="E25013">
        <v>0.840170506850209</v>
      </c>
      <c r="F25013">
        <v>0.98601499684900895</v>
      </c>
      <c r="G25013">
        <v>37057.136065255203</v>
      </c>
      <c r="H25013">
        <v>0.59326025200754495</v>
      </c>
      <c r="I25013">
        <v>0.129843304576538</v>
      </c>
      <c r="J25013">
        <v>0.36485163036495699</v>
      </c>
      <c r="K25013">
        <v>8.2001958657261204E-2</v>
      </c>
      <c r="L25013">
        <v>0.80383788699282799</v>
      </c>
      <c r="M25013">
        <v>0.28524164476024</v>
      </c>
      <c r="N25013">
        <v>2.7787832757056399</v>
      </c>
      <c r="O25013">
        <v>4.9492785155173502</v>
      </c>
      <c r="P25013">
        <v>5.2475981164904901</v>
      </c>
      <c r="Q25013">
        <v>0</v>
      </c>
      <c r="R25013">
        <v>0</v>
      </c>
      <c r="S25013">
        <v>0</v>
      </c>
    </row>
    <row r="25014" spans="1:19" x14ac:dyDescent="0.35">
      <c r="A25014">
        <v>19252</v>
      </c>
      <c r="B25014">
        <v>2040</v>
      </c>
      <c r="C25014">
        <v>5</v>
      </c>
      <c r="D25014">
        <v>0.419128475469916</v>
      </c>
      <c r="E25014">
        <v>0.83841264612815003</v>
      </c>
      <c r="F25014">
        <v>0.985823023064334</v>
      </c>
      <c r="G25014">
        <v>39667.511184548799</v>
      </c>
      <c r="H25014">
        <v>0.57671775330508201</v>
      </c>
      <c r="I25014">
        <v>0.12596940009815</v>
      </c>
      <c r="J25014">
        <v>0.361124156866718</v>
      </c>
      <c r="K25014">
        <v>8.1711467403647403E-2</v>
      </c>
      <c r="L25014">
        <v>0.80167702517879302</v>
      </c>
      <c r="M25014">
        <v>0.28916412836534799</v>
      </c>
      <c r="N25014">
        <v>2.7556012519236699</v>
      </c>
      <c r="O25014">
        <v>4.9490237013676799</v>
      </c>
      <c r="P25014">
        <v>5.2470434133780897</v>
      </c>
      <c r="Q25014">
        <v>0</v>
      </c>
      <c r="R25014">
        <v>0</v>
      </c>
      <c r="S25014">
        <v>0</v>
      </c>
    </row>
    <row r="25015" spans="1:19" x14ac:dyDescent="0.35">
      <c r="A25015">
        <v>19253</v>
      </c>
      <c r="B25015">
        <v>2040</v>
      </c>
      <c r="C25015">
        <v>5</v>
      </c>
      <c r="D25015">
        <v>0.43006022196250898</v>
      </c>
      <c r="E25015">
        <v>0.90630830729271294</v>
      </c>
      <c r="F25015">
        <v>1.0111502294040999</v>
      </c>
      <c r="G25015">
        <v>45139.945581155</v>
      </c>
      <c r="H25015">
        <v>0.56388476540223598</v>
      </c>
      <c r="I25015">
        <v>0.12075461657311599</v>
      </c>
      <c r="J25015">
        <v>0.35842401430450399</v>
      </c>
      <c r="K25015">
        <v>8.0963947402989705E-2</v>
      </c>
      <c r="L25015">
        <v>0.81477326046901299</v>
      </c>
      <c r="M25015">
        <v>0.29750220522283699</v>
      </c>
      <c r="N25015">
        <v>2.7967070551078201</v>
      </c>
      <c r="O25015">
        <v>5.2239604993974398</v>
      </c>
      <c r="P25015">
        <v>5.3311641726154004</v>
      </c>
      <c r="Q25015">
        <v>0</v>
      </c>
      <c r="R25015">
        <v>5.6536540116174897E-4</v>
      </c>
      <c r="S25015">
        <v>0</v>
      </c>
    </row>
    <row r="25016" spans="1:19" x14ac:dyDescent="0.35">
      <c r="A25016">
        <v>19254</v>
      </c>
      <c r="B25016">
        <v>2040</v>
      </c>
      <c r="C25016">
        <v>5</v>
      </c>
      <c r="D25016">
        <v>0.43810551195356001</v>
      </c>
      <c r="E25016">
        <v>0.96580508610008098</v>
      </c>
      <c r="F25016">
        <v>1.0354306582089901</v>
      </c>
      <c r="G25016">
        <v>50627.816142134798</v>
      </c>
      <c r="H25016">
        <v>0.55066998895726604</v>
      </c>
      <c r="I25016">
        <v>0.11745788515474399</v>
      </c>
      <c r="J25016">
        <v>0.35867485152671702</v>
      </c>
      <c r="K25016">
        <v>8.13423532009106E-2</v>
      </c>
      <c r="L25016">
        <v>0.82280394160661596</v>
      </c>
      <c r="M25016">
        <v>0.30988089400025898</v>
      </c>
      <c r="N25016">
        <v>2.82717936139694</v>
      </c>
      <c r="O25016">
        <v>5.4486921117410496</v>
      </c>
      <c r="P25016">
        <v>5.4027540130895</v>
      </c>
      <c r="Q25016">
        <v>1.24125775044367E-3</v>
      </c>
      <c r="R25016">
        <v>7.0920810094743702E-3</v>
      </c>
      <c r="S25016" s="7">
        <v>8.2737160593979905E-5</v>
      </c>
    </row>
    <row r="25017" spans="1:19" x14ac:dyDescent="0.35">
      <c r="A25017">
        <v>19255</v>
      </c>
      <c r="B25017">
        <v>2040</v>
      </c>
      <c r="C25017">
        <v>5</v>
      </c>
      <c r="D25017">
        <v>0.44615092278177598</v>
      </c>
      <c r="E25017">
        <v>1.0249973573384801</v>
      </c>
      <c r="F25017">
        <v>1.0595034449883001</v>
      </c>
      <c r="G25017">
        <v>55576.294602941802</v>
      </c>
      <c r="H25017">
        <v>0.53903583159558399</v>
      </c>
      <c r="I25017">
        <v>0.116269508787647</v>
      </c>
      <c r="J25017">
        <v>0.35998284133680097</v>
      </c>
      <c r="K25017">
        <v>8.2855454303983805E-2</v>
      </c>
      <c r="L25017">
        <v>0.82503250689566499</v>
      </c>
      <c r="M25017">
        <v>0.32650270098386802</v>
      </c>
      <c r="N25017">
        <v>2.8613869466620501</v>
      </c>
      <c r="O25017">
        <v>5.6760331207557897</v>
      </c>
      <c r="P25017">
        <v>5.4753488649775601</v>
      </c>
      <c r="Q25017">
        <v>0.12001041895234101</v>
      </c>
      <c r="R25017">
        <v>0.119002414688391</v>
      </c>
      <c r="S25017">
        <v>7.7271379600070397E-2</v>
      </c>
    </row>
    <row r="25018" spans="1:19" x14ac:dyDescent="0.35">
      <c r="A25018">
        <v>19256</v>
      </c>
      <c r="B25018">
        <v>2040</v>
      </c>
      <c r="C25018">
        <v>5</v>
      </c>
      <c r="D25018">
        <v>0.45503191858056202</v>
      </c>
      <c r="E25018">
        <v>1.07041706844067</v>
      </c>
      <c r="F25018">
        <v>1.08478710329175</v>
      </c>
      <c r="G25018">
        <v>58754.672134890301</v>
      </c>
      <c r="H25018">
        <v>0.53498123106881601</v>
      </c>
      <c r="I25018">
        <v>0.12458600373628601</v>
      </c>
      <c r="J25018">
        <v>0.36319927950333403</v>
      </c>
      <c r="K25018">
        <v>8.7854249165846499E-2</v>
      </c>
      <c r="L25018">
        <v>0.83143877034557101</v>
      </c>
      <c r="M25018">
        <v>0.36359934848311798</v>
      </c>
      <c r="N25018">
        <v>2.8905112719858899</v>
      </c>
      <c r="O25018">
        <v>5.8441333511713598</v>
      </c>
      <c r="P25018">
        <v>5.5540396347992296</v>
      </c>
      <c r="Q25018">
        <v>0.23621964403836199</v>
      </c>
      <c r="R25018">
        <v>0.19545115096247501</v>
      </c>
      <c r="S25018">
        <v>0.13204319968830799</v>
      </c>
    </row>
    <row r="25019" spans="1:19" x14ac:dyDescent="0.35">
      <c r="A25019">
        <v>19257</v>
      </c>
      <c r="B25019">
        <v>2040</v>
      </c>
      <c r="C25019">
        <v>5</v>
      </c>
      <c r="D25019">
        <v>0.46573766771031899</v>
      </c>
      <c r="E25019">
        <v>1.1252634287946901</v>
      </c>
      <c r="F25019">
        <v>1.10197732975072</v>
      </c>
      <c r="G25019">
        <v>59426.368945080001</v>
      </c>
      <c r="H25019">
        <v>0.52805321221517099</v>
      </c>
      <c r="I25019">
        <v>0.13743612302463001</v>
      </c>
      <c r="J25019">
        <v>0.36904332347142998</v>
      </c>
      <c r="K25019">
        <v>9.5551887398152097E-2</v>
      </c>
      <c r="L25019">
        <v>0.82672441212803705</v>
      </c>
      <c r="M25019">
        <v>0.40667440885959899</v>
      </c>
      <c r="N25019">
        <v>2.9234723596254502</v>
      </c>
      <c r="O25019">
        <v>6.0209954566433099</v>
      </c>
      <c r="P25019">
        <v>5.6300907816648502</v>
      </c>
      <c r="Q25019">
        <v>0.27208257093840299</v>
      </c>
      <c r="R25019">
        <v>0.223849794106835</v>
      </c>
      <c r="S25019">
        <v>0.18018293461774401</v>
      </c>
    </row>
    <row r="25020" spans="1:19" x14ac:dyDescent="0.35">
      <c r="A25020">
        <v>19258</v>
      </c>
      <c r="B25020">
        <v>2040</v>
      </c>
      <c r="C25020">
        <v>5</v>
      </c>
      <c r="D25020">
        <v>0.47638735688272099</v>
      </c>
      <c r="E25020">
        <v>1.1804350134067501</v>
      </c>
      <c r="F25020">
        <v>1.1190678801218901</v>
      </c>
      <c r="G25020">
        <v>59874.369224009999</v>
      </c>
      <c r="H25020">
        <v>0.52070305191357102</v>
      </c>
      <c r="I25020">
        <v>0.15524439537426599</v>
      </c>
      <c r="J25020">
        <v>0.37403345640660102</v>
      </c>
      <c r="K25020">
        <v>0.105861865174537</v>
      </c>
      <c r="L25020">
        <v>0.81561478619450001</v>
      </c>
      <c r="M25020">
        <v>0.45469868377449901</v>
      </c>
      <c r="N25020">
        <v>2.9545779099259999</v>
      </c>
      <c r="O25020">
        <v>6.2060394781732304</v>
      </c>
      <c r="P25020">
        <v>5.7078340682902198</v>
      </c>
      <c r="Q25020">
        <v>0.33635707331664</v>
      </c>
      <c r="R25020">
        <v>0.29464277438123798</v>
      </c>
      <c r="S25020">
        <v>0.26111645039500597</v>
      </c>
    </row>
    <row r="25021" spans="1:19" x14ac:dyDescent="0.35">
      <c r="A25021">
        <v>19259</v>
      </c>
      <c r="B25021">
        <v>2040</v>
      </c>
      <c r="C25021">
        <v>5</v>
      </c>
      <c r="D25021">
        <v>0.48535664854208999</v>
      </c>
      <c r="E25021">
        <v>1.1967360170122401</v>
      </c>
      <c r="F25021">
        <v>1.1206725155555799</v>
      </c>
      <c r="G25021">
        <v>60471.7935102435</v>
      </c>
      <c r="H25021">
        <v>0.51054832309463605</v>
      </c>
      <c r="I25021">
        <v>0.16053850545398099</v>
      </c>
      <c r="J25021">
        <v>0.376901579709854</v>
      </c>
      <c r="K25021">
        <v>0.116664336904024</v>
      </c>
      <c r="L25021">
        <v>0.82680326537057103</v>
      </c>
      <c r="M25021">
        <v>0.48223845759065398</v>
      </c>
      <c r="N25021">
        <v>2.99498175981963</v>
      </c>
      <c r="O25021">
        <v>6.1851049516189001</v>
      </c>
      <c r="P25021">
        <v>5.7565844446832504</v>
      </c>
      <c r="Q25021">
        <v>0.41669917969328102</v>
      </c>
      <c r="R25021">
        <v>0.37501863907296401</v>
      </c>
      <c r="S25021">
        <v>0.35280709888810702</v>
      </c>
    </row>
    <row r="25022" spans="1:19" x14ac:dyDescent="0.35">
      <c r="A25022">
        <v>19260</v>
      </c>
      <c r="B25022">
        <v>2040</v>
      </c>
      <c r="C25022">
        <v>5</v>
      </c>
      <c r="D25022">
        <v>0.49610493408029999</v>
      </c>
      <c r="E25022">
        <v>1.21918862495516</v>
      </c>
      <c r="F25022">
        <v>1.12244075404036</v>
      </c>
      <c r="G25022">
        <v>60765.420905610699</v>
      </c>
      <c r="H25022">
        <v>0.50168073764694898</v>
      </c>
      <c r="I25022">
        <v>0.169962664421618</v>
      </c>
      <c r="J25022">
        <v>0.38232292516244598</v>
      </c>
      <c r="K25022">
        <v>0.13093148156589399</v>
      </c>
      <c r="L25022">
        <v>0.83090369311708001</v>
      </c>
      <c r="M25022">
        <v>0.51218503795361203</v>
      </c>
      <c r="N25022">
        <v>3.03505547705507</v>
      </c>
      <c r="O25022">
        <v>6.2059324636384696</v>
      </c>
      <c r="P25022">
        <v>5.8191170968186396</v>
      </c>
      <c r="Q25022">
        <v>0.42397280430522</v>
      </c>
      <c r="R25022">
        <v>0.38707815830643599</v>
      </c>
      <c r="S25022">
        <v>0.37616959468630801</v>
      </c>
    </row>
    <row r="25023" spans="1:19" x14ac:dyDescent="0.35">
      <c r="A25023">
        <v>19261</v>
      </c>
      <c r="B25023">
        <v>2040</v>
      </c>
      <c r="C25023">
        <v>5</v>
      </c>
      <c r="D25023">
        <v>0.50697667930999402</v>
      </c>
      <c r="E25023">
        <v>1.24035315479049</v>
      </c>
      <c r="F25023">
        <v>1.1238196104920399</v>
      </c>
      <c r="G25023">
        <v>59288.245110804397</v>
      </c>
      <c r="H25023">
        <v>0.49541103350405702</v>
      </c>
      <c r="I25023">
        <v>0.18352648286451301</v>
      </c>
      <c r="J25023">
        <v>0.388832672349954</v>
      </c>
      <c r="K25023">
        <v>0.14898456962284001</v>
      </c>
      <c r="L25023">
        <v>0.82864859530760004</v>
      </c>
      <c r="M25023">
        <v>0.54240054882384303</v>
      </c>
      <c r="N25023">
        <v>3.0800981663667502</v>
      </c>
      <c r="O25023">
        <v>6.2323913992403597</v>
      </c>
      <c r="P25023">
        <v>5.8728665899704202</v>
      </c>
      <c r="Q25023">
        <v>0.36320960621721199</v>
      </c>
      <c r="R25023">
        <v>0.33541325772525499</v>
      </c>
      <c r="S25023">
        <v>0.33604162205531501</v>
      </c>
    </row>
    <row r="25024" spans="1:19" x14ac:dyDescent="0.35">
      <c r="A25024">
        <v>19262</v>
      </c>
      <c r="B25024">
        <v>2040</v>
      </c>
      <c r="C25024">
        <v>5</v>
      </c>
      <c r="D25024">
        <v>0.51705248919207603</v>
      </c>
      <c r="E25024">
        <v>1.2526442608355799</v>
      </c>
      <c r="F25024">
        <v>1.12576521870947</v>
      </c>
      <c r="G25024">
        <v>60298.1177142542</v>
      </c>
      <c r="H25024">
        <v>0.496660666357223</v>
      </c>
      <c r="I25024">
        <v>0.18318842867871599</v>
      </c>
      <c r="J25024">
        <v>0.39600807129066301</v>
      </c>
      <c r="K25024">
        <v>0.141252018045084</v>
      </c>
      <c r="L25024">
        <v>0.83842291225617505</v>
      </c>
      <c r="M25024">
        <v>0.515966183869768</v>
      </c>
      <c r="N25024">
        <v>3.1191004177117998</v>
      </c>
      <c r="O25024">
        <v>6.21725667230168</v>
      </c>
      <c r="P25024">
        <v>5.8975518158729097</v>
      </c>
      <c r="Q25024">
        <v>0.321825517396085</v>
      </c>
      <c r="R25024">
        <v>0.30061989123535099</v>
      </c>
      <c r="S25024">
        <v>0.31663152477156298</v>
      </c>
    </row>
    <row r="25025" spans="1:19" x14ac:dyDescent="0.35">
      <c r="A25025">
        <v>19263</v>
      </c>
      <c r="B25025">
        <v>2040</v>
      </c>
      <c r="C25025">
        <v>5</v>
      </c>
      <c r="D25025">
        <v>0.52807424311738804</v>
      </c>
      <c r="E25025">
        <v>1.2781453465548001</v>
      </c>
      <c r="F25025">
        <v>1.1328069976344699</v>
      </c>
      <c r="G25025">
        <v>60266.5188986133</v>
      </c>
      <c r="H25025">
        <v>0.49587809799587301</v>
      </c>
      <c r="I25025">
        <v>0.18499187728281499</v>
      </c>
      <c r="J25025">
        <v>0.40295203839696703</v>
      </c>
      <c r="K25025">
        <v>0.13592979252496601</v>
      </c>
      <c r="L25025">
        <v>0.84362237905570103</v>
      </c>
      <c r="M25025">
        <v>0.48896832485910802</v>
      </c>
      <c r="N25025">
        <v>3.1589740466460801</v>
      </c>
      <c r="O25025">
        <v>6.2361900855822698</v>
      </c>
      <c r="P25025">
        <v>5.9290633234185304</v>
      </c>
      <c r="Q25025">
        <v>0.26887964713430401</v>
      </c>
      <c r="R25025">
        <v>0.25427769625942998</v>
      </c>
      <c r="S25025">
        <v>0.270889487537472</v>
      </c>
    </row>
    <row r="25026" spans="1:19" x14ac:dyDescent="0.35">
      <c r="A25026">
        <v>19264</v>
      </c>
      <c r="B25026">
        <v>2040</v>
      </c>
      <c r="C25026">
        <v>5</v>
      </c>
      <c r="D25026">
        <v>0.53978461934926802</v>
      </c>
      <c r="E25026">
        <v>1.3047304580856001</v>
      </c>
      <c r="F25026">
        <v>1.13926424440261</v>
      </c>
      <c r="G25026">
        <v>60730.930116101503</v>
      </c>
      <c r="H25026">
        <v>0.49344137938138699</v>
      </c>
      <c r="I25026">
        <v>0.18908946216352401</v>
      </c>
      <c r="J25026">
        <v>0.409114006963612</v>
      </c>
      <c r="K25026">
        <v>0.133110726745819</v>
      </c>
      <c r="L25026">
        <v>0.84365847908202396</v>
      </c>
      <c r="M25026">
        <v>0.464122896150437</v>
      </c>
      <c r="N25026">
        <v>3.2061288071193301</v>
      </c>
      <c r="O25026">
        <v>6.2743247633324097</v>
      </c>
      <c r="P25026">
        <v>5.9609619716464204</v>
      </c>
      <c r="Q25026">
        <v>0.200559074242983</v>
      </c>
      <c r="R25026">
        <v>0.21623423393872199</v>
      </c>
      <c r="S25026">
        <v>0.198270555204863</v>
      </c>
    </row>
    <row r="25027" spans="1:19" x14ac:dyDescent="0.35">
      <c r="A25027">
        <v>19265</v>
      </c>
      <c r="B25027">
        <v>2040</v>
      </c>
      <c r="C25027">
        <v>5</v>
      </c>
      <c r="D25027">
        <v>0.52242802860145399</v>
      </c>
      <c r="E25027">
        <v>1.20080548038517</v>
      </c>
      <c r="F25027">
        <v>1.09532710632122</v>
      </c>
      <c r="G25027">
        <v>61437.423580034701</v>
      </c>
      <c r="H25027">
        <v>0.49278084007873402</v>
      </c>
      <c r="I25027">
        <v>0.169932564548648</v>
      </c>
      <c r="J25027">
        <v>0.409892882320671</v>
      </c>
      <c r="K25027">
        <v>0.118852402073471</v>
      </c>
      <c r="L25027">
        <v>0.85048399632557203</v>
      </c>
      <c r="M25027">
        <v>0.40610978382372298</v>
      </c>
      <c r="N25027">
        <v>3.1375515634862299</v>
      </c>
      <c r="O25027">
        <v>5.9678962107760798</v>
      </c>
      <c r="P25027">
        <v>5.8152892402408503</v>
      </c>
      <c r="Q25027">
        <v>8.5654371436953203E-2</v>
      </c>
      <c r="R25027">
        <v>9.2332067919603897E-2</v>
      </c>
      <c r="S25027">
        <v>7.3861869668320798E-2</v>
      </c>
    </row>
    <row r="25028" spans="1:19" x14ac:dyDescent="0.35">
      <c r="A25028">
        <v>19266</v>
      </c>
      <c r="B25028">
        <v>2040</v>
      </c>
      <c r="C25028">
        <v>5</v>
      </c>
      <c r="D25028">
        <v>0.50705571321763299</v>
      </c>
      <c r="E25028">
        <v>1.1039606350979001</v>
      </c>
      <c r="F25028">
        <v>1.0524733478363599</v>
      </c>
      <c r="G25028">
        <v>61124.566890654802</v>
      </c>
      <c r="H25028">
        <v>0.49334875398065398</v>
      </c>
      <c r="I25028">
        <v>0.155181465615292</v>
      </c>
      <c r="J25028">
        <v>0.41147156828231701</v>
      </c>
      <c r="K25028">
        <v>0.107660255414419</v>
      </c>
      <c r="L25028">
        <v>0.84990266014660198</v>
      </c>
      <c r="M25028">
        <v>0.35573023157591699</v>
      </c>
      <c r="N25028">
        <v>3.0783265532453399</v>
      </c>
      <c r="O25028">
        <v>5.7005884333985302</v>
      </c>
      <c r="P25028">
        <v>5.6683265141670702</v>
      </c>
      <c r="Q25028">
        <v>9.3174531102023696E-3</v>
      </c>
      <c r="R25028">
        <v>1.4707348244497299E-2</v>
      </c>
      <c r="S25028">
        <v>9.2099387052763902E-3</v>
      </c>
    </row>
    <row r="25029" spans="1:19" x14ac:dyDescent="0.35">
      <c r="A25029">
        <v>19267</v>
      </c>
      <c r="B25029">
        <v>2040</v>
      </c>
      <c r="C25029">
        <v>5</v>
      </c>
      <c r="D25029">
        <v>0.49109621818371102</v>
      </c>
      <c r="E25029">
        <v>1.0077402744664301</v>
      </c>
      <c r="F25029">
        <v>1.0096650794792801</v>
      </c>
      <c r="G25029">
        <v>58819.492621217199</v>
      </c>
      <c r="H25029">
        <v>0.494866495305335</v>
      </c>
      <c r="I25029">
        <v>0.14474093679264299</v>
      </c>
      <c r="J25029">
        <v>0.41439958313385999</v>
      </c>
      <c r="K25029">
        <v>9.9317939217160395E-2</v>
      </c>
      <c r="L25029">
        <v>0.84267009083799904</v>
      </c>
      <c r="M25029">
        <v>0.31439532081284499</v>
      </c>
      <c r="N25029">
        <v>3.0171324911216599</v>
      </c>
      <c r="O25029">
        <v>5.43671593412025</v>
      </c>
      <c r="P25029">
        <v>5.5321915177967798</v>
      </c>
      <c r="Q25029">
        <v>2.6460554824190598E-4</v>
      </c>
      <c r="R25029">
        <v>2.47945981666407E-3</v>
      </c>
      <c r="S25029" s="7">
        <v>2.0737630755438099E-9</v>
      </c>
    </row>
    <row r="25030" spans="1:19" x14ac:dyDescent="0.35">
      <c r="A25030">
        <v>19268</v>
      </c>
      <c r="B25030">
        <v>2040</v>
      </c>
      <c r="C25030">
        <v>5</v>
      </c>
      <c r="D25030">
        <v>0.47569120282440602</v>
      </c>
      <c r="E25030">
        <v>0.91662441021117502</v>
      </c>
      <c r="F25030">
        <v>0.96186557716260501</v>
      </c>
      <c r="G25030">
        <v>55513.849128552101</v>
      </c>
      <c r="H25030">
        <v>0.50115751066106695</v>
      </c>
      <c r="I25030">
        <v>0.13415613265064799</v>
      </c>
      <c r="J25030">
        <v>0.40832309149485002</v>
      </c>
      <c r="K25030">
        <v>9.5999245999812702E-2</v>
      </c>
      <c r="L25030">
        <v>0.85704432327701496</v>
      </c>
      <c r="M25030">
        <v>0.30072060477677498</v>
      </c>
      <c r="N25030">
        <v>2.9589247889918102</v>
      </c>
      <c r="O25030">
        <v>5.18831616140913</v>
      </c>
      <c r="P25030">
        <v>5.4016621739998598</v>
      </c>
      <c r="Q25030">
        <v>0</v>
      </c>
      <c r="R25030" s="7">
        <v>6.7403670278013203E-7</v>
      </c>
      <c r="S25030">
        <v>0</v>
      </c>
    </row>
    <row r="25031" spans="1:19" x14ac:dyDescent="0.35">
      <c r="A25031">
        <v>19269</v>
      </c>
      <c r="B25031">
        <v>2040</v>
      </c>
      <c r="C25031">
        <v>5</v>
      </c>
      <c r="D25031">
        <v>0.45896975847104499</v>
      </c>
      <c r="E25031">
        <v>0.81142770395934005</v>
      </c>
      <c r="F25031">
        <v>0.91359083818373499</v>
      </c>
      <c r="G25031">
        <v>50908.007830972798</v>
      </c>
      <c r="H25031">
        <v>0.50823301757231198</v>
      </c>
      <c r="I25031">
        <v>0.12681283063346499</v>
      </c>
      <c r="J25031">
        <v>0.40196814913065998</v>
      </c>
      <c r="K25031">
        <v>9.4362191783773197E-2</v>
      </c>
      <c r="L25031">
        <v>0.86002986917053004</v>
      </c>
      <c r="M25031">
        <v>0.29110649458274301</v>
      </c>
      <c r="N25031">
        <v>2.9029399213612002</v>
      </c>
      <c r="O25031">
        <v>4.8908767575893002</v>
      </c>
      <c r="P25031">
        <v>5.26632800404672</v>
      </c>
      <c r="Q25031">
        <v>0</v>
      </c>
      <c r="R25031">
        <v>0</v>
      </c>
      <c r="S25031">
        <v>0</v>
      </c>
    </row>
    <row r="25032" spans="1:19" x14ac:dyDescent="0.35">
      <c r="A25032">
        <v>19270</v>
      </c>
      <c r="B25032">
        <v>2040</v>
      </c>
      <c r="C25032">
        <v>5</v>
      </c>
      <c r="D25032">
        <v>0.44304091299292098</v>
      </c>
      <c r="E25032">
        <v>0.70458087157576499</v>
      </c>
      <c r="F25032">
        <v>0.86607522280730798</v>
      </c>
      <c r="G25032">
        <v>45742.064415738903</v>
      </c>
      <c r="H25032">
        <v>0.51317918656101003</v>
      </c>
      <c r="I25032">
        <v>0.12288246277215099</v>
      </c>
      <c r="J25032">
        <v>0.39550370463103302</v>
      </c>
      <c r="K25032">
        <v>9.43347084208528E-2</v>
      </c>
      <c r="L25032">
        <v>0.85164098346211103</v>
      </c>
      <c r="M25032">
        <v>0.28606355525942501</v>
      </c>
      <c r="N25032">
        <v>2.8423218322513999</v>
      </c>
      <c r="O25032">
        <v>4.5764687671894402</v>
      </c>
      <c r="P25032">
        <v>5.1301814330868103</v>
      </c>
      <c r="Q25032">
        <v>0</v>
      </c>
      <c r="R25032">
        <v>0</v>
      </c>
      <c r="S25032">
        <v>0</v>
      </c>
    </row>
    <row r="25033" spans="1:19" x14ac:dyDescent="0.35">
      <c r="A25033">
        <v>19271</v>
      </c>
      <c r="B25033">
        <v>2040</v>
      </c>
      <c r="C25033">
        <v>5</v>
      </c>
      <c r="D25033">
        <v>0.43862240307008399</v>
      </c>
      <c r="E25033">
        <v>0.68603377223908302</v>
      </c>
      <c r="F25033">
        <v>0.85009478283011297</v>
      </c>
      <c r="G25033">
        <v>42247.549072203597</v>
      </c>
      <c r="H25033">
        <v>0.50228515660292605</v>
      </c>
      <c r="I25033">
        <v>0.116232223319177</v>
      </c>
      <c r="J25033">
        <v>0.39137988487865999</v>
      </c>
      <c r="K25033">
        <v>9.3886210788681895E-2</v>
      </c>
      <c r="L25033">
        <v>0.85835033336863198</v>
      </c>
      <c r="M25033">
        <v>0.28001370376326701</v>
      </c>
      <c r="N25033">
        <v>2.8285029840287201</v>
      </c>
      <c r="O25033">
        <v>4.4949913015376302</v>
      </c>
      <c r="P25033">
        <v>5.0688133987786399</v>
      </c>
      <c r="Q25033">
        <v>0</v>
      </c>
      <c r="R25033">
        <v>0</v>
      </c>
      <c r="S25033">
        <v>0</v>
      </c>
    </row>
    <row r="25034" spans="1:19" x14ac:dyDescent="0.35">
      <c r="A25034">
        <v>19272</v>
      </c>
      <c r="B25034">
        <v>2040</v>
      </c>
      <c r="C25034">
        <v>5</v>
      </c>
      <c r="D25034">
        <v>0.43333919792812697</v>
      </c>
      <c r="E25034">
        <v>0.66174567232995896</v>
      </c>
      <c r="F25034">
        <v>0.83324291343692802</v>
      </c>
      <c r="G25034">
        <v>39595.664933994602</v>
      </c>
      <c r="H25034">
        <v>0.49433855044604302</v>
      </c>
      <c r="I25034">
        <v>0.111408028161929</v>
      </c>
      <c r="J25034">
        <v>0.388279588627574</v>
      </c>
      <c r="K25034">
        <v>9.4185928843838196E-2</v>
      </c>
      <c r="L25034">
        <v>0.85546729928950704</v>
      </c>
      <c r="M25034">
        <v>0.27707731795941498</v>
      </c>
      <c r="N25034">
        <v>2.8193653704328101</v>
      </c>
      <c r="O25034">
        <v>4.3920534525745101</v>
      </c>
      <c r="P25034">
        <v>5.0096735931397998</v>
      </c>
      <c r="Q25034">
        <v>0</v>
      </c>
      <c r="R25034">
        <v>0</v>
      </c>
      <c r="S25034">
        <v>0</v>
      </c>
    </row>
    <row r="25035" spans="1:19" x14ac:dyDescent="0.35">
      <c r="A25035">
        <v>19273</v>
      </c>
      <c r="B25035">
        <v>2040</v>
      </c>
      <c r="C25035">
        <v>5</v>
      </c>
      <c r="D25035">
        <v>2.2610568152671702</v>
      </c>
      <c r="E25035">
        <v>0.464568740353551</v>
      </c>
      <c r="F25035">
        <v>1.4140093802048901</v>
      </c>
      <c r="G25035">
        <v>36814.373790967198</v>
      </c>
      <c r="H25035">
        <v>0.49777785518784101</v>
      </c>
      <c r="I25035">
        <v>0.136619508669791</v>
      </c>
      <c r="J25035">
        <v>0.35759750817667102</v>
      </c>
      <c r="K25035">
        <v>8.0146994773270405E-2</v>
      </c>
      <c r="L25035">
        <v>0.39446808284253598</v>
      </c>
      <c r="M25035">
        <v>0.113936975982842</v>
      </c>
      <c r="N25035">
        <v>9.5928660844595299</v>
      </c>
      <c r="O25035">
        <v>2.3368406389884</v>
      </c>
      <c r="P25035">
        <v>6.8936306181599596</v>
      </c>
      <c r="Q25035">
        <v>0</v>
      </c>
      <c r="R25035">
        <v>0</v>
      </c>
      <c r="S25035">
        <v>0</v>
      </c>
    </row>
    <row r="25036" spans="1:19" x14ac:dyDescent="0.35">
      <c r="A25036">
        <v>19274</v>
      </c>
      <c r="B25036">
        <v>2040</v>
      </c>
      <c r="C25036">
        <v>5</v>
      </c>
      <c r="D25036">
        <v>2.2612474218482101</v>
      </c>
      <c r="E25036">
        <v>0.463781485359614</v>
      </c>
      <c r="F25036">
        <v>1.4251469755947099</v>
      </c>
      <c r="G25036">
        <v>36483.0374203951</v>
      </c>
      <c r="H25036">
        <v>0.49322058728885398</v>
      </c>
      <c r="I25036">
        <v>0.132476252474034</v>
      </c>
      <c r="J25036">
        <v>0.35761961926028102</v>
      </c>
      <c r="K25036">
        <v>7.9074911563211003E-2</v>
      </c>
      <c r="L25036">
        <v>0.39045369743087199</v>
      </c>
      <c r="M25036">
        <v>0.11073778294770199</v>
      </c>
      <c r="N25036">
        <v>9.6289582714042101</v>
      </c>
      <c r="O25036">
        <v>2.3626258027112899</v>
      </c>
      <c r="P25036">
        <v>6.9190397095875698</v>
      </c>
      <c r="Q25036">
        <v>0</v>
      </c>
      <c r="R25036">
        <v>0</v>
      </c>
      <c r="S25036">
        <v>0</v>
      </c>
    </row>
    <row r="25037" spans="1:19" x14ac:dyDescent="0.35">
      <c r="A25037">
        <v>19275</v>
      </c>
      <c r="B25037">
        <v>2040</v>
      </c>
      <c r="C25037">
        <v>5</v>
      </c>
      <c r="D25037">
        <v>2.25039617426284</v>
      </c>
      <c r="E25037">
        <v>0.46428622878341302</v>
      </c>
      <c r="F25037">
        <v>1.42306813073885</v>
      </c>
      <c r="G25037">
        <v>36888.422019089201</v>
      </c>
      <c r="H25037">
        <v>0.48868282149918602</v>
      </c>
      <c r="I25037">
        <v>0.131213687707637</v>
      </c>
      <c r="J25037">
        <v>0.36097241245142098</v>
      </c>
      <c r="K25037">
        <v>7.9149451973563406E-2</v>
      </c>
      <c r="L25037">
        <v>0.388145891456943</v>
      </c>
      <c r="M25037">
        <v>0.109580125067992</v>
      </c>
      <c r="N25037">
        <v>9.6477337707179398</v>
      </c>
      <c r="O25037">
        <v>2.3940546317581202</v>
      </c>
      <c r="P25037">
        <v>6.9218877182043901</v>
      </c>
      <c r="Q25037">
        <v>0</v>
      </c>
      <c r="R25037">
        <v>0</v>
      </c>
      <c r="S25037">
        <v>0</v>
      </c>
    </row>
    <row r="25038" spans="1:19" x14ac:dyDescent="0.35">
      <c r="A25038">
        <v>19276</v>
      </c>
      <c r="B25038">
        <v>2040</v>
      </c>
      <c r="C25038">
        <v>5</v>
      </c>
      <c r="D25038">
        <v>2.24033736638571</v>
      </c>
      <c r="E25038">
        <v>0.46377374122177001</v>
      </c>
      <c r="F25038">
        <v>1.4203319329325901</v>
      </c>
      <c r="G25038">
        <v>38511.502023891997</v>
      </c>
      <c r="H25038">
        <v>0.486810863122838</v>
      </c>
      <c r="I25038">
        <v>0.13268166201135101</v>
      </c>
      <c r="J25038">
        <v>0.36594576808354001</v>
      </c>
      <c r="K25038">
        <v>8.0500933873658406E-2</v>
      </c>
      <c r="L25038">
        <v>0.38727021581319598</v>
      </c>
      <c r="M25038">
        <v>0.110604930103731</v>
      </c>
      <c r="N25038">
        <v>9.6631795359964308</v>
      </c>
      <c r="O25038">
        <v>2.4220211205331399</v>
      </c>
      <c r="P25038">
        <v>6.8938779563470503</v>
      </c>
      <c r="Q25038">
        <v>0</v>
      </c>
      <c r="R25038">
        <v>0</v>
      </c>
      <c r="S25038">
        <v>0</v>
      </c>
    </row>
    <row r="25039" spans="1:19" x14ac:dyDescent="0.35">
      <c r="A25039">
        <v>19277</v>
      </c>
      <c r="B25039">
        <v>2040</v>
      </c>
      <c r="C25039">
        <v>5</v>
      </c>
      <c r="D25039">
        <v>2.2426050216542399</v>
      </c>
      <c r="E25039">
        <v>0.47996000591865901</v>
      </c>
      <c r="F25039">
        <v>1.41915247018725</v>
      </c>
      <c r="G25039">
        <v>42471.051741126197</v>
      </c>
      <c r="H25039">
        <v>0.48392563759261298</v>
      </c>
      <c r="I25039">
        <v>0.13031709014467099</v>
      </c>
      <c r="J25039">
        <v>0.36037269308051301</v>
      </c>
      <c r="K25039">
        <v>7.7311903160609E-2</v>
      </c>
      <c r="L25039">
        <v>0.38867349618543401</v>
      </c>
      <c r="M25039">
        <v>0.114940952363612</v>
      </c>
      <c r="N25039">
        <v>9.6334180909885099</v>
      </c>
      <c r="O25039">
        <v>2.46530576772067</v>
      </c>
      <c r="P25039">
        <v>6.8625076711004498</v>
      </c>
      <c r="Q25039">
        <v>0</v>
      </c>
      <c r="R25039">
        <v>6.4908519652376003E-4</v>
      </c>
      <c r="S25039" s="7">
        <v>2.87333770467101E-10</v>
      </c>
    </row>
    <row r="25040" spans="1:19" x14ac:dyDescent="0.35">
      <c r="A25040">
        <v>19278</v>
      </c>
      <c r="B25040">
        <v>2040</v>
      </c>
      <c r="C25040">
        <v>5</v>
      </c>
      <c r="D25040">
        <v>2.2402310612992502</v>
      </c>
      <c r="E25040">
        <v>0.49554414810498798</v>
      </c>
      <c r="F25040">
        <v>1.4127071063402401</v>
      </c>
      <c r="G25040">
        <v>47286.210101638302</v>
      </c>
      <c r="H25040">
        <v>0.48376300565601499</v>
      </c>
      <c r="I25040">
        <v>0.13086977273751499</v>
      </c>
      <c r="J25040">
        <v>0.35695816439550498</v>
      </c>
      <c r="K25040">
        <v>7.5583556566055393E-2</v>
      </c>
      <c r="L25040">
        <v>0.392100428215648</v>
      </c>
      <c r="M25040">
        <v>0.121431739294066</v>
      </c>
      <c r="N25040">
        <v>9.5843304640300708</v>
      </c>
      <c r="O25040">
        <v>2.4972252724139601</v>
      </c>
      <c r="P25040">
        <v>6.8124141675157501</v>
      </c>
      <c r="Q25040">
        <v>8.5843976502236602E-3</v>
      </c>
      <c r="R25040">
        <v>2.66845075498836E-2</v>
      </c>
      <c r="S25040">
        <v>2.1161453269100501E-3</v>
      </c>
    </row>
    <row r="25041" spans="1:19" x14ac:dyDescent="0.35">
      <c r="A25041">
        <v>19279</v>
      </c>
      <c r="B25041">
        <v>2040</v>
      </c>
      <c r="C25041">
        <v>5</v>
      </c>
      <c r="D25041">
        <v>2.23674546910848</v>
      </c>
      <c r="E25041">
        <v>0.51166101660138996</v>
      </c>
      <c r="F25041">
        <v>1.40684237749981</v>
      </c>
      <c r="G25041">
        <v>52047.750679356199</v>
      </c>
      <c r="H25041">
        <v>0.48366335725626203</v>
      </c>
      <c r="I25041">
        <v>0.13390285252946499</v>
      </c>
      <c r="J25041">
        <v>0.35578997679549401</v>
      </c>
      <c r="K25041">
        <v>7.5345241546571198E-2</v>
      </c>
      <c r="L25041">
        <v>0.39653519843844698</v>
      </c>
      <c r="M25041">
        <v>0.13020298484722001</v>
      </c>
      <c r="N25041">
        <v>9.5332065829288393</v>
      </c>
      <c r="O25041">
        <v>2.5360693668963701</v>
      </c>
      <c r="P25041">
        <v>6.7652838087350302</v>
      </c>
      <c r="Q25041">
        <v>0.114399676203272</v>
      </c>
      <c r="R25041">
        <v>0.152736760800573</v>
      </c>
      <c r="S25041">
        <v>0.108206081257543</v>
      </c>
    </row>
    <row r="25042" spans="1:19" x14ac:dyDescent="0.35">
      <c r="A25042">
        <v>19280</v>
      </c>
      <c r="B25042">
        <v>2040</v>
      </c>
      <c r="C25042">
        <v>5</v>
      </c>
      <c r="D25042">
        <v>2.23732357701628</v>
      </c>
      <c r="E25042">
        <v>0.53372917375264695</v>
      </c>
      <c r="F25042">
        <v>1.4006991539031599</v>
      </c>
      <c r="G25042">
        <v>54191.175439771301</v>
      </c>
      <c r="H25042">
        <v>0.481979493642339</v>
      </c>
      <c r="I25042">
        <v>0.14611710765695601</v>
      </c>
      <c r="J25042">
        <v>0.34925735216056097</v>
      </c>
      <c r="K25042">
        <v>9.1326098536983896E-2</v>
      </c>
      <c r="L25042">
        <v>0.38943964785929902</v>
      </c>
      <c r="M25042">
        <v>0.143353198418877</v>
      </c>
      <c r="N25042">
        <v>9.4931546855698805</v>
      </c>
      <c r="O25042">
        <v>2.55671340372042</v>
      </c>
      <c r="P25042">
        <v>6.7340077604334496</v>
      </c>
      <c r="Q25042">
        <v>0.207169155151984</v>
      </c>
      <c r="R25042">
        <v>0.24048917514446</v>
      </c>
      <c r="S25042">
        <v>0.219996888900752</v>
      </c>
    </row>
    <row r="25043" spans="1:19" x14ac:dyDescent="0.35">
      <c r="A25043">
        <v>19281</v>
      </c>
      <c r="B25043">
        <v>2040</v>
      </c>
      <c r="C25043">
        <v>5</v>
      </c>
      <c r="D25043">
        <v>2.23963491794103</v>
      </c>
      <c r="E25043">
        <v>0.558554515263463</v>
      </c>
      <c r="F25043">
        <v>1.40255309964747</v>
      </c>
      <c r="G25043">
        <v>54784.493247654398</v>
      </c>
      <c r="H25043">
        <v>0.48117583480046699</v>
      </c>
      <c r="I25043">
        <v>0.16359221081591499</v>
      </c>
      <c r="J25043">
        <v>0.34326865639594001</v>
      </c>
      <c r="K25043">
        <v>0.11365948620917</v>
      </c>
      <c r="L25043">
        <v>0.38403435302850197</v>
      </c>
      <c r="M25043">
        <v>0.16152962742771301</v>
      </c>
      <c r="N25043">
        <v>9.4553147428359896</v>
      </c>
      <c r="O25043">
        <v>2.56994521739376</v>
      </c>
      <c r="P25043">
        <v>6.7181762463993602</v>
      </c>
      <c r="Q25043">
        <v>0.29082666983687699</v>
      </c>
      <c r="R25043">
        <v>0.31942506904621198</v>
      </c>
      <c r="S25043">
        <v>0.31507537395023599</v>
      </c>
    </row>
    <row r="25044" spans="1:19" x14ac:dyDescent="0.35">
      <c r="A25044">
        <v>19282</v>
      </c>
      <c r="B25044">
        <v>2040</v>
      </c>
      <c r="C25044">
        <v>5</v>
      </c>
      <c r="D25044">
        <v>2.2420516351172202</v>
      </c>
      <c r="E25044">
        <v>0.58348812030997599</v>
      </c>
      <c r="F25044">
        <v>1.4050687836917599</v>
      </c>
      <c r="G25044">
        <v>55202.551741934702</v>
      </c>
      <c r="H25044">
        <v>0.47927239008509998</v>
      </c>
      <c r="I25044">
        <v>0.18714564949902299</v>
      </c>
      <c r="J25044">
        <v>0.33882358262134199</v>
      </c>
      <c r="K25044">
        <v>0.141710154389452</v>
      </c>
      <c r="L25044">
        <v>0.37877879424697902</v>
      </c>
      <c r="M25044">
        <v>0.184699876564376</v>
      </c>
      <c r="N25044">
        <v>9.4129961179163999</v>
      </c>
      <c r="O25044">
        <v>2.5881914525131</v>
      </c>
      <c r="P25044">
        <v>6.7208347876629198</v>
      </c>
      <c r="Q25044">
        <v>0.369389945253699</v>
      </c>
      <c r="R25044">
        <v>0.39206081280622801</v>
      </c>
      <c r="S25044">
        <v>0.40153364350495901</v>
      </c>
    </row>
    <row r="25045" spans="1:19" x14ac:dyDescent="0.35">
      <c r="A25045">
        <v>19283</v>
      </c>
      <c r="B25045">
        <v>2040</v>
      </c>
      <c r="C25045">
        <v>5</v>
      </c>
      <c r="D25045">
        <v>2.2616534017957002</v>
      </c>
      <c r="E25045">
        <v>0.60019573698050099</v>
      </c>
      <c r="F25045">
        <v>1.4647922571060501</v>
      </c>
      <c r="G25045">
        <v>55744.816581707601</v>
      </c>
      <c r="H25045">
        <v>0.48137861118161701</v>
      </c>
      <c r="I25045">
        <v>0.203189532623925</v>
      </c>
      <c r="J25045">
        <v>0.33051889730189099</v>
      </c>
      <c r="K25045">
        <v>0.147562240147253</v>
      </c>
      <c r="L25045">
        <v>0.36739831221171199</v>
      </c>
      <c r="M25045">
        <v>0.188725733324769</v>
      </c>
      <c r="N25045">
        <v>9.4597750699373808</v>
      </c>
      <c r="O25045">
        <v>2.6350637025727801</v>
      </c>
      <c r="P25045">
        <v>6.8935284688966201</v>
      </c>
      <c r="Q25045">
        <v>0.453177914991232</v>
      </c>
      <c r="R25045">
        <v>0.46915351100961999</v>
      </c>
      <c r="S25045">
        <v>0.49254812415189803</v>
      </c>
    </row>
    <row r="25046" spans="1:19" x14ac:dyDescent="0.35">
      <c r="A25046">
        <v>19284</v>
      </c>
      <c r="B25046">
        <v>2040</v>
      </c>
      <c r="C25046">
        <v>5</v>
      </c>
      <c r="D25046">
        <v>2.2817909804035201</v>
      </c>
      <c r="E25046">
        <v>0.62003076346195596</v>
      </c>
      <c r="F25046">
        <v>1.5286217804906399</v>
      </c>
      <c r="G25046">
        <v>56720.958431287399</v>
      </c>
      <c r="H25046">
        <v>0.48384905770305398</v>
      </c>
      <c r="I25046">
        <v>0.22486949768166001</v>
      </c>
      <c r="J25046">
        <v>0.32458186103328801</v>
      </c>
      <c r="K25046">
        <v>0.15799303186736799</v>
      </c>
      <c r="L25046">
        <v>0.35807896208692103</v>
      </c>
      <c r="M25046">
        <v>0.19589821649455599</v>
      </c>
      <c r="N25046">
        <v>9.51916522858345</v>
      </c>
      <c r="O25046">
        <v>2.6928092168026998</v>
      </c>
      <c r="P25046">
        <v>7.0787238907130403</v>
      </c>
      <c r="Q25046">
        <v>0.47538948073617598</v>
      </c>
      <c r="R25046">
        <v>0.48215286122097301</v>
      </c>
      <c r="S25046">
        <v>0.51464732325654605</v>
      </c>
    </row>
    <row r="25047" spans="1:19" x14ac:dyDescent="0.35">
      <c r="A25047">
        <v>19285</v>
      </c>
      <c r="B25047">
        <v>2040</v>
      </c>
      <c r="C25047">
        <v>5</v>
      </c>
      <c r="D25047">
        <v>2.30185843111208</v>
      </c>
      <c r="E25047">
        <v>0.63944235906301805</v>
      </c>
      <c r="F25047">
        <v>1.5918978023293699</v>
      </c>
      <c r="G25047">
        <v>55835.071256455703</v>
      </c>
      <c r="H25047">
        <v>0.48884299294289602</v>
      </c>
      <c r="I25047">
        <v>0.252312229697785</v>
      </c>
      <c r="J25047">
        <v>0.320765410642463</v>
      </c>
      <c r="K25047">
        <v>0.17270779680803799</v>
      </c>
      <c r="L25047">
        <v>0.350803967522691</v>
      </c>
      <c r="M25047">
        <v>0.20625686888625699</v>
      </c>
      <c r="N25047">
        <v>9.57880366290415</v>
      </c>
      <c r="O25047">
        <v>2.74985902101285</v>
      </c>
      <c r="P25047">
        <v>7.2674179229553797</v>
      </c>
      <c r="Q25047">
        <v>0.439847987143064</v>
      </c>
      <c r="R25047">
        <v>0.43420383842768501</v>
      </c>
      <c r="S25047">
        <v>0.47195618018393998</v>
      </c>
    </row>
    <row r="25048" spans="1:19" x14ac:dyDescent="0.35">
      <c r="A25048">
        <v>19286</v>
      </c>
      <c r="B25048">
        <v>2040</v>
      </c>
      <c r="C25048">
        <v>5</v>
      </c>
      <c r="D25048">
        <v>2.3203455943675002</v>
      </c>
      <c r="E25048">
        <v>0.66041448839512595</v>
      </c>
      <c r="F25048">
        <v>1.6514741585959201</v>
      </c>
      <c r="G25048">
        <v>56849.728650184697</v>
      </c>
      <c r="H25048">
        <v>0.49362307187486199</v>
      </c>
      <c r="I25048">
        <v>0.25097765910539499</v>
      </c>
      <c r="J25048">
        <v>0.32476571287454697</v>
      </c>
      <c r="K25048">
        <v>0.170730854183369</v>
      </c>
      <c r="L25048">
        <v>0.35368138027426599</v>
      </c>
      <c r="M25048">
        <v>0.20337259688680701</v>
      </c>
      <c r="N25048">
        <v>9.6215745709107807</v>
      </c>
      <c r="O25048">
        <v>2.8101257310968402</v>
      </c>
      <c r="P25048">
        <v>7.4323361585543903</v>
      </c>
      <c r="Q25048">
        <v>0.41617558681393801</v>
      </c>
      <c r="R25048">
        <v>0.39639889471080098</v>
      </c>
      <c r="S25048">
        <v>0.44148350123825802</v>
      </c>
    </row>
    <row r="25049" spans="1:19" x14ac:dyDescent="0.35">
      <c r="A25049">
        <v>19287</v>
      </c>
      <c r="B25049">
        <v>2040</v>
      </c>
      <c r="C25049">
        <v>5</v>
      </c>
      <c r="D25049">
        <v>2.34225085107939</v>
      </c>
      <c r="E25049">
        <v>0.68261970923954596</v>
      </c>
      <c r="F25049">
        <v>1.71538903729332</v>
      </c>
      <c r="G25049">
        <v>57004.486514164702</v>
      </c>
      <c r="H25049">
        <v>0.50238324491266695</v>
      </c>
      <c r="I25049">
        <v>0.25256184450536101</v>
      </c>
      <c r="J25049">
        <v>0.33281407287068199</v>
      </c>
      <c r="K25049">
        <v>0.17141653575090299</v>
      </c>
      <c r="L25049">
        <v>0.358525211457911</v>
      </c>
      <c r="M25049">
        <v>0.202954087466064</v>
      </c>
      <c r="N25049">
        <v>9.6740594945404705</v>
      </c>
      <c r="O25049">
        <v>2.88436435042262</v>
      </c>
      <c r="P25049">
        <v>7.6067677951227299</v>
      </c>
      <c r="Q25049">
        <v>0.35270634623138902</v>
      </c>
      <c r="R25049">
        <v>0.32727564476222698</v>
      </c>
      <c r="S25049">
        <v>0.36659781603653402</v>
      </c>
    </row>
    <row r="25050" spans="1:19" x14ac:dyDescent="0.35">
      <c r="A25050">
        <v>19288</v>
      </c>
      <c r="B25050">
        <v>2040</v>
      </c>
      <c r="C25050">
        <v>5</v>
      </c>
      <c r="D25050">
        <v>2.3626857365929399</v>
      </c>
      <c r="E25050">
        <v>0.70514545545694196</v>
      </c>
      <c r="F25050">
        <v>1.77961990160786</v>
      </c>
      <c r="G25050">
        <v>56018.037708734402</v>
      </c>
      <c r="H25050">
        <v>0.51174114208632004</v>
      </c>
      <c r="I25050">
        <v>0.25750756819484999</v>
      </c>
      <c r="J25050">
        <v>0.34403958007444402</v>
      </c>
      <c r="K25050">
        <v>0.17503909237102</v>
      </c>
      <c r="L25050">
        <v>0.36617019128924599</v>
      </c>
      <c r="M25050">
        <v>0.20524258856434299</v>
      </c>
      <c r="N25050">
        <v>9.7312996978140394</v>
      </c>
      <c r="O25050">
        <v>2.9579537666769098</v>
      </c>
      <c r="P25050">
        <v>7.7890790477764504</v>
      </c>
      <c r="Q25050">
        <v>0.240037262604444</v>
      </c>
      <c r="R25050">
        <v>0.22079164596175899</v>
      </c>
      <c r="S25050">
        <v>0.241263857066604</v>
      </c>
    </row>
    <row r="25051" spans="1:19" x14ac:dyDescent="0.35">
      <c r="A25051">
        <v>19289</v>
      </c>
      <c r="B25051">
        <v>2040</v>
      </c>
      <c r="C25051">
        <v>5</v>
      </c>
      <c r="D25051">
        <v>2.3462821174758002</v>
      </c>
      <c r="E25051">
        <v>0.69834321827210999</v>
      </c>
      <c r="F25051">
        <v>1.7625506258431101</v>
      </c>
      <c r="G25051">
        <v>55088.300062243303</v>
      </c>
      <c r="H25051">
        <v>0.52062394751977603</v>
      </c>
      <c r="I25051">
        <v>0.23050713175444801</v>
      </c>
      <c r="J25051">
        <v>0.34725130417747802</v>
      </c>
      <c r="K25051">
        <v>0.14070468790986901</v>
      </c>
      <c r="L25051">
        <v>0.36751053157156699</v>
      </c>
      <c r="M25051">
        <v>0.17584875251744</v>
      </c>
      <c r="N25051">
        <v>9.7288081245838391</v>
      </c>
      <c r="O25051">
        <v>2.9672314164543701</v>
      </c>
      <c r="P25051">
        <v>7.7519131645749901</v>
      </c>
      <c r="Q25051">
        <v>0.119070350723882</v>
      </c>
      <c r="R25051">
        <v>0.11279324158392</v>
      </c>
      <c r="S25051">
        <v>0.105337670030043</v>
      </c>
    </row>
    <row r="25052" spans="1:19" x14ac:dyDescent="0.35">
      <c r="A25052">
        <v>19290</v>
      </c>
      <c r="B25052">
        <v>2040</v>
      </c>
      <c r="C25052">
        <v>5</v>
      </c>
      <c r="D25052">
        <v>2.33303787410712</v>
      </c>
      <c r="E25052">
        <v>0.69495237781278996</v>
      </c>
      <c r="F25052">
        <v>1.7485449468522101</v>
      </c>
      <c r="G25052">
        <v>54694.376017340997</v>
      </c>
      <c r="H25052">
        <v>0.53016405628761598</v>
      </c>
      <c r="I25052">
        <v>0.20892111938438901</v>
      </c>
      <c r="J25052">
        <v>0.352304103420846</v>
      </c>
      <c r="K25052">
        <v>0.112910230307029</v>
      </c>
      <c r="L25052">
        <v>0.37228537225320701</v>
      </c>
      <c r="M25052">
        <v>0.152235402309189</v>
      </c>
      <c r="N25052">
        <v>9.7272359705541405</v>
      </c>
      <c r="O25052">
        <v>2.9825342239113302</v>
      </c>
      <c r="P25052">
        <v>7.72527639589737</v>
      </c>
      <c r="Q25052">
        <v>1.10351336911813E-2</v>
      </c>
      <c r="R25052">
        <v>2.28990492295819E-2</v>
      </c>
      <c r="S25052">
        <v>6.0761795011406499E-3</v>
      </c>
    </row>
    <row r="25053" spans="1:19" x14ac:dyDescent="0.35">
      <c r="A25053">
        <v>19291</v>
      </c>
      <c r="B25053">
        <v>2040</v>
      </c>
      <c r="C25053">
        <v>5</v>
      </c>
      <c r="D25053">
        <v>2.3201000386966801</v>
      </c>
      <c r="E25053">
        <v>0.69219292237735497</v>
      </c>
      <c r="F25053">
        <v>1.7339521200305399</v>
      </c>
      <c r="G25053">
        <v>52004.018363311901</v>
      </c>
      <c r="H25053">
        <v>0.53749190105384204</v>
      </c>
      <c r="I25053">
        <v>0.19270961977230699</v>
      </c>
      <c r="J25053">
        <v>0.35771671294922203</v>
      </c>
      <c r="K25053">
        <v>9.1643137298896393E-2</v>
      </c>
      <c r="L25053">
        <v>0.37939223324808202</v>
      </c>
      <c r="M25053">
        <v>0.13462634123921299</v>
      </c>
      <c r="N25053">
        <v>9.7208808282384602</v>
      </c>
      <c r="O25053">
        <v>2.9970297186927599</v>
      </c>
      <c r="P25053">
        <v>7.69444737450495</v>
      </c>
      <c r="Q25053" s="7">
        <v>6.5009529694089399E-6</v>
      </c>
      <c r="R25053">
        <v>2.07713481460918E-3</v>
      </c>
      <c r="S25053">
        <v>0</v>
      </c>
    </row>
    <row r="25054" spans="1:19" x14ac:dyDescent="0.35">
      <c r="A25054">
        <v>19292</v>
      </c>
      <c r="B25054">
        <v>2040</v>
      </c>
      <c r="C25054">
        <v>5</v>
      </c>
      <c r="D25054">
        <v>2.30966069328827</v>
      </c>
      <c r="E25054">
        <v>0.69767440091560495</v>
      </c>
      <c r="F25054">
        <v>1.72201688912732</v>
      </c>
      <c r="G25054">
        <v>48282.349840878298</v>
      </c>
      <c r="H25054">
        <v>0.53358967755014397</v>
      </c>
      <c r="I25054">
        <v>0.17421267771361401</v>
      </c>
      <c r="J25054">
        <v>0.35629917010539403</v>
      </c>
      <c r="K25054">
        <v>8.3493863804121604E-2</v>
      </c>
      <c r="L25054">
        <v>0.37604652312206299</v>
      </c>
      <c r="M25054">
        <v>0.128389347097006</v>
      </c>
      <c r="N25054">
        <v>9.7180274814508394</v>
      </c>
      <c r="O25054">
        <v>3.0232748057776102</v>
      </c>
      <c r="P25054">
        <v>7.6634233775410596</v>
      </c>
      <c r="Q25054">
        <v>0</v>
      </c>
      <c r="R25054" s="7">
        <v>3.54241371240284E-7</v>
      </c>
      <c r="S25054">
        <v>0</v>
      </c>
    </row>
    <row r="25055" spans="1:19" x14ac:dyDescent="0.35">
      <c r="A25055">
        <v>19293</v>
      </c>
      <c r="B25055">
        <v>2040</v>
      </c>
      <c r="C25055">
        <v>5</v>
      </c>
      <c r="D25055">
        <v>2.3048628346560802</v>
      </c>
      <c r="E25055">
        <v>0.70110084639205505</v>
      </c>
      <c r="F25055">
        <v>1.7121965787084299</v>
      </c>
      <c r="G25055">
        <v>44813.801897414603</v>
      </c>
      <c r="H25055">
        <v>0.53093163177616198</v>
      </c>
      <c r="I25055">
        <v>0.16002627076884501</v>
      </c>
      <c r="J25055">
        <v>0.35846391891810703</v>
      </c>
      <c r="K25055">
        <v>7.78512071686428E-2</v>
      </c>
      <c r="L25055">
        <v>0.37545547934097101</v>
      </c>
      <c r="M25055">
        <v>0.12586647238127599</v>
      </c>
      <c r="N25055">
        <v>9.7256629535253705</v>
      </c>
      <c r="O25055">
        <v>3.0477843046764401</v>
      </c>
      <c r="P25055">
        <v>7.6358405829728602</v>
      </c>
      <c r="Q25055">
        <v>0</v>
      </c>
      <c r="R25055">
        <v>0</v>
      </c>
      <c r="S25055">
        <v>0</v>
      </c>
    </row>
    <row r="25056" spans="1:19" x14ac:dyDescent="0.35">
      <c r="A25056">
        <v>19294</v>
      </c>
      <c r="B25056">
        <v>2040</v>
      </c>
      <c r="C25056">
        <v>5</v>
      </c>
      <c r="D25056">
        <v>2.3008456603402498</v>
      </c>
      <c r="E25056">
        <v>0.70467060891048905</v>
      </c>
      <c r="F25056">
        <v>1.70204210628526</v>
      </c>
      <c r="G25056">
        <v>41804.232218892997</v>
      </c>
      <c r="H25056">
        <v>0.52430591396131898</v>
      </c>
      <c r="I25056">
        <v>0.150225977134121</v>
      </c>
      <c r="J25056">
        <v>0.36317276135749399</v>
      </c>
      <c r="K25056">
        <v>7.4518273517002895E-2</v>
      </c>
      <c r="L25056">
        <v>0.37780490460291299</v>
      </c>
      <c r="M25056">
        <v>0.12706709312727299</v>
      </c>
      <c r="N25056">
        <v>9.7333875294552303</v>
      </c>
      <c r="O25056">
        <v>3.0742351781299702</v>
      </c>
      <c r="P25056">
        <v>7.6104239125663797</v>
      </c>
      <c r="Q25056">
        <v>0</v>
      </c>
      <c r="R25056">
        <v>0</v>
      </c>
      <c r="S25056">
        <v>0</v>
      </c>
    </row>
    <row r="25057" spans="1:19" x14ac:dyDescent="0.35">
      <c r="A25057">
        <v>19295</v>
      </c>
      <c r="B25057">
        <v>2040</v>
      </c>
      <c r="C25057">
        <v>5</v>
      </c>
      <c r="D25057">
        <v>2.2972965312630498</v>
      </c>
      <c r="E25057">
        <v>0.74298902321695803</v>
      </c>
      <c r="F25057">
        <v>1.6817552297409399</v>
      </c>
      <c r="G25057">
        <v>38902.765663061502</v>
      </c>
      <c r="H25057">
        <v>0.51159883445509402</v>
      </c>
      <c r="I25057">
        <v>0.145191534180136</v>
      </c>
      <c r="J25057">
        <v>0.36551565325164798</v>
      </c>
      <c r="K25057">
        <v>7.3803638144830402E-2</v>
      </c>
      <c r="L25057">
        <v>0.37096734524501401</v>
      </c>
      <c r="M25057">
        <v>0.123577097263778</v>
      </c>
      <c r="N25057">
        <v>9.7341029010340705</v>
      </c>
      <c r="O25057">
        <v>3.16927555562759</v>
      </c>
      <c r="P25057">
        <v>7.55683132023489</v>
      </c>
      <c r="Q25057">
        <v>0</v>
      </c>
      <c r="R25057">
        <v>0</v>
      </c>
      <c r="S25057">
        <v>0</v>
      </c>
    </row>
    <row r="25058" spans="1:19" x14ac:dyDescent="0.35">
      <c r="A25058">
        <v>19296</v>
      </c>
      <c r="B25058">
        <v>2040</v>
      </c>
      <c r="C25058">
        <v>5</v>
      </c>
      <c r="D25058">
        <v>2.29417695348674</v>
      </c>
      <c r="E25058">
        <v>0.77751691245224597</v>
      </c>
      <c r="F25058">
        <v>1.66399530970547</v>
      </c>
      <c r="G25058">
        <v>37687.788504112097</v>
      </c>
      <c r="H25058">
        <v>0.49960728976047503</v>
      </c>
      <c r="I25058">
        <v>0.142665975769942</v>
      </c>
      <c r="J25058">
        <v>0.37123006140348302</v>
      </c>
      <c r="K25058">
        <v>7.4655330586663599E-2</v>
      </c>
      <c r="L25058">
        <v>0.369233030868578</v>
      </c>
      <c r="M25058">
        <v>0.122564858867291</v>
      </c>
      <c r="N25058">
        <v>9.7383914086484697</v>
      </c>
      <c r="O25058">
        <v>3.2553861936498998</v>
      </c>
      <c r="P25058">
        <v>7.5201595415734603</v>
      </c>
      <c r="Q25058">
        <v>0</v>
      </c>
      <c r="R25058">
        <v>0</v>
      </c>
      <c r="S25058">
        <v>0</v>
      </c>
    </row>
    <row r="25059" spans="1:19" x14ac:dyDescent="0.35">
      <c r="A25059">
        <v>19297</v>
      </c>
      <c r="B25059">
        <v>2040</v>
      </c>
      <c r="C25059">
        <v>5</v>
      </c>
      <c r="D25059">
        <v>0.259083601</v>
      </c>
      <c r="E25059">
        <v>0.103046157</v>
      </c>
      <c r="F25059">
        <v>0.104142937</v>
      </c>
      <c r="G25059">
        <v>35276.792350000003</v>
      </c>
      <c r="H25059">
        <v>0.350988093</v>
      </c>
      <c r="I25059">
        <v>4.9245789999999998E-2</v>
      </c>
      <c r="J25059">
        <v>0.47685733699999999</v>
      </c>
      <c r="K25059">
        <v>6.9238645000000001E-2</v>
      </c>
      <c r="L25059">
        <v>0.995887894</v>
      </c>
      <c r="M25059">
        <v>0.46157041099999901</v>
      </c>
      <c r="N25059">
        <v>3.0839934489999998</v>
      </c>
      <c r="O25059">
        <v>1.5134167439999999</v>
      </c>
      <c r="P25059">
        <v>1.533001222</v>
      </c>
      <c r="Q25059">
        <v>0</v>
      </c>
      <c r="R25059">
        <v>0</v>
      </c>
      <c r="S25059">
        <v>0</v>
      </c>
    </row>
    <row r="25060" spans="1:19" x14ac:dyDescent="0.35">
      <c r="A25060">
        <v>19298</v>
      </c>
      <c r="B25060">
        <v>2040</v>
      </c>
      <c r="C25060">
        <v>5</v>
      </c>
      <c r="D25060">
        <v>0.259294423</v>
      </c>
      <c r="E25060">
        <v>0.100378338</v>
      </c>
      <c r="F25060">
        <v>0.102414192</v>
      </c>
      <c r="G25060">
        <v>34073.864159999997</v>
      </c>
      <c r="H25060">
        <v>0.32247709400000002</v>
      </c>
      <c r="I25060">
        <v>4.6264614000000003E-2</v>
      </c>
      <c r="J25060">
        <v>0.43517427800000003</v>
      </c>
      <c r="K25060">
        <v>6.6918920000000007E-2</v>
      </c>
      <c r="L25060">
        <v>0.99961339499999902</v>
      </c>
      <c r="M25060">
        <v>0.451630954999999</v>
      </c>
      <c r="N25060">
        <v>3.0957753650000002</v>
      </c>
      <c r="O25060">
        <v>1.5250872820000001</v>
      </c>
      <c r="P25060">
        <v>1.5251733970000001</v>
      </c>
      <c r="Q25060">
        <v>0</v>
      </c>
      <c r="R25060">
        <v>0</v>
      </c>
      <c r="S25060">
        <v>0</v>
      </c>
    </row>
    <row r="25061" spans="1:19" x14ac:dyDescent="0.35">
      <c r="A25061">
        <v>19299</v>
      </c>
      <c r="B25061">
        <v>2040</v>
      </c>
      <c r="C25061">
        <v>5</v>
      </c>
      <c r="D25061">
        <v>0.258886852</v>
      </c>
      <c r="E25061">
        <v>9.8528003000000003E-2</v>
      </c>
      <c r="F25061">
        <v>0.100728397</v>
      </c>
      <c r="G25061">
        <v>32529.56278</v>
      </c>
      <c r="H25061">
        <v>0.30465346199999999</v>
      </c>
      <c r="I25061">
        <v>4.4378947000000002E-2</v>
      </c>
      <c r="J25061">
        <v>0.39962683199999999</v>
      </c>
      <c r="K25061">
        <v>6.6121395999999999E-2</v>
      </c>
      <c r="L25061">
        <v>0.999220675</v>
      </c>
      <c r="M25061">
        <v>0.43937236800000001</v>
      </c>
      <c r="N25061">
        <v>3.074767698</v>
      </c>
      <c r="O25061">
        <v>1.5392726000000001</v>
      </c>
      <c r="P25061">
        <v>1.520657836</v>
      </c>
      <c r="Q25061">
        <v>0</v>
      </c>
      <c r="R25061">
        <v>0</v>
      </c>
      <c r="S25061">
        <v>0</v>
      </c>
    </row>
    <row r="25062" spans="1:19" x14ac:dyDescent="0.35">
      <c r="A25062">
        <v>19300</v>
      </c>
      <c r="B25062">
        <v>2040</v>
      </c>
      <c r="C25062">
        <v>5</v>
      </c>
      <c r="D25062">
        <v>0.25807315400000003</v>
      </c>
      <c r="E25062">
        <v>9.7762557E-2</v>
      </c>
      <c r="F25062">
        <v>9.8955168999999996E-2</v>
      </c>
      <c r="G25062">
        <v>42897.583379999996</v>
      </c>
      <c r="H25062">
        <v>0.306027253</v>
      </c>
      <c r="I25062">
        <v>4.3452704000000002E-2</v>
      </c>
      <c r="J25062">
        <v>0.37343997400000001</v>
      </c>
      <c r="K25062">
        <v>6.6792782999999994E-2</v>
      </c>
      <c r="L25062">
        <v>0.99724903399999898</v>
      </c>
      <c r="M25062">
        <v>0.43062966400000002</v>
      </c>
      <c r="N25062">
        <v>3.0640708590000001</v>
      </c>
      <c r="O25062">
        <v>1.555346458</v>
      </c>
      <c r="P25062">
        <v>1.514974281</v>
      </c>
      <c r="Q25062">
        <v>0</v>
      </c>
      <c r="R25062">
        <v>0</v>
      </c>
      <c r="S25062">
        <v>0</v>
      </c>
    </row>
    <row r="25063" spans="1:19" x14ac:dyDescent="0.35">
      <c r="A25063">
        <v>19301</v>
      </c>
      <c r="B25063">
        <v>2040</v>
      </c>
      <c r="C25063">
        <v>5</v>
      </c>
      <c r="D25063">
        <v>0.25909603199999998</v>
      </c>
      <c r="E25063">
        <v>0.116080351999999</v>
      </c>
      <c r="F25063">
        <v>0.107739526</v>
      </c>
      <c r="G25063">
        <v>62770.062339999997</v>
      </c>
      <c r="H25063">
        <v>0.28192458500000001</v>
      </c>
      <c r="I25063">
        <v>4.1553701999999998E-2</v>
      </c>
      <c r="J25063">
        <v>0.36435658399999998</v>
      </c>
      <c r="K25063">
        <v>6.5407856E-2</v>
      </c>
      <c r="L25063">
        <v>0.99739346699999998</v>
      </c>
      <c r="M25063">
        <v>0.3918256</v>
      </c>
      <c r="N25063">
        <v>3.0350471419999998</v>
      </c>
      <c r="O25063">
        <v>1.662469865</v>
      </c>
      <c r="P25063">
        <v>1.5933903659999999</v>
      </c>
      <c r="Q25063">
        <v>0</v>
      </c>
      <c r="R25063">
        <v>0</v>
      </c>
      <c r="S25063">
        <v>0</v>
      </c>
    </row>
    <row r="25064" spans="1:19" x14ac:dyDescent="0.35">
      <c r="A25064">
        <v>19302</v>
      </c>
      <c r="B25064">
        <v>2040</v>
      </c>
      <c r="C25064">
        <v>5</v>
      </c>
      <c r="D25064">
        <v>0.259860808</v>
      </c>
      <c r="E25064">
        <v>0.13431479499999999</v>
      </c>
      <c r="F25064">
        <v>0.116465851</v>
      </c>
      <c r="G25064">
        <v>74689.884969999999</v>
      </c>
      <c r="H25064">
        <v>0.26863130699999999</v>
      </c>
      <c r="I25064">
        <v>4.0487192999999998E-2</v>
      </c>
      <c r="J25064">
        <v>0.36177530699999999</v>
      </c>
      <c r="K25064">
        <v>6.4935059000000003E-2</v>
      </c>
      <c r="L25064">
        <v>0.99137386400000005</v>
      </c>
      <c r="M25064">
        <v>0.35174190900000002</v>
      </c>
      <c r="N25064">
        <v>2.986270121</v>
      </c>
      <c r="O25064">
        <v>1.7223721160000001</v>
      </c>
      <c r="P25064">
        <v>1.66636916699999</v>
      </c>
      <c r="Q25064">
        <v>0</v>
      </c>
      <c r="R25064">
        <v>0</v>
      </c>
      <c r="S25064">
        <v>0</v>
      </c>
    </row>
    <row r="25065" spans="1:19" x14ac:dyDescent="0.35">
      <c r="A25065">
        <v>19303</v>
      </c>
      <c r="B25065">
        <v>2040</v>
      </c>
      <c r="C25065">
        <v>5</v>
      </c>
      <c r="D25065">
        <v>0.260537303</v>
      </c>
      <c r="E25065">
        <v>0.154113217</v>
      </c>
      <c r="F25065">
        <v>0.12519211499999999</v>
      </c>
      <c r="G25065">
        <v>72406.946599999996</v>
      </c>
      <c r="H25065">
        <v>0.26349663899999998</v>
      </c>
      <c r="I25065">
        <v>4.0229731999999997E-2</v>
      </c>
      <c r="J25065">
        <v>0.366928855</v>
      </c>
      <c r="K25065">
        <v>6.5574441999999997E-2</v>
      </c>
      <c r="L25065">
        <v>0.97210655800000001</v>
      </c>
      <c r="M25065">
        <v>0.31972384100000001</v>
      </c>
      <c r="N25065">
        <v>2.9352314650000002</v>
      </c>
      <c r="O25065">
        <v>1.7864038289999999</v>
      </c>
      <c r="P25065">
        <v>1.7426444729999999</v>
      </c>
      <c r="Q25065">
        <v>1.1665971000000001E-2</v>
      </c>
      <c r="R25065">
        <v>1.3293161E-2</v>
      </c>
      <c r="S25065">
        <v>1.0236327999999999E-2</v>
      </c>
    </row>
    <row r="25066" spans="1:19" x14ac:dyDescent="0.35">
      <c r="A25066">
        <v>19304</v>
      </c>
      <c r="B25066">
        <v>2040</v>
      </c>
      <c r="C25066">
        <v>5</v>
      </c>
      <c r="D25066">
        <v>0.26132425199999998</v>
      </c>
      <c r="E25066">
        <v>0.17483794</v>
      </c>
      <c r="F25066">
        <v>0.133125778</v>
      </c>
      <c r="G25066">
        <v>74915.105840000004</v>
      </c>
      <c r="H25066">
        <v>0.226789833</v>
      </c>
      <c r="I25066">
        <v>3.6775185000000002E-2</v>
      </c>
      <c r="J25066">
        <v>0.38820931199999997</v>
      </c>
      <c r="K25066">
        <v>6.0017911E-2</v>
      </c>
      <c r="L25066">
        <v>0.97123127399999998</v>
      </c>
      <c r="M25066">
        <v>0.36619591200000001</v>
      </c>
      <c r="N25066">
        <v>2.8924678080000001</v>
      </c>
      <c r="O25066">
        <v>1.8404094600000001</v>
      </c>
      <c r="P25066">
        <v>1.8119173209999999</v>
      </c>
      <c r="Q25066">
        <v>0.20316303799999899</v>
      </c>
      <c r="R25066">
        <v>0.23143179899999999</v>
      </c>
      <c r="S25066">
        <v>0.19128154</v>
      </c>
    </row>
    <row r="25067" spans="1:19" x14ac:dyDescent="0.35">
      <c r="A25067">
        <v>19305</v>
      </c>
      <c r="B25067">
        <v>2040</v>
      </c>
      <c r="C25067">
        <v>5</v>
      </c>
      <c r="D25067">
        <v>0.262549211</v>
      </c>
      <c r="E25067">
        <v>0.19586173600000001</v>
      </c>
      <c r="F25067">
        <v>0.14266372499999999</v>
      </c>
      <c r="G25067">
        <v>74882.901540000006</v>
      </c>
      <c r="H25067">
        <v>0.204389406</v>
      </c>
      <c r="I25067">
        <v>3.4571066999999997E-2</v>
      </c>
      <c r="J25067">
        <v>0.40538851599999998</v>
      </c>
      <c r="K25067">
        <v>5.5704368999999997E-2</v>
      </c>
      <c r="L25067">
        <v>0.96116597999999998</v>
      </c>
      <c r="M25067">
        <v>0.42184459600000002</v>
      </c>
      <c r="N25067">
        <v>2.874081823</v>
      </c>
      <c r="O25067">
        <v>1.89519033299999</v>
      </c>
      <c r="P25067">
        <v>1.88876384</v>
      </c>
      <c r="Q25067">
        <v>0.24182973899999999</v>
      </c>
      <c r="R25067">
        <v>0.23984398500000001</v>
      </c>
      <c r="S25067">
        <v>0.22509431999999999</v>
      </c>
    </row>
    <row r="25068" spans="1:19" x14ac:dyDescent="0.35">
      <c r="A25068">
        <v>19306</v>
      </c>
      <c r="B25068">
        <v>2040</v>
      </c>
      <c r="C25068">
        <v>5</v>
      </c>
      <c r="D25068">
        <v>0.26378557699999999</v>
      </c>
      <c r="E25068">
        <v>0.21733237399999999</v>
      </c>
      <c r="F25068">
        <v>0.15224311800000001</v>
      </c>
      <c r="G25068">
        <v>78756.054380000001</v>
      </c>
      <c r="H25068">
        <v>0.19058556400000001</v>
      </c>
      <c r="I25068">
        <v>3.3419826E-2</v>
      </c>
      <c r="J25068">
        <v>0.42313384199999998</v>
      </c>
      <c r="K25068">
        <v>5.2633058999999899E-2</v>
      </c>
      <c r="L25068">
        <v>0.94947581999999997</v>
      </c>
      <c r="M25068">
        <v>0.48541374100000001</v>
      </c>
      <c r="N25068">
        <v>2.8469747430000001</v>
      </c>
      <c r="O25068">
        <v>1.9543949350000001</v>
      </c>
      <c r="P25068">
        <v>1.9686276119999999</v>
      </c>
      <c r="Q25068">
        <v>0.34507404600000002</v>
      </c>
      <c r="R25068">
        <v>0.35407145400000001</v>
      </c>
      <c r="S25068">
        <v>0.308464395</v>
      </c>
    </row>
    <row r="25069" spans="1:19" x14ac:dyDescent="0.35">
      <c r="A25069">
        <v>19307</v>
      </c>
      <c r="B25069">
        <v>2040</v>
      </c>
      <c r="C25069">
        <v>5</v>
      </c>
      <c r="D25069">
        <v>0.26748571599999998</v>
      </c>
      <c r="E25069">
        <v>0.22920059400000001</v>
      </c>
      <c r="F25069">
        <v>0.15797792099999999</v>
      </c>
      <c r="G25069">
        <v>79623.637709999995</v>
      </c>
      <c r="H25069">
        <v>0.165346779</v>
      </c>
      <c r="I25069">
        <v>3.3044746999999999E-2</v>
      </c>
      <c r="J25069">
        <v>0.44116977000000002</v>
      </c>
      <c r="K25069">
        <v>6.3680351999999996E-2</v>
      </c>
      <c r="L25069">
        <v>0.95642213099999995</v>
      </c>
      <c r="M25069">
        <v>0.52391740499999995</v>
      </c>
      <c r="N25069">
        <v>2.8628496229999998</v>
      </c>
      <c r="O25069">
        <v>1.9673240789999999</v>
      </c>
      <c r="P25069">
        <v>1.9862081</v>
      </c>
      <c r="Q25069">
        <v>0.46681177499999998</v>
      </c>
      <c r="R25069">
        <v>0.47947889100000002</v>
      </c>
      <c r="S25069">
        <v>0.41190622599999999</v>
      </c>
    </row>
    <row r="25070" spans="1:19" x14ac:dyDescent="0.35">
      <c r="A25070">
        <v>19308</v>
      </c>
      <c r="B25070">
        <v>2040</v>
      </c>
      <c r="C25070">
        <v>5</v>
      </c>
      <c r="D25070">
        <v>0.27127710599999999</v>
      </c>
      <c r="E25070">
        <v>0.24109882499999899</v>
      </c>
      <c r="F25070">
        <v>0.16373813100000001</v>
      </c>
      <c r="G25070">
        <v>83034.471160000001</v>
      </c>
      <c r="H25070">
        <v>0.145332196</v>
      </c>
      <c r="I25070">
        <v>3.4961943000000002E-2</v>
      </c>
      <c r="J25070">
        <v>0.465158558</v>
      </c>
      <c r="K25070">
        <v>7.9897177999999999E-2</v>
      </c>
      <c r="L25070">
        <v>0.96132890599999998</v>
      </c>
      <c r="M25070">
        <v>0.569895182</v>
      </c>
      <c r="N25070">
        <v>2.9028943009999999</v>
      </c>
      <c r="O25070">
        <v>2.0106433410000002</v>
      </c>
      <c r="P25070">
        <v>2.0066161409999999</v>
      </c>
      <c r="Q25070">
        <v>0.48365815899999998</v>
      </c>
      <c r="R25070">
        <v>0.50796520899999997</v>
      </c>
      <c r="S25070">
        <v>0.42731028199999899</v>
      </c>
    </row>
    <row r="25071" spans="1:19" x14ac:dyDescent="0.35">
      <c r="A25071">
        <v>19309</v>
      </c>
      <c r="B25071">
        <v>2040</v>
      </c>
      <c r="C25071">
        <v>5</v>
      </c>
      <c r="D25071">
        <v>0.274866106</v>
      </c>
      <c r="E25071">
        <v>0.251367813</v>
      </c>
      <c r="F25071">
        <v>0.16949399900000001</v>
      </c>
      <c r="G25071">
        <v>73526.846239999999</v>
      </c>
      <c r="H25071">
        <v>0.13281084700000001</v>
      </c>
      <c r="I25071">
        <v>3.9209336999999997E-2</v>
      </c>
      <c r="J25071">
        <v>0.49663886899999998</v>
      </c>
      <c r="K25071">
        <v>0.101857531</v>
      </c>
      <c r="L25071">
        <v>0.96153920900000001</v>
      </c>
      <c r="M25071">
        <v>0.62101315800000001</v>
      </c>
      <c r="N25071">
        <v>2.951925025</v>
      </c>
      <c r="O25071">
        <v>2.0553220319999999</v>
      </c>
      <c r="P25071">
        <v>2.0299829759999999</v>
      </c>
      <c r="Q25071">
        <v>0.40843381000000001</v>
      </c>
      <c r="R25071">
        <v>0.45120354699999998</v>
      </c>
      <c r="S25071">
        <v>0.36423519599999998</v>
      </c>
    </row>
    <row r="25072" spans="1:19" x14ac:dyDescent="0.35">
      <c r="A25072">
        <v>19310</v>
      </c>
      <c r="B25072">
        <v>2040</v>
      </c>
      <c r="C25072">
        <v>5</v>
      </c>
      <c r="D25072">
        <v>0.27828062199999998</v>
      </c>
      <c r="E25072">
        <v>0.25956047599999998</v>
      </c>
      <c r="F25072">
        <v>0.175856227</v>
      </c>
      <c r="G25072">
        <v>71604.105750000002</v>
      </c>
      <c r="H25072">
        <v>0.12157267099999999</v>
      </c>
      <c r="I25072">
        <v>4.0465875999999998E-2</v>
      </c>
      <c r="J25072">
        <v>0.50226881800000001</v>
      </c>
      <c r="K25072">
        <v>0.101938918</v>
      </c>
      <c r="L25072">
        <v>0.96033215400000005</v>
      </c>
      <c r="M25072">
        <v>0.58442636699999995</v>
      </c>
      <c r="N25072">
        <v>2.9946519559999998</v>
      </c>
      <c r="O25072">
        <v>2.0969480909999998</v>
      </c>
      <c r="P25072">
        <v>2.057309644</v>
      </c>
      <c r="Q25072">
        <v>0.36270686000000002</v>
      </c>
      <c r="R25072">
        <v>0.42381195300000002</v>
      </c>
      <c r="S25072">
        <v>0.32829339000000002</v>
      </c>
    </row>
    <row r="25073" spans="1:19" x14ac:dyDescent="0.35">
      <c r="A25073">
        <v>19311</v>
      </c>
      <c r="B25073">
        <v>2040</v>
      </c>
      <c r="C25073">
        <v>5</v>
      </c>
      <c r="D25073">
        <v>0.281796245</v>
      </c>
      <c r="E25073">
        <v>0.27313167599999999</v>
      </c>
      <c r="F25073">
        <v>0.18196741</v>
      </c>
      <c r="G25073">
        <v>71574.560110000006</v>
      </c>
      <c r="H25073">
        <v>0.11678883900000001</v>
      </c>
      <c r="I25073">
        <v>4.3064854E-2</v>
      </c>
      <c r="J25073">
        <v>0.51174959900000005</v>
      </c>
      <c r="K25073">
        <v>0.103554602</v>
      </c>
      <c r="L25073">
        <v>0.956645839</v>
      </c>
      <c r="M25073">
        <v>0.54892099400000005</v>
      </c>
      <c r="N25073">
        <v>3.0300084749999998</v>
      </c>
      <c r="O25073">
        <v>2.1529344369999999</v>
      </c>
      <c r="P25073">
        <v>2.0754597270000001</v>
      </c>
      <c r="Q25073">
        <v>0.29717512099999999</v>
      </c>
      <c r="R25073">
        <v>0.362515478</v>
      </c>
      <c r="S25073">
        <v>0.26585765900000002</v>
      </c>
    </row>
    <row r="25074" spans="1:19" x14ac:dyDescent="0.35">
      <c r="A25074">
        <v>19312</v>
      </c>
      <c r="B25074">
        <v>2040</v>
      </c>
      <c r="C25074">
        <v>5</v>
      </c>
      <c r="D25074">
        <v>0.28547788899999998</v>
      </c>
      <c r="E25074">
        <v>0.28798945100000001</v>
      </c>
      <c r="F25074">
        <v>0.18822122399999999</v>
      </c>
      <c r="G25074">
        <v>69572.663119999997</v>
      </c>
      <c r="H25074">
        <v>0.119968072999999</v>
      </c>
      <c r="I25074">
        <v>4.6774030000000001E-2</v>
      </c>
      <c r="J25074">
        <v>0.521663459</v>
      </c>
      <c r="K25074">
        <v>0.106602166</v>
      </c>
      <c r="L25074">
        <v>0.95051149800000001</v>
      </c>
      <c r="M25074">
        <v>0.51701993700000004</v>
      </c>
      <c r="N25074">
        <v>3.06034717</v>
      </c>
      <c r="O25074">
        <v>2.2100349370000001</v>
      </c>
      <c r="P25074">
        <v>2.0940691189999998</v>
      </c>
      <c r="Q25074">
        <v>0.20570017900000001</v>
      </c>
      <c r="R25074">
        <v>0.259121885</v>
      </c>
      <c r="S25074">
        <v>0.170109014</v>
      </c>
    </row>
    <row r="25075" spans="1:19" x14ac:dyDescent="0.35">
      <c r="A25075">
        <v>19313</v>
      </c>
      <c r="B25075">
        <v>2040</v>
      </c>
      <c r="C25075">
        <v>5</v>
      </c>
      <c r="D25075">
        <v>0.27903692499999999</v>
      </c>
      <c r="E25075">
        <v>0.26899804799999999</v>
      </c>
      <c r="F25075">
        <v>0.18176710600000001</v>
      </c>
      <c r="G25075">
        <v>67586.314599999998</v>
      </c>
      <c r="H25075">
        <v>0.12301577499999999</v>
      </c>
      <c r="I25075">
        <v>3.3720920000000001E-2</v>
      </c>
      <c r="J25075">
        <v>0.51925108399999997</v>
      </c>
      <c r="K25075">
        <v>9.2616563999999998E-2</v>
      </c>
      <c r="L25075">
        <v>0.949641544</v>
      </c>
      <c r="M25075">
        <v>0.446809864</v>
      </c>
      <c r="N25075">
        <v>3.001779864</v>
      </c>
      <c r="O25075">
        <v>2.0709928049999999</v>
      </c>
      <c r="P25075">
        <v>2.0649788330000001</v>
      </c>
      <c r="Q25075">
        <v>0.17061810899999999</v>
      </c>
      <c r="R25075">
        <v>0.22246370100000001</v>
      </c>
      <c r="S25075">
        <v>0.108980154999999</v>
      </c>
    </row>
    <row r="25076" spans="1:19" x14ac:dyDescent="0.35">
      <c r="A25076">
        <v>19314</v>
      </c>
      <c r="B25076">
        <v>2040</v>
      </c>
      <c r="C25076">
        <v>5</v>
      </c>
      <c r="D25076">
        <v>0.27266864600000001</v>
      </c>
      <c r="E25076">
        <v>0.25004773699999999</v>
      </c>
      <c r="F25076">
        <v>0.17539776400000001</v>
      </c>
      <c r="G25076">
        <v>72581.796409999995</v>
      </c>
      <c r="H25076">
        <v>0.135146345</v>
      </c>
      <c r="I25076">
        <v>2.3827883000000001E-2</v>
      </c>
      <c r="J25076">
        <v>0.51723640000000004</v>
      </c>
      <c r="K25076">
        <v>8.1611144999999996E-2</v>
      </c>
      <c r="L25076">
        <v>0.93916503100000004</v>
      </c>
      <c r="M25076">
        <v>0.39289185500000001</v>
      </c>
      <c r="N25076">
        <v>2.9258412420000002</v>
      </c>
      <c r="O25076">
        <v>1.9540425400000001</v>
      </c>
      <c r="P25076">
        <v>2.0390488790000001</v>
      </c>
      <c r="Q25076">
        <v>0</v>
      </c>
      <c r="R25076">
        <v>0</v>
      </c>
      <c r="S25076">
        <v>0</v>
      </c>
    </row>
    <row r="25077" spans="1:19" x14ac:dyDescent="0.35">
      <c r="A25077">
        <v>19315</v>
      </c>
      <c r="B25077">
        <v>2040</v>
      </c>
      <c r="C25077">
        <v>5</v>
      </c>
      <c r="D25077">
        <v>0.26644838799999998</v>
      </c>
      <c r="E25077">
        <v>0.229540362999999</v>
      </c>
      <c r="F25077">
        <v>0.16918942100000001</v>
      </c>
      <c r="G25077">
        <v>75167.643299999996</v>
      </c>
      <c r="H25077">
        <v>0.15636293900000001</v>
      </c>
      <c r="I25077">
        <v>1.7795794E-2</v>
      </c>
      <c r="J25077">
        <v>0.51710009999999995</v>
      </c>
      <c r="K25077">
        <v>7.3466522000000006E-2</v>
      </c>
      <c r="L25077">
        <v>0.91896062599999995</v>
      </c>
      <c r="M25077">
        <v>0.35081417199999998</v>
      </c>
      <c r="N25077">
        <v>2.8464859040000001</v>
      </c>
      <c r="O25077">
        <v>1.8298069969999899</v>
      </c>
      <c r="P25077">
        <v>2.0094093860000002</v>
      </c>
      <c r="Q25077">
        <v>0</v>
      </c>
      <c r="R25077">
        <v>0</v>
      </c>
      <c r="S25077">
        <v>0</v>
      </c>
    </row>
    <row r="25078" spans="1:19" x14ac:dyDescent="0.35">
      <c r="A25078">
        <v>19316</v>
      </c>
      <c r="B25078">
        <v>2040</v>
      </c>
      <c r="C25078">
        <v>5</v>
      </c>
      <c r="D25078">
        <v>0.26017826700000002</v>
      </c>
      <c r="E25078">
        <v>0.20939785799999999</v>
      </c>
      <c r="F25078">
        <v>0.163797373</v>
      </c>
      <c r="G25078">
        <v>72769.227660000004</v>
      </c>
      <c r="H25078">
        <v>0.15315821399999999</v>
      </c>
      <c r="I25078">
        <v>1.8522243000000001E-2</v>
      </c>
      <c r="J25078">
        <v>0.53701929900000001</v>
      </c>
      <c r="K25078">
        <v>7.2625492999999999E-2</v>
      </c>
      <c r="L25078">
        <v>0.94110875699999996</v>
      </c>
      <c r="M25078">
        <v>0.353273214</v>
      </c>
      <c r="N25078">
        <v>2.7741328620000001</v>
      </c>
      <c r="O25078">
        <v>1.7181130629999899</v>
      </c>
      <c r="P25078">
        <v>1.9823932979999901</v>
      </c>
      <c r="Q25078">
        <v>0</v>
      </c>
      <c r="R25078">
        <v>0</v>
      </c>
      <c r="S25078">
        <v>0</v>
      </c>
    </row>
    <row r="25079" spans="1:19" x14ac:dyDescent="0.35">
      <c r="A25079">
        <v>19317</v>
      </c>
      <c r="B25079">
        <v>2040</v>
      </c>
      <c r="C25079">
        <v>5</v>
      </c>
      <c r="D25079">
        <v>0.25398685900000001</v>
      </c>
      <c r="E25079">
        <v>0.189988306</v>
      </c>
      <c r="F25079">
        <v>0.155214767</v>
      </c>
      <c r="G25079">
        <v>61202.788099999998</v>
      </c>
      <c r="H25079">
        <v>0.15640347399999999</v>
      </c>
      <c r="I25079">
        <v>2.1052846E-2</v>
      </c>
      <c r="J25079">
        <v>0.55606741100000001</v>
      </c>
      <c r="K25079">
        <v>7.2537035E-2</v>
      </c>
      <c r="L25079">
        <v>0.92888607300000003</v>
      </c>
      <c r="M25079">
        <v>0.35816142400000001</v>
      </c>
      <c r="N25079">
        <v>2.7075116910000001</v>
      </c>
      <c r="O25079">
        <v>1.614036877</v>
      </c>
      <c r="P25079">
        <v>1.960550773</v>
      </c>
      <c r="Q25079">
        <v>0</v>
      </c>
      <c r="R25079">
        <v>0</v>
      </c>
      <c r="S25079">
        <v>0</v>
      </c>
    </row>
    <row r="25080" spans="1:19" x14ac:dyDescent="0.35">
      <c r="A25080">
        <v>19318</v>
      </c>
      <c r="B25080">
        <v>2040</v>
      </c>
      <c r="C25080">
        <v>5</v>
      </c>
      <c r="D25080">
        <v>0.24780771500000001</v>
      </c>
      <c r="E25080">
        <v>0.16939017000000001</v>
      </c>
      <c r="F25080">
        <v>0.14659841500000001</v>
      </c>
      <c r="G25080">
        <v>45101.161780000002</v>
      </c>
      <c r="H25080">
        <v>0.16379263199999999</v>
      </c>
      <c r="I25080">
        <v>2.5460147999999998E-2</v>
      </c>
      <c r="J25080">
        <v>0.57184302499999995</v>
      </c>
      <c r="K25080">
        <v>7.3273352E-2</v>
      </c>
      <c r="L25080">
        <v>0.87904979800000005</v>
      </c>
      <c r="M25080">
        <v>0.36983871699999998</v>
      </c>
      <c r="N25080">
        <v>2.642575806</v>
      </c>
      <c r="O25080">
        <v>1.505553674</v>
      </c>
      <c r="P25080">
        <v>1.9390021980000001</v>
      </c>
      <c r="Q25080">
        <v>0</v>
      </c>
      <c r="R25080">
        <v>0</v>
      </c>
      <c r="S25080">
        <v>0</v>
      </c>
    </row>
    <row r="25081" spans="1:19" x14ac:dyDescent="0.35">
      <c r="A25081">
        <v>19319</v>
      </c>
      <c r="B25081">
        <v>2040</v>
      </c>
      <c r="C25081">
        <v>5</v>
      </c>
      <c r="D25081">
        <v>0.25119704799999998</v>
      </c>
      <c r="E25081">
        <v>0.173545545</v>
      </c>
      <c r="F25081">
        <v>0.146523669</v>
      </c>
      <c r="G25081">
        <v>41597.662490000002</v>
      </c>
      <c r="H25081">
        <v>0.150965552</v>
      </c>
      <c r="I25081">
        <v>2.8629160000000001E-2</v>
      </c>
      <c r="J25081">
        <v>0.59124853399999999</v>
      </c>
      <c r="K25081">
        <v>7.3634666000000001E-2</v>
      </c>
      <c r="L25081">
        <v>0.91586786499999995</v>
      </c>
      <c r="M25081">
        <v>0.41154364900000001</v>
      </c>
      <c r="N25081">
        <v>2.639500913</v>
      </c>
      <c r="O25081">
        <v>1.553374035</v>
      </c>
      <c r="P25081">
        <v>1.9397088039999999</v>
      </c>
      <c r="Q25081">
        <v>0</v>
      </c>
      <c r="R25081">
        <v>0</v>
      </c>
      <c r="S25081">
        <v>0</v>
      </c>
    </row>
    <row r="25082" spans="1:19" x14ac:dyDescent="0.35">
      <c r="A25082">
        <v>19320</v>
      </c>
      <c r="B25082">
        <v>2040</v>
      </c>
      <c r="C25082">
        <v>5</v>
      </c>
      <c r="D25082">
        <v>0.25466453300000003</v>
      </c>
      <c r="E25082">
        <v>0.17766653700000001</v>
      </c>
      <c r="F25082">
        <v>0.146585354</v>
      </c>
      <c r="G25082">
        <v>37057.367259999999</v>
      </c>
      <c r="H25082">
        <v>0.143345638</v>
      </c>
      <c r="I25082">
        <v>3.2685528999999998E-2</v>
      </c>
      <c r="J25082">
        <v>0.60612494500000003</v>
      </c>
      <c r="K25082">
        <v>7.4485170000000003E-2</v>
      </c>
      <c r="L25082">
        <v>0.92881419399999998</v>
      </c>
      <c r="M25082">
        <v>0.45718721600000001</v>
      </c>
      <c r="N25082">
        <v>2.6430088280000001</v>
      </c>
      <c r="O25082">
        <v>1.5744958060000001</v>
      </c>
      <c r="P25082">
        <v>1.943170939</v>
      </c>
      <c r="Q25082">
        <v>0</v>
      </c>
      <c r="R25082">
        <v>0</v>
      </c>
      <c r="S25082">
        <v>0</v>
      </c>
    </row>
    <row r="25083" spans="1:19" x14ac:dyDescent="0.35">
      <c r="A25083">
        <v>19321</v>
      </c>
      <c r="B25083">
        <v>2040</v>
      </c>
      <c r="C25083">
        <v>6</v>
      </c>
      <c r="D25083">
        <v>1.2006867204096601</v>
      </c>
      <c r="E25083">
        <v>1.17314952807416</v>
      </c>
      <c r="F25083">
        <v>1.68480694438366</v>
      </c>
      <c r="G25083">
        <v>37493.926784552197</v>
      </c>
      <c r="H25083">
        <v>0.33580126596513099</v>
      </c>
      <c r="I25083">
        <v>6.6871899314610003E-2</v>
      </c>
      <c r="J25083">
        <v>0.37138511393368401</v>
      </c>
      <c r="K25083">
        <v>9.4511652263361404E-2</v>
      </c>
      <c r="L25083">
        <v>0.35587148935148699</v>
      </c>
      <c r="M25083">
        <v>0.105931844943722</v>
      </c>
      <c r="N25083">
        <v>5.3374604321543302</v>
      </c>
      <c r="O25083">
        <v>4.2314145069604097</v>
      </c>
      <c r="P25083">
        <v>6.2450595071967703</v>
      </c>
      <c r="Q25083">
        <v>0</v>
      </c>
      <c r="R25083">
        <v>0</v>
      </c>
      <c r="S25083">
        <v>0</v>
      </c>
    </row>
    <row r="25084" spans="1:19" x14ac:dyDescent="0.35">
      <c r="A25084">
        <v>19322</v>
      </c>
      <c r="B25084">
        <v>2040</v>
      </c>
      <c r="C25084">
        <v>6</v>
      </c>
      <c r="D25084">
        <v>1.1936007750255899</v>
      </c>
      <c r="E25084">
        <v>1.1917402819428999</v>
      </c>
      <c r="F25084">
        <v>1.6704372432102499</v>
      </c>
      <c r="G25084">
        <v>36999.292241192401</v>
      </c>
      <c r="H25084">
        <v>0.32339932711868202</v>
      </c>
      <c r="I25084">
        <v>6.5257441142744094E-2</v>
      </c>
      <c r="J25084">
        <v>0.36692549174225703</v>
      </c>
      <c r="K25084">
        <v>9.2228848115471704E-2</v>
      </c>
      <c r="L25084">
        <v>0.348097147265641</v>
      </c>
      <c r="M25084">
        <v>0.102795949212689</v>
      </c>
      <c r="N25084">
        <v>5.3359781309935403</v>
      </c>
      <c r="O25084">
        <v>4.2018111631946704</v>
      </c>
      <c r="P25084">
        <v>6.2587346959305004</v>
      </c>
      <c r="Q25084">
        <v>0</v>
      </c>
      <c r="R25084">
        <v>0</v>
      </c>
      <c r="S25084">
        <v>0</v>
      </c>
    </row>
    <row r="25085" spans="1:19" x14ac:dyDescent="0.35">
      <c r="A25085">
        <v>19323</v>
      </c>
      <c r="B25085">
        <v>2040</v>
      </c>
      <c r="C25085">
        <v>6</v>
      </c>
      <c r="D25085">
        <v>1.1765344392453001</v>
      </c>
      <c r="E25085">
        <v>1.2060294413424799</v>
      </c>
      <c r="F25085">
        <v>1.63698434119421</v>
      </c>
      <c r="G25085">
        <v>37056.407601949199</v>
      </c>
      <c r="H25085">
        <v>0.31588080915868799</v>
      </c>
      <c r="I25085">
        <v>6.5111065276357905E-2</v>
      </c>
      <c r="J25085">
        <v>0.36626360519554302</v>
      </c>
      <c r="K25085">
        <v>9.1406548540541505E-2</v>
      </c>
      <c r="L25085">
        <v>0.34305505891192101</v>
      </c>
      <c r="M25085">
        <v>0.100903209034243</v>
      </c>
      <c r="N25085">
        <v>5.31997125882903</v>
      </c>
      <c r="O25085">
        <v>4.1596091220539204</v>
      </c>
      <c r="P25085">
        <v>6.2370463425460301</v>
      </c>
      <c r="Q25085">
        <v>0</v>
      </c>
      <c r="R25085">
        <v>0</v>
      </c>
      <c r="S25085">
        <v>0</v>
      </c>
    </row>
    <row r="25086" spans="1:19" x14ac:dyDescent="0.35">
      <c r="A25086">
        <v>19324</v>
      </c>
      <c r="B25086">
        <v>2040</v>
      </c>
      <c r="C25086">
        <v>6</v>
      </c>
      <c r="D25086">
        <v>1.1593574800784201</v>
      </c>
      <c r="E25086">
        <v>1.2166331216975399</v>
      </c>
      <c r="F25086">
        <v>1.6042746283454501</v>
      </c>
      <c r="G25086">
        <v>38423.713669952704</v>
      </c>
      <c r="H25086">
        <v>0.31292146567687601</v>
      </c>
      <c r="I25086">
        <v>6.6401601924270803E-2</v>
      </c>
      <c r="J25086">
        <v>0.37029956709009298</v>
      </c>
      <c r="K25086">
        <v>9.2234327670517605E-2</v>
      </c>
      <c r="L25086">
        <v>0.33970852372883298</v>
      </c>
      <c r="M25086">
        <v>0.100952033287514</v>
      </c>
      <c r="N25086">
        <v>5.2875931765465998</v>
      </c>
      <c r="O25086">
        <v>4.1291492485894103</v>
      </c>
      <c r="P25086">
        <v>6.2007601346405501</v>
      </c>
      <c r="Q25086">
        <v>0</v>
      </c>
      <c r="R25086">
        <v>0</v>
      </c>
      <c r="S25086">
        <v>0</v>
      </c>
    </row>
    <row r="25087" spans="1:19" x14ac:dyDescent="0.35">
      <c r="A25087">
        <v>19325</v>
      </c>
      <c r="B25087">
        <v>2040</v>
      </c>
      <c r="C25087">
        <v>6</v>
      </c>
      <c r="D25087">
        <v>1.2161758683546999</v>
      </c>
      <c r="E25087">
        <v>1.3630516189817601</v>
      </c>
      <c r="F25087">
        <v>1.6365453299980599</v>
      </c>
      <c r="G25087">
        <v>41726.424900527498</v>
      </c>
      <c r="H25087">
        <v>0.31228489475385601</v>
      </c>
      <c r="I25087">
        <v>6.8423572209509995E-2</v>
      </c>
      <c r="J25087">
        <v>0.37004472733926402</v>
      </c>
      <c r="K25087">
        <v>9.0715646043994194E-2</v>
      </c>
      <c r="L25087">
        <v>0.33382062301575299</v>
      </c>
      <c r="M25087">
        <v>0.10385832313905</v>
      </c>
      <c r="N25087">
        <v>5.3763008118538798</v>
      </c>
      <c r="O25087">
        <v>4.3059568071312597</v>
      </c>
      <c r="P25087">
        <v>6.2612618320015203</v>
      </c>
      <c r="Q25087">
        <v>0</v>
      </c>
      <c r="R25087">
        <v>1.88937930778013E-3</v>
      </c>
      <c r="S25087">
        <v>0</v>
      </c>
    </row>
    <row r="25088" spans="1:19" x14ac:dyDescent="0.35">
      <c r="A25088">
        <v>19326</v>
      </c>
      <c r="B25088">
        <v>2040</v>
      </c>
      <c r="C25088">
        <v>6</v>
      </c>
      <c r="D25088">
        <v>1.2650005824278401</v>
      </c>
      <c r="E25088">
        <v>1.50172506620935</v>
      </c>
      <c r="F25088">
        <v>1.6432986157054701</v>
      </c>
      <c r="G25088">
        <v>46592.380075998401</v>
      </c>
      <c r="H25088">
        <v>0.31743446843090201</v>
      </c>
      <c r="I25088">
        <v>7.2081859424642999E-2</v>
      </c>
      <c r="J25088">
        <v>0.37268648574061902</v>
      </c>
      <c r="K25088">
        <v>9.0701867408996703E-2</v>
      </c>
      <c r="L25088">
        <v>0.32880700246134897</v>
      </c>
      <c r="M25088">
        <v>0.109091178377794</v>
      </c>
      <c r="N25088">
        <v>5.4308622748764703</v>
      </c>
      <c r="O25088">
        <v>4.4400331831522397</v>
      </c>
      <c r="P25088">
        <v>6.2122813309594704</v>
      </c>
      <c r="Q25088">
        <v>7.6958042277227396E-3</v>
      </c>
      <c r="R25088">
        <v>3.0781268419529099E-2</v>
      </c>
      <c r="S25088">
        <v>1.0427090381698301E-3</v>
      </c>
    </row>
    <row r="25089" spans="1:19" x14ac:dyDescent="0.35">
      <c r="A25089">
        <v>19327</v>
      </c>
      <c r="B25089">
        <v>2040</v>
      </c>
      <c r="C25089">
        <v>6</v>
      </c>
      <c r="D25089">
        <v>1.31240624199086</v>
      </c>
      <c r="E25089">
        <v>1.6414558593614701</v>
      </c>
      <c r="F25089">
        <v>1.64935439239725</v>
      </c>
      <c r="G25089">
        <v>50832.433430571298</v>
      </c>
      <c r="H25089">
        <v>0.32741875582331598</v>
      </c>
      <c r="I25089">
        <v>7.7474505214576495E-2</v>
      </c>
      <c r="J25089">
        <v>0.37738279869821301</v>
      </c>
      <c r="K25089">
        <v>9.2086470518303501E-2</v>
      </c>
      <c r="L25089">
        <v>0.32611797426639899</v>
      </c>
      <c r="M25089">
        <v>0.11699372347680299</v>
      </c>
      <c r="N25089">
        <v>5.4808275591761202</v>
      </c>
      <c r="O25089">
        <v>4.5907501645815998</v>
      </c>
      <c r="P25089">
        <v>6.1645737044534297</v>
      </c>
      <c r="Q25089">
        <v>0.14270739147933501</v>
      </c>
      <c r="R25089">
        <v>0.14494479510670799</v>
      </c>
      <c r="S25089">
        <v>0.12077748478504099</v>
      </c>
    </row>
    <row r="25090" spans="1:19" x14ac:dyDescent="0.35">
      <c r="A25090">
        <v>19328</v>
      </c>
      <c r="B25090">
        <v>2040</v>
      </c>
      <c r="C25090">
        <v>6</v>
      </c>
      <c r="D25090">
        <v>1.3581424856011499</v>
      </c>
      <c r="E25090">
        <v>1.6971142213749599</v>
      </c>
      <c r="F25090">
        <v>1.6534307708657501</v>
      </c>
      <c r="G25090">
        <v>54027.730596445901</v>
      </c>
      <c r="H25090">
        <v>0.31758262287431499</v>
      </c>
      <c r="I25090">
        <v>8.1128390373722201E-2</v>
      </c>
      <c r="J25090">
        <v>0.37822217639493</v>
      </c>
      <c r="K25090">
        <v>0.10878008375628299</v>
      </c>
      <c r="L25090">
        <v>0.318516173553819</v>
      </c>
      <c r="M25090">
        <v>0.123507170024621</v>
      </c>
      <c r="N25090">
        <v>5.5245425836671096</v>
      </c>
      <c r="O25090">
        <v>4.6811631101655298</v>
      </c>
      <c r="P25090">
        <v>6.1347391709850703</v>
      </c>
      <c r="Q25090">
        <v>0.281413328346374</v>
      </c>
      <c r="R25090">
        <v>0.24212141740033599</v>
      </c>
      <c r="S25090">
        <v>0.23698379783714699</v>
      </c>
    </row>
    <row r="25091" spans="1:19" x14ac:dyDescent="0.35">
      <c r="A25091">
        <v>19329</v>
      </c>
      <c r="B25091">
        <v>2040</v>
      </c>
      <c r="C25091">
        <v>6</v>
      </c>
      <c r="D25091">
        <v>1.40917721743209</v>
      </c>
      <c r="E25091">
        <v>1.77420797376955</v>
      </c>
      <c r="F25091">
        <v>1.6589198078393901</v>
      </c>
      <c r="G25091">
        <v>55609.6778734326</v>
      </c>
      <c r="H25091">
        <v>0.31048311472823698</v>
      </c>
      <c r="I25091">
        <v>8.8145945466086506E-2</v>
      </c>
      <c r="J25091">
        <v>0.38235138897235099</v>
      </c>
      <c r="K25091">
        <v>0.13101297518375499</v>
      </c>
      <c r="L25091">
        <v>0.314025788099277</v>
      </c>
      <c r="M25091">
        <v>0.13350381097185501</v>
      </c>
      <c r="N25091">
        <v>5.5809332044774997</v>
      </c>
      <c r="O25091">
        <v>4.7930436265198697</v>
      </c>
      <c r="P25091">
        <v>6.1322736975807102</v>
      </c>
      <c r="Q25091">
        <v>0.37220304219893002</v>
      </c>
      <c r="R25091">
        <v>0.319647388717958</v>
      </c>
      <c r="S25091">
        <v>0.336112412742547</v>
      </c>
    </row>
    <row r="25092" spans="1:19" x14ac:dyDescent="0.35">
      <c r="A25092">
        <v>19330</v>
      </c>
      <c r="B25092">
        <v>2040</v>
      </c>
      <c r="C25092">
        <v>6</v>
      </c>
      <c r="D25092">
        <v>1.46031133919857</v>
      </c>
      <c r="E25092">
        <v>1.8604033344839099</v>
      </c>
      <c r="F25092">
        <v>1.66500970010239</v>
      </c>
      <c r="G25092">
        <v>56490.115263767802</v>
      </c>
      <c r="H25092">
        <v>0.30676149572714201</v>
      </c>
      <c r="I25092">
        <v>9.82289957319743E-2</v>
      </c>
      <c r="J25092">
        <v>0.38794553144233901</v>
      </c>
      <c r="K25092">
        <v>0.159093104418946</v>
      </c>
      <c r="L25092">
        <v>0.31488622138140998</v>
      </c>
      <c r="M25092">
        <v>0.14696958703884799</v>
      </c>
      <c r="N25092">
        <v>5.6507273475906796</v>
      </c>
      <c r="O25092">
        <v>4.89445780722947</v>
      </c>
      <c r="P25092">
        <v>6.1165426639515603</v>
      </c>
      <c r="Q25092">
        <v>0.44251425320460902</v>
      </c>
      <c r="R25092">
        <v>0.389471915443177</v>
      </c>
      <c r="S25092">
        <v>0.42117508488898697</v>
      </c>
    </row>
    <row r="25093" spans="1:19" x14ac:dyDescent="0.35">
      <c r="A25093">
        <v>19331</v>
      </c>
      <c r="B25093">
        <v>2040</v>
      </c>
      <c r="C25093">
        <v>6</v>
      </c>
      <c r="D25093">
        <v>1.47667128044582</v>
      </c>
      <c r="E25093">
        <v>1.79923762059204</v>
      </c>
      <c r="F25093">
        <v>1.7467293002048001</v>
      </c>
      <c r="G25093">
        <v>57223.698761740001</v>
      </c>
      <c r="H25093">
        <v>0.30347303836148798</v>
      </c>
      <c r="I25093">
        <v>0.108693538163986</v>
      </c>
      <c r="J25093">
        <v>0.39387998585092998</v>
      </c>
      <c r="K25093">
        <v>0.17389238051835901</v>
      </c>
      <c r="L25093">
        <v>0.31947592120533902</v>
      </c>
      <c r="M25093">
        <v>0.15721578588732499</v>
      </c>
      <c r="N25093">
        <v>5.6822663575758696</v>
      </c>
      <c r="O25093">
        <v>4.8157798039810498</v>
      </c>
      <c r="P25093">
        <v>6.2731672840380597</v>
      </c>
      <c r="Q25093">
        <v>0.51654792450284304</v>
      </c>
      <c r="R25093">
        <v>0.46032274253280497</v>
      </c>
      <c r="S25093">
        <v>0.50637831258217103</v>
      </c>
    </row>
    <row r="25094" spans="1:19" x14ac:dyDescent="0.35">
      <c r="A25094">
        <v>19332</v>
      </c>
      <c r="B25094">
        <v>2040</v>
      </c>
      <c r="C25094">
        <v>6</v>
      </c>
      <c r="D25094">
        <v>1.49681239777537</v>
      </c>
      <c r="E25094">
        <v>1.7443215756967001</v>
      </c>
      <c r="F25094">
        <v>1.83707545891004</v>
      </c>
      <c r="G25094">
        <v>58628.237167111103</v>
      </c>
      <c r="H25094">
        <v>0.30655012321633202</v>
      </c>
      <c r="I25094">
        <v>0.123572651991914</v>
      </c>
      <c r="J25094">
        <v>0.404731409314119</v>
      </c>
      <c r="K25094">
        <v>0.19489949266833201</v>
      </c>
      <c r="L25094">
        <v>0.32961117433093601</v>
      </c>
      <c r="M25094">
        <v>0.170972437297741</v>
      </c>
      <c r="N25094">
        <v>5.7296991883299997</v>
      </c>
      <c r="O25094">
        <v>4.7743433563692896</v>
      </c>
      <c r="P25094">
        <v>6.4662123012503798</v>
      </c>
      <c r="Q25094">
        <v>0.52859519375942199</v>
      </c>
      <c r="R25094">
        <v>0.47520497322745497</v>
      </c>
      <c r="S25094">
        <v>0.52829251263356702</v>
      </c>
    </row>
    <row r="25095" spans="1:19" x14ac:dyDescent="0.35">
      <c r="A25095">
        <v>19333</v>
      </c>
      <c r="B25095">
        <v>2040</v>
      </c>
      <c r="C25095">
        <v>6</v>
      </c>
      <c r="D25095">
        <v>1.5171910081861999</v>
      </c>
      <c r="E25095">
        <v>1.69129068077487</v>
      </c>
      <c r="F25095">
        <v>1.92779514983093</v>
      </c>
      <c r="G25095">
        <v>58097.115938194504</v>
      </c>
      <c r="H25095">
        <v>0.31461829556605497</v>
      </c>
      <c r="I25095">
        <v>0.14315494510551699</v>
      </c>
      <c r="J25095">
        <v>0.41451290564020798</v>
      </c>
      <c r="K25095">
        <v>0.22211564724873201</v>
      </c>
      <c r="L25095">
        <v>0.34350311888002699</v>
      </c>
      <c r="M25095">
        <v>0.18883692479238801</v>
      </c>
      <c r="N25095">
        <v>5.7718535558719601</v>
      </c>
      <c r="O25095">
        <v>4.74158315323466</v>
      </c>
      <c r="P25095">
        <v>6.65295913561157</v>
      </c>
      <c r="Q25095">
        <v>0.48180810497321402</v>
      </c>
      <c r="R25095">
        <v>0.43659969318546599</v>
      </c>
      <c r="S25095">
        <v>0.490219794512881</v>
      </c>
    </row>
    <row r="25096" spans="1:19" x14ac:dyDescent="0.35">
      <c r="A25096">
        <v>19334</v>
      </c>
      <c r="B25096">
        <v>2040</v>
      </c>
      <c r="C25096">
        <v>6</v>
      </c>
      <c r="D25096">
        <v>1.53046832147542</v>
      </c>
      <c r="E25096">
        <v>1.62782851757753</v>
      </c>
      <c r="F25096">
        <v>2.00830567872607</v>
      </c>
      <c r="G25096">
        <v>59725.073020806398</v>
      </c>
      <c r="H25096">
        <v>0.31652397943148802</v>
      </c>
      <c r="I25096">
        <v>0.14212293588227201</v>
      </c>
      <c r="J25096">
        <v>0.42251934996350299</v>
      </c>
      <c r="K25096">
        <v>0.21443289329891799</v>
      </c>
      <c r="L25096">
        <v>0.35098716202894198</v>
      </c>
      <c r="M25096">
        <v>0.190245951422507</v>
      </c>
      <c r="N25096">
        <v>5.7766990172524597</v>
      </c>
      <c r="O25096">
        <v>4.6521879251318099</v>
      </c>
      <c r="P25096">
        <v>6.7939296619369296</v>
      </c>
      <c r="Q25096">
        <v>0.443795664832769</v>
      </c>
      <c r="R25096">
        <v>0.40413699686009102</v>
      </c>
      <c r="S25096">
        <v>0.45998518619620499</v>
      </c>
    </row>
    <row r="25097" spans="1:19" x14ac:dyDescent="0.35">
      <c r="A25097">
        <v>19335</v>
      </c>
      <c r="B25097">
        <v>2040</v>
      </c>
      <c r="C25097">
        <v>6</v>
      </c>
      <c r="D25097">
        <v>1.5508696232739201</v>
      </c>
      <c r="E25097">
        <v>1.6180076404711401</v>
      </c>
      <c r="F25097">
        <v>2.0987170207263102</v>
      </c>
      <c r="G25097">
        <v>58623.825808290399</v>
      </c>
      <c r="H25097">
        <v>0.32351290867377402</v>
      </c>
      <c r="I25097">
        <v>0.14390958187167699</v>
      </c>
      <c r="J25097">
        <v>0.43285916144112502</v>
      </c>
      <c r="K25097">
        <v>0.209756873031751</v>
      </c>
      <c r="L25097">
        <v>0.36095125903403202</v>
      </c>
      <c r="M25097">
        <v>0.19460406790537199</v>
      </c>
      <c r="N25097">
        <v>5.7849581332818802</v>
      </c>
      <c r="O25097">
        <v>4.6100160674408004</v>
      </c>
      <c r="P25097">
        <v>6.9445068364387197</v>
      </c>
      <c r="Q25097">
        <v>0.37609176990506699</v>
      </c>
      <c r="R25097">
        <v>0.342118267170607</v>
      </c>
      <c r="S25097">
        <v>0.38995641363154299</v>
      </c>
    </row>
    <row r="25098" spans="1:19" x14ac:dyDescent="0.35">
      <c r="A25098">
        <v>19336</v>
      </c>
      <c r="B25098">
        <v>2040</v>
      </c>
      <c r="C25098">
        <v>6</v>
      </c>
      <c r="D25098">
        <v>1.57105741297492</v>
      </c>
      <c r="E25098">
        <v>1.6015216045585801</v>
      </c>
      <c r="F25098">
        <v>2.1867077287902501</v>
      </c>
      <c r="G25098">
        <v>56707.2337219623</v>
      </c>
      <c r="H25098">
        <v>0.335447821750262</v>
      </c>
      <c r="I25098">
        <v>0.14867086184898201</v>
      </c>
      <c r="J25098">
        <v>0.44236885805352699</v>
      </c>
      <c r="K25098">
        <v>0.208401100474472</v>
      </c>
      <c r="L25098">
        <v>0.37499044457505998</v>
      </c>
      <c r="M25098">
        <v>0.202222103712561</v>
      </c>
      <c r="N25098">
        <v>5.7989432528475797</v>
      </c>
      <c r="O25098">
        <v>4.5822038511026904</v>
      </c>
      <c r="P25098">
        <v>7.1112995957744802</v>
      </c>
      <c r="Q25098">
        <v>0.267852494518938</v>
      </c>
      <c r="R25098">
        <v>0.25328873173529898</v>
      </c>
      <c r="S25098">
        <v>0.27341280777091398</v>
      </c>
    </row>
    <row r="25099" spans="1:19" x14ac:dyDescent="0.35">
      <c r="A25099">
        <v>19337</v>
      </c>
      <c r="B25099">
        <v>2040</v>
      </c>
      <c r="C25099">
        <v>6</v>
      </c>
      <c r="D25099">
        <v>1.4940508634948499</v>
      </c>
      <c r="E25099">
        <v>1.52758558285727</v>
      </c>
      <c r="F25099">
        <v>2.0604606889976198</v>
      </c>
      <c r="G25099">
        <v>55323.106709128297</v>
      </c>
      <c r="H25099">
        <v>0.33445620400821502</v>
      </c>
      <c r="I25099">
        <v>0.12636128273842001</v>
      </c>
      <c r="J25099">
        <v>0.439045335769295</v>
      </c>
      <c r="K25099">
        <v>0.164971445311487</v>
      </c>
      <c r="L25099">
        <v>0.36915690123977402</v>
      </c>
      <c r="M25099">
        <v>0.16918810346454799</v>
      </c>
      <c r="N25099">
        <v>5.6357580815330897</v>
      </c>
      <c r="O25099">
        <v>4.3817184548948598</v>
      </c>
      <c r="P25099">
        <v>6.8941959969940001</v>
      </c>
      <c r="Q25099">
        <v>0.12722075149888901</v>
      </c>
      <c r="R25099">
        <v>0.13447582938743999</v>
      </c>
      <c r="S25099">
        <v>0.124757789503723</v>
      </c>
    </row>
    <row r="25100" spans="1:19" x14ac:dyDescent="0.35">
      <c r="A25100">
        <v>19338</v>
      </c>
      <c r="B25100">
        <v>2040</v>
      </c>
      <c r="C25100">
        <v>6</v>
      </c>
      <c r="D25100">
        <v>1.42470396313807</v>
      </c>
      <c r="E25100">
        <v>1.4613420103202699</v>
      </c>
      <c r="F25100">
        <v>1.94171872174705</v>
      </c>
      <c r="G25100">
        <v>54354.550422669403</v>
      </c>
      <c r="H25100">
        <v>0.33898154300896</v>
      </c>
      <c r="I25100">
        <v>0.10868916272136001</v>
      </c>
      <c r="J25100">
        <v>0.43475356970864898</v>
      </c>
      <c r="K25100">
        <v>0.130601369505812</v>
      </c>
      <c r="L25100">
        <v>0.36744878747748899</v>
      </c>
      <c r="M25100">
        <v>0.14289535396425099</v>
      </c>
      <c r="N25100">
        <v>5.4984645568337598</v>
      </c>
      <c r="O25100">
        <v>4.1957505619133597</v>
      </c>
      <c r="P25100">
        <v>6.7130043279849199</v>
      </c>
      <c r="Q25100">
        <v>2.4333185345143501E-2</v>
      </c>
      <c r="R25100">
        <v>5.0503241405357703E-2</v>
      </c>
      <c r="S25100">
        <v>1.8304020368788799E-2</v>
      </c>
    </row>
    <row r="25101" spans="1:19" x14ac:dyDescent="0.35">
      <c r="A25101">
        <v>19339</v>
      </c>
      <c r="B25101">
        <v>2040</v>
      </c>
      <c r="C25101">
        <v>6</v>
      </c>
      <c r="D25101">
        <v>1.3558838901282999</v>
      </c>
      <c r="E25101">
        <v>1.39200214716575</v>
      </c>
      <c r="F25101">
        <v>1.8224251508438201</v>
      </c>
      <c r="G25101">
        <v>52270.159208723897</v>
      </c>
      <c r="H25101">
        <v>0.347461441106513</v>
      </c>
      <c r="I25101">
        <v>9.5153679911101199E-2</v>
      </c>
      <c r="J25101">
        <v>0.42984564550075399</v>
      </c>
      <c r="K25101">
        <v>0.104524706158792</v>
      </c>
      <c r="L25101">
        <v>0.36711198449749399</v>
      </c>
      <c r="M25101">
        <v>0.122863602840108</v>
      </c>
      <c r="N25101">
        <v>5.3681387750734304</v>
      </c>
      <c r="O25101">
        <v>3.9896908376199001</v>
      </c>
      <c r="P25101">
        <v>6.5260980221568996</v>
      </c>
      <c r="Q25101">
        <v>1.9590460959416299E-4</v>
      </c>
      <c r="R25101">
        <v>8.7228819428163806E-3</v>
      </c>
      <c r="S25101">
        <v>0</v>
      </c>
    </row>
    <row r="25102" spans="1:19" x14ac:dyDescent="0.35">
      <c r="A25102">
        <v>19340</v>
      </c>
      <c r="B25102">
        <v>2040</v>
      </c>
      <c r="C25102">
        <v>6</v>
      </c>
      <c r="D25102">
        <v>1.2934965903320801</v>
      </c>
      <c r="E25102">
        <v>1.34052196391908</v>
      </c>
      <c r="F25102">
        <v>1.7027510258421501</v>
      </c>
      <c r="G25102">
        <v>49475.6832308788</v>
      </c>
      <c r="H25102">
        <v>0.34410146232357303</v>
      </c>
      <c r="I25102">
        <v>7.8047854928049304E-2</v>
      </c>
      <c r="J25102">
        <v>0.41316527516144103</v>
      </c>
      <c r="K25102">
        <v>9.4806431543110498E-2</v>
      </c>
      <c r="L25102">
        <v>0.36518670310595203</v>
      </c>
      <c r="M25102">
        <v>0.11066912279164599</v>
      </c>
      <c r="N25102">
        <v>5.2493496658992402</v>
      </c>
      <c r="O25102">
        <v>3.8179746523017699</v>
      </c>
      <c r="P25102">
        <v>6.3207782919296198</v>
      </c>
      <c r="Q25102">
        <v>0</v>
      </c>
      <c r="R25102" s="7">
        <v>1.1522334348429701E-6</v>
      </c>
      <c r="S25102">
        <v>0</v>
      </c>
    </row>
    <row r="25103" spans="1:19" x14ac:dyDescent="0.35">
      <c r="A25103">
        <v>19341</v>
      </c>
      <c r="B25103">
        <v>2040</v>
      </c>
      <c r="C25103">
        <v>6</v>
      </c>
      <c r="D25103">
        <v>1.22864986573224</v>
      </c>
      <c r="E25103">
        <v>1.2140588206288601</v>
      </c>
      <c r="F25103">
        <v>1.59799638700025</v>
      </c>
      <c r="G25103">
        <v>46222.825690344602</v>
      </c>
      <c r="H25103">
        <v>0.344325392821132</v>
      </c>
      <c r="I25103">
        <v>6.5008205345652798E-2</v>
      </c>
      <c r="J25103">
        <v>0.39721580418244201</v>
      </c>
      <c r="K25103">
        <v>8.8302682469572194E-2</v>
      </c>
      <c r="L25103">
        <v>0.365046677622757</v>
      </c>
      <c r="M25103">
        <v>0.102840480469311</v>
      </c>
      <c r="N25103">
        <v>5.1275979558725302</v>
      </c>
      <c r="O25103">
        <v>3.58790684737385</v>
      </c>
      <c r="P25103">
        <v>6.1013772411843199</v>
      </c>
      <c r="Q25103">
        <v>0</v>
      </c>
      <c r="R25103">
        <v>0</v>
      </c>
      <c r="S25103">
        <v>0</v>
      </c>
    </row>
    <row r="25104" spans="1:19" x14ac:dyDescent="0.35">
      <c r="A25104">
        <v>19342</v>
      </c>
      <c r="B25104">
        <v>2040</v>
      </c>
      <c r="C25104">
        <v>6</v>
      </c>
      <c r="D25104">
        <v>1.1640439908332101</v>
      </c>
      <c r="E25104">
        <v>1.0887029441031499</v>
      </c>
      <c r="F25104">
        <v>1.4956269613583</v>
      </c>
      <c r="G25104">
        <v>43009.908268817599</v>
      </c>
      <c r="H25104">
        <v>0.34847922957487198</v>
      </c>
      <c r="I25104">
        <v>5.6223363662883601E-2</v>
      </c>
      <c r="J25104">
        <v>0.381769485871992</v>
      </c>
      <c r="K25104">
        <v>8.48700985290681E-2</v>
      </c>
      <c r="L25104">
        <v>0.36668254543456702</v>
      </c>
      <c r="M25104">
        <v>9.9080997380076502E-2</v>
      </c>
      <c r="N25104">
        <v>5.0017243703508898</v>
      </c>
      <c r="O25104">
        <v>3.3502563738067601</v>
      </c>
      <c r="P25104">
        <v>5.8970884434706203</v>
      </c>
      <c r="Q25104">
        <v>0</v>
      </c>
      <c r="R25104">
        <v>0</v>
      </c>
      <c r="S25104">
        <v>0</v>
      </c>
    </row>
    <row r="25105" spans="1:19" x14ac:dyDescent="0.35">
      <c r="A25105">
        <v>19343</v>
      </c>
      <c r="B25105">
        <v>2040</v>
      </c>
      <c r="C25105">
        <v>6</v>
      </c>
      <c r="D25105">
        <v>1.1554749390896499</v>
      </c>
      <c r="E25105">
        <v>1.05104343233909</v>
      </c>
      <c r="F25105">
        <v>1.5107406182969001</v>
      </c>
      <c r="G25105">
        <v>40077.984736321501</v>
      </c>
      <c r="H25105">
        <v>0.33652734806168699</v>
      </c>
      <c r="I25105">
        <v>5.4196900313464302E-2</v>
      </c>
      <c r="J25105">
        <v>0.36563548909055799</v>
      </c>
      <c r="K25105">
        <v>8.5451294241292594E-2</v>
      </c>
      <c r="L25105">
        <v>0.35918999402304602</v>
      </c>
      <c r="M25105">
        <v>9.5060641055328896E-2</v>
      </c>
      <c r="N25105">
        <v>4.9669587464511498</v>
      </c>
      <c r="O25105">
        <v>3.35363084829208</v>
      </c>
      <c r="P25105">
        <v>5.9251454525246299</v>
      </c>
      <c r="Q25105">
        <v>0</v>
      </c>
      <c r="R25105">
        <v>0</v>
      </c>
      <c r="S25105">
        <v>0</v>
      </c>
    </row>
    <row r="25106" spans="1:19" x14ac:dyDescent="0.35">
      <c r="A25106">
        <v>19344</v>
      </c>
      <c r="B25106">
        <v>2040</v>
      </c>
      <c r="C25106">
        <v>6</v>
      </c>
      <c r="D25106">
        <v>1.14403103789111</v>
      </c>
      <c r="E25106">
        <v>1.0069127909307201</v>
      </c>
      <c r="F25106">
        <v>1.528413610196</v>
      </c>
      <c r="G25106">
        <v>38062.752116581403</v>
      </c>
      <c r="H25106">
        <v>0.32867875761502302</v>
      </c>
      <c r="I25106">
        <v>5.36880278848023E-2</v>
      </c>
      <c r="J25106">
        <v>0.351943209246667</v>
      </c>
      <c r="K25106">
        <v>8.7978402010478199E-2</v>
      </c>
      <c r="L25106">
        <v>0.35536026646759</v>
      </c>
      <c r="M25106">
        <v>9.3529627937538898E-2</v>
      </c>
      <c r="N25106">
        <v>4.9273105283515202</v>
      </c>
      <c r="O25106">
        <v>3.34928330815641</v>
      </c>
      <c r="P25106">
        <v>5.9735143956835</v>
      </c>
      <c r="Q25106">
        <v>0</v>
      </c>
      <c r="R25106">
        <v>0</v>
      </c>
      <c r="S25106">
        <v>0</v>
      </c>
    </row>
    <row r="25107" spans="1:19" x14ac:dyDescent="0.35">
      <c r="A25107">
        <v>19345</v>
      </c>
      <c r="B25107">
        <v>2040</v>
      </c>
      <c r="C25107">
        <v>6</v>
      </c>
      <c r="D25107">
        <v>0.41327260499125401</v>
      </c>
      <c r="E25107">
        <v>0.19023783202588401</v>
      </c>
      <c r="F25107">
        <v>0.74526041318722103</v>
      </c>
      <c r="G25107">
        <v>38431.618945581402</v>
      </c>
      <c r="H25107">
        <v>0.46047117457310899</v>
      </c>
      <c r="I25107">
        <v>9.1775144801456501E-2</v>
      </c>
      <c r="J25107">
        <v>0.64101281899543505</v>
      </c>
      <c r="K25107">
        <v>0.154260270123176</v>
      </c>
      <c r="L25107">
        <v>0.40543533248594699</v>
      </c>
      <c r="M25107">
        <v>0.112468209065793</v>
      </c>
      <c r="N25107">
        <v>3.3984021852002999</v>
      </c>
      <c r="O25107">
        <v>1.5777645682744199</v>
      </c>
      <c r="P25107">
        <v>4.6728082779083602</v>
      </c>
      <c r="Q25107">
        <v>0</v>
      </c>
      <c r="R25107">
        <v>0</v>
      </c>
      <c r="S25107">
        <v>0</v>
      </c>
    </row>
    <row r="25108" spans="1:19" x14ac:dyDescent="0.35">
      <c r="A25108">
        <v>19346</v>
      </c>
      <c r="B25108">
        <v>2040</v>
      </c>
      <c r="C25108">
        <v>6</v>
      </c>
      <c r="D25108">
        <v>0.41035814181105201</v>
      </c>
      <c r="E25108">
        <v>0.19316628639959299</v>
      </c>
      <c r="F25108">
        <v>0.71247477705572404</v>
      </c>
      <c r="G25108">
        <v>37320.107667544296</v>
      </c>
      <c r="H25108">
        <v>0.45110141585166302</v>
      </c>
      <c r="I25108">
        <v>8.86498222360418E-2</v>
      </c>
      <c r="J25108">
        <v>0.65889704506095703</v>
      </c>
      <c r="K25108">
        <v>0.15322838114222501</v>
      </c>
      <c r="L25108">
        <v>0.40599335723667501</v>
      </c>
      <c r="M25108">
        <v>0.10938325551821799</v>
      </c>
      <c r="N25108">
        <v>3.3802835067306898</v>
      </c>
      <c r="O25108">
        <v>1.5884531707338001</v>
      </c>
      <c r="P25108">
        <v>4.5906242769629797</v>
      </c>
      <c r="Q25108">
        <v>0</v>
      </c>
      <c r="R25108">
        <v>0</v>
      </c>
      <c r="S25108">
        <v>0</v>
      </c>
    </row>
    <row r="25109" spans="1:19" x14ac:dyDescent="0.35">
      <c r="A25109">
        <v>19347</v>
      </c>
      <c r="B25109">
        <v>2040</v>
      </c>
      <c r="C25109">
        <v>6</v>
      </c>
      <c r="D25109">
        <v>0.40382271189942198</v>
      </c>
      <c r="E25109">
        <v>0.19392023858937499</v>
      </c>
      <c r="F25109">
        <v>0.67746949226009601</v>
      </c>
      <c r="G25109">
        <v>36920.5638893949</v>
      </c>
      <c r="H25109">
        <v>0.443269335108195</v>
      </c>
      <c r="I25109">
        <v>8.6501580573391607E-2</v>
      </c>
      <c r="J25109">
        <v>0.67015734119479997</v>
      </c>
      <c r="K25109">
        <v>0.1546159568247</v>
      </c>
      <c r="L25109">
        <v>0.40917064354990701</v>
      </c>
      <c r="M25109">
        <v>0.107723580403725</v>
      </c>
      <c r="N25109">
        <v>3.3519583120271501</v>
      </c>
      <c r="O25109">
        <v>1.60094124665851</v>
      </c>
      <c r="P25109">
        <v>4.5010541759420999</v>
      </c>
      <c r="Q25109">
        <v>0</v>
      </c>
      <c r="R25109">
        <v>0</v>
      </c>
      <c r="S25109">
        <v>0</v>
      </c>
    </row>
    <row r="25110" spans="1:19" x14ac:dyDescent="0.35">
      <c r="A25110">
        <v>19348</v>
      </c>
      <c r="B25110">
        <v>2040</v>
      </c>
      <c r="C25110">
        <v>6</v>
      </c>
      <c r="D25110">
        <v>0.39713055834738697</v>
      </c>
      <c r="E25110">
        <v>0.194541491695327</v>
      </c>
      <c r="F25110">
        <v>0.642615025009178</v>
      </c>
      <c r="G25110">
        <v>37208.282377613999</v>
      </c>
      <c r="H25110">
        <v>0.43730035977894699</v>
      </c>
      <c r="I25110">
        <v>8.5553099713012101E-2</v>
      </c>
      <c r="J25110">
        <v>0.672885679242202</v>
      </c>
      <c r="K25110">
        <v>0.158124591449361</v>
      </c>
      <c r="L25110">
        <v>0.41392331238935398</v>
      </c>
      <c r="M25110">
        <v>0.107583940663872</v>
      </c>
      <c r="N25110">
        <v>3.32076203873177</v>
      </c>
      <c r="O25110">
        <v>1.61412066913621</v>
      </c>
      <c r="P25110">
        <v>4.4205739179653003</v>
      </c>
      <c r="Q25110">
        <v>0</v>
      </c>
      <c r="R25110">
        <v>0</v>
      </c>
      <c r="S25110">
        <v>0</v>
      </c>
    </row>
    <row r="25111" spans="1:19" x14ac:dyDescent="0.35">
      <c r="A25111">
        <v>19349</v>
      </c>
      <c r="B25111">
        <v>2040</v>
      </c>
      <c r="C25111">
        <v>6</v>
      </c>
      <c r="D25111">
        <v>0.39934312173341702</v>
      </c>
      <c r="E25111">
        <v>0.205259894934823</v>
      </c>
      <c r="F25111">
        <v>0.66300748217642202</v>
      </c>
      <c r="G25111">
        <v>39738.692258137999</v>
      </c>
      <c r="H25111">
        <v>0.43559148390854202</v>
      </c>
      <c r="I25111">
        <v>8.4222871493278506E-2</v>
      </c>
      <c r="J25111">
        <v>0.68405900725430402</v>
      </c>
      <c r="K25111">
        <v>0.15938861590945699</v>
      </c>
      <c r="L25111">
        <v>0.41078832712159302</v>
      </c>
      <c r="M25111">
        <v>0.106083317412691</v>
      </c>
      <c r="N25111">
        <v>3.32374394382003</v>
      </c>
      <c r="O25111">
        <v>1.69043792007154</v>
      </c>
      <c r="P25111">
        <v>4.4878915280545799</v>
      </c>
      <c r="Q25111">
        <v>0</v>
      </c>
      <c r="R25111">
        <v>0</v>
      </c>
      <c r="S25111">
        <v>0</v>
      </c>
    </row>
    <row r="25112" spans="1:19" x14ac:dyDescent="0.35">
      <c r="A25112">
        <v>19350</v>
      </c>
      <c r="B25112">
        <v>2040</v>
      </c>
      <c r="C25112">
        <v>6</v>
      </c>
      <c r="D25112">
        <v>0.40027309461073501</v>
      </c>
      <c r="E25112">
        <v>0.21482802384793501</v>
      </c>
      <c r="F25112">
        <v>0.67899870119793004</v>
      </c>
      <c r="G25112">
        <v>45660.610996556497</v>
      </c>
      <c r="H25112">
        <v>0.43456369613530699</v>
      </c>
      <c r="I25112">
        <v>8.3783258358678905E-2</v>
      </c>
      <c r="J25112">
        <v>0.69099065234906498</v>
      </c>
      <c r="K25112">
        <v>0.163130694581409</v>
      </c>
      <c r="L25112">
        <v>0.40869070599638502</v>
      </c>
      <c r="M25112">
        <v>0.106064376966282</v>
      </c>
      <c r="N25112">
        <v>3.31038142528132</v>
      </c>
      <c r="O25112">
        <v>1.7579691216978</v>
      </c>
      <c r="P25112">
        <v>4.5293823823650401</v>
      </c>
      <c r="Q25112" s="7">
        <v>7.2822826265934404E-5</v>
      </c>
      <c r="R25112">
        <v>1.2669909306207701E-3</v>
      </c>
      <c r="S25112" s="7">
        <v>2.77780452043754E-5</v>
      </c>
    </row>
    <row r="25113" spans="1:19" x14ac:dyDescent="0.35">
      <c r="A25113">
        <v>19351</v>
      </c>
      <c r="B25113">
        <v>2040</v>
      </c>
      <c r="C25113">
        <v>6</v>
      </c>
      <c r="D25113">
        <v>0.40090921000132801</v>
      </c>
      <c r="E25113">
        <v>0.22508957991805101</v>
      </c>
      <c r="F25113">
        <v>0.69500980605276697</v>
      </c>
      <c r="G25113">
        <v>51319.684487413797</v>
      </c>
      <c r="H25113">
        <v>0.43457094174727101</v>
      </c>
      <c r="I25113">
        <v>8.4017353524118293E-2</v>
      </c>
      <c r="J25113">
        <v>0.69299624477296795</v>
      </c>
      <c r="K25113">
        <v>0.16852115158713901</v>
      </c>
      <c r="L25113">
        <v>0.40848290748662303</v>
      </c>
      <c r="M25113">
        <v>0.107676058598574</v>
      </c>
      <c r="N25113">
        <v>3.2963480858203398</v>
      </c>
      <c r="O25113">
        <v>1.82285354511489</v>
      </c>
      <c r="P25113">
        <v>4.5702975065429197</v>
      </c>
      <c r="Q25113">
        <v>6.7989229225061398E-2</v>
      </c>
      <c r="R25113">
        <v>6.8490473929627205E-2</v>
      </c>
      <c r="S25113">
        <v>5.0739380788480497E-2</v>
      </c>
    </row>
    <row r="25114" spans="1:19" x14ac:dyDescent="0.35">
      <c r="A25114">
        <v>19352</v>
      </c>
      <c r="B25114">
        <v>2040</v>
      </c>
      <c r="C25114">
        <v>6</v>
      </c>
      <c r="D25114">
        <v>0.40218790944852101</v>
      </c>
      <c r="E25114">
        <v>0.2336122636223</v>
      </c>
      <c r="F25114">
        <v>0.71124225134904395</v>
      </c>
      <c r="G25114">
        <v>56342.634962271797</v>
      </c>
      <c r="H25114">
        <v>0.43760036058445101</v>
      </c>
      <c r="I25114">
        <v>8.5941417869824496E-2</v>
      </c>
      <c r="J25114">
        <v>0.69981181596668496</v>
      </c>
      <c r="K25114">
        <v>0.17527056183206399</v>
      </c>
      <c r="L25114">
        <v>0.40216681881116401</v>
      </c>
      <c r="M25114">
        <v>0.12063290030608401</v>
      </c>
      <c r="N25114">
        <v>3.2843491248888701</v>
      </c>
      <c r="O25114">
        <v>1.8797399715412</v>
      </c>
      <c r="P25114">
        <v>4.6083438495358697</v>
      </c>
      <c r="Q25114">
        <v>0.246547662180369</v>
      </c>
      <c r="R25114">
        <v>0.16852284256922201</v>
      </c>
      <c r="S25114">
        <v>0.13039701059112399</v>
      </c>
    </row>
    <row r="25115" spans="1:19" x14ac:dyDescent="0.35">
      <c r="A25115">
        <v>19353</v>
      </c>
      <c r="B25115">
        <v>2040</v>
      </c>
      <c r="C25115">
        <v>6</v>
      </c>
      <c r="D25115">
        <v>0.405080379278977</v>
      </c>
      <c r="E25115">
        <v>0.24408693208297799</v>
      </c>
      <c r="F25115">
        <v>0.72327922295200098</v>
      </c>
      <c r="G25115">
        <v>57906.090630879298</v>
      </c>
      <c r="H25115">
        <v>0.43978919568000002</v>
      </c>
      <c r="I25115">
        <v>9.0161348013216097E-2</v>
      </c>
      <c r="J25115">
        <v>0.70322360239843296</v>
      </c>
      <c r="K25115">
        <v>0.18558433341557701</v>
      </c>
      <c r="L25115">
        <v>0.39684184238112302</v>
      </c>
      <c r="M25115">
        <v>0.13745222694027701</v>
      </c>
      <c r="N25115">
        <v>3.27321055017961</v>
      </c>
      <c r="O25115">
        <v>1.93387913484332</v>
      </c>
      <c r="P25115">
        <v>4.6453107271460796</v>
      </c>
      <c r="Q25115">
        <v>0.255949873021042</v>
      </c>
      <c r="R25115">
        <v>0.157725019209036</v>
      </c>
      <c r="S25115">
        <v>0.12631629850368101</v>
      </c>
    </row>
    <row r="25116" spans="1:19" x14ac:dyDescent="0.35">
      <c r="A25116">
        <v>19354</v>
      </c>
      <c r="B25116">
        <v>2040</v>
      </c>
      <c r="C25116">
        <v>6</v>
      </c>
      <c r="D25116">
        <v>0.40843431414920101</v>
      </c>
      <c r="E25116">
        <v>0.25474911050099103</v>
      </c>
      <c r="F25116">
        <v>0.73553039642173501</v>
      </c>
      <c r="G25116">
        <v>57700.1349952897</v>
      </c>
      <c r="H25116">
        <v>0.44136016839451597</v>
      </c>
      <c r="I25116">
        <v>9.66072971019524E-2</v>
      </c>
      <c r="J25116">
        <v>0.70195422061159796</v>
      </c>
      <c r="K25116">
        <v>0.20031333171365001</v>
      </c>
      <c r="L25116">
        <v>0.39443386245275902</v>
      </c>
      <c r="M25116">
        <v>0.15829624046888999</v>
      </c>
      <c r="N25116">
        <v>3.2644446733211998</v>
      </c>
      <c r="O25116">
        <v>1.9891935935882299</v>
      </c>
      <c r="P25116">
        <v>4.67469696959704</v>
      </c>
      <c r="Q25116">
        <v>0.32523357253951402</v>
      </c>
      <c r="R25116">
        <v>0.217891849203765</v>
      </c>
      <c r="S25116">
        <v>0.20870629713469099</v>
      </c>
    </row>
    <row r="25117" spans="1:19" x14ac:dyDescent="0.35">
      <c r="A25117">
        <v>19355</v>
      </c>
      <c r="B25117">
        <v>2040</v>
      </c>
      <c r="C25117">
        <v>6</v>
      </c>
      <c r="D25117">
        <v>0.41530678177410502</v>
      </c>
      <c r="E25117">
        <v>0.26098784664133201</v>
      </c>
      <c r="F25117">
        <v>0.73838205943502799</v>
      </c>
      <c r="G25117">
        <v>57675.504323807298</v>
      </c>
      <c r="H25117">
        <v>0.43958702863966398</v>
      </c>
      <c r="I25117">
        <v>0.101638015333781</v>
      </c>
      <c r="J25117">
        <v>0.71040797505490305</v>
      </c>
      <c r="K25117">
        <v>0.228455346910376</v>
      </c>
      <c r="L25117">
        <v>0.3933095282215</v>
      </c>
      <c r="M25117">
        <v>0.16836110324548401</v>
      </c>
      <c r="N25117">
        <v>3.2626868336668502</v>
      </c>
      <c r="O25117">
        <v>2.0264561159184602</v>
      </c>
      <c r="P25117">
        <v>4.6960821089483602</v>
      </c>
      <c r="Q25117">
        <v>0.42240864356172397</v>
      </c>
      <c r="R25117">
        <v>0.28987520396489702</v>
      </c>
      <c r="S25117">
        <v>0.30785607199492498</v>
      </c>
    </row>
    <row r="25118" spans="1:19" x14ac:dyDescent="0.35">
      <c r="A25118">
        <v>19356</v>
      </c>
      <c r="B25118">
        <v>2040</v>
      </c>
      <c r="C25118">
        <v>6</v>
      </c>
      <c r="D25118">
        <v>0.42253801212614001</v>
      </c>
      <c r="E25118">
        <v>0.26799083443258298</v>
      </c>
      <c r="F25118">
        <v>0.74310205514927596</v>
      </c>
      <c r="G25118">
        <v>57277.745531856999</v>
      </c>
      <c r="H25118">
        <v>0.44008412785249701</v>
      </c>
      <c r="I25118">
        <v>0.109840679241057</v>
      </c>
      <c r="J25118">
        <v>0.71580905459993605</v>
      </c>
      <c r="K25118">
        <v>0.26509427354260801</v>
      </c>
      <c r="L25118">
        <v>0.397132454236094</v>
      </c>
      <c r="M25118">
        <v>0.181541534764698</v>
      </c>
      <c r="N25118">
        <v>3.26392135612467</v>
      </c>
      <c r="O25118">
        <v>2.0655510907696399</v>
      </c>
      <c r="P25118">
        <v>4.7291742663429401</v>
      </c>
      <c r="Q25118">
        <v>0.429690241670041</v>
      </c>
      <c r="R25118">
        <v>0.29753910679476298</v>
      </c>
      <c r="S25118">
        <v>0.33010057368319301</v>
      </c>
    </row>
    <row r="25119" spans="1:19" x14ac:dyDescent="0.35">
      <c r="A25119">
        <v>19357</v>
      </c>
      <c r="B25119">
        <v>2040</v>
      </c>
      <c r="C25119">
        <v>6</v>
      </c>
      <c r="D25119">
        <v>0.429712722670609</v>
      </c>
      <c r="E25119">
        <v>0.27473526508512103</v>
      </c>
      <c r="F25119">
        <v>0.74759874198787601</v>
      </c>
      <c r="G25119">
        <v>56353.7013041752</v>
      </c>
      <c r="H25119">
        <v>0.44126802098490497</v>
      </c>
      <c r="I25119">
        <v>0.120861314156005</v>
      </c>
      <c r="J25119">
        <v>0.71732198841270101</v>
      </c>
      <c r="K25119">
        <v>0.31101820752432702</v>
      </c>
      <c r="L25119">
        <v>0.405010113527146</v>
      </c>
      <c r="M25119">
        <v>0.19752844484981599</v>
      </c>
      <c r="N25119">
        <v>3.2684218861941501</v>
      </c>
      <c r="O25119">
        <v>2.1127410752870901</v>
      </c>
      <c r="P25119">
        <v>4.7666580445635702</v>
      </c>
      <c r="Q25119">
        <v>0.35487859736046501</v>
      </c>
      <c r="R25119">
        <v>0.24555269303388799</v>
      </c>
      <c r="S25119">
        <v>0.28165655412794499</v>
      </c>
    </row>
    <row r="25120" spans="1:19" x14ac:dyDescent="0.35">
      <c r="A25120">
        <v>19358</v>
      </c>
      <c r="B25120">
        <v>2040</v>
      </c>
      <c r="C25120">
        <v>6</v>
      </c>
      <c r="D25120">
        <v>0.43370461637095697</v>
      </c>
      <c r="E25120">
        <v>0.28007296802765502</v>
      </c>
      <c r="F25120">
        <v>0.74857023481670204</v>
      </c>
      <c r="G25120">
        <v>57012.700625413701</v>
      </c>
      <c r="H25120">
        <v>0.43970463277092398</v>
      </c>
      <c r="I25120">
        <v>0.118009423631538</v>
      </c>
      <c r="J25120">
        <v>0.73724396490618704</v>
      </c>
      <c r="K25120">
        <v>0.29069868778108099</v>
      </c>
      <c r="L25120">
        <v>0.40981613463216199</v>
      </c>
      <c r="M25120">
        <v>0.18903312305777401</v>
      </c>
      <c r="N25120">
        <v>3.2592862170507102</v>
      </c>
      <c r="O25120">
        <v>2.15654380710206</v>
      </c>
      <c r="P25120">
        <v>4.7765909266056097</v>
      </c>
      <c r="Q25120">
        <v>0.31145078558614298</v>
      </c>
      <c r="R25120">
        <v>0.210862786218902</v>
      </c>
      <c r="S25120">
        <v>0.261561658542109</v>
      </c>
    </row>
    <row r="25121" spans="1:19" x14ac:dyDescent="0.35">
      <c r="A25121">
        <v>19359</v>
      </c>
      <c r="B25121">
        <v>2040</v>
      </c>
      <c r="C25121">
        <v>6</v>
      </c>
      <c r="D25121">
        <v>0.43899646182287999</v>
      </c>
      <c r="E25121">
        <v>0.28719341656240699</v>
      </c>
      <c r="F25121">
        <v>0.75325842147179001</v>
      </c>
      <c r="G25121">
        <v>57490.610227630001</v>
      </c>
      <c r="H25121">
        <v>0.44006895382567202</v>
      </c>
      <c r="I25121">
        <v>0.11687403697739999</v>
      </c>
      <c r="J25121">
        <v>0.753660521127688</v>
      </c>
      <c r="K25121">
        <v>0.27462851441935199</v>
      </c>
      <c r="L25121">
        <v>0.41788436566610299</v>
      </c>
      <c r="M25121">
        <v>0.182802200531308</v>
      </c>
      <c r="N25121">
        <v>3.2489488549976202</v>
      </c>
      <c r="O25121">
        <v>2.21046603656937</v>
      </c>
      <c r="P25121">
        <v>4.7843319321920301</v>
      </c>
      <c r="Q25121">
        <v>0.27406432684866899</v>
      </c>
      <c r="R25121">
        <v>0.178518678705921</v>
      </c>
      <c r="S25121">
        <v>0.23631453477953199</v>
      </c>
    </row>
    <row r="25122" spans="1:19" x14ac:dyDescent="0.35">
      <c r="A25122">
        <v>19360</v>
      </c>
      <c r="B25122">
        <v>2040</v>
      </c>
      <c r="C25122">
        <v>6</v>
      </c>
      <c r="D25122">
        <v>0.44423850153444</v>
      </c>
      <c r="E25122">
        <v>0.29579042403182998</v>
      </c>
      <c r="F25122">
        <v>0.75779895551434695</v>
      </c>
      <c r="G25122">
        <v>58648.416342017699</v>
      </c>
      <c r="H25122">
        <v>0.44101982877965101</v>
      </c>
      <c r="I25122">
        <v>0.117185767393547</v>
      </c>
      <c r="J25122">
        <v>0.76191701463109596</v>
      </c>
      <c r="K25122">
        <v>0.26259554819084602</v>
      </c>
      <c r="L25122">
        <v>0.42785781830900999</v>
      </c>
      <c r="M25122">
        <v>0.178689249442889</v>
      </c>
      <c r="N25122">
        <v>3.2428793443392601</v>
      </c>
      <c r="O25122">
        <v>2.2707124733063599</v>
      </c>
      <c r="P25122">
        <v>4.7968437840290203</v>
      </c>
      <c r="Q25122">
        <v>0.218957555128628</v>
      </c>
      <c r="R25122">
        <v>0.18216675126391399</v>
      </c>
      <c r="S25122">
        <v>0.19565122847681399</v>
      </c>
    </row>
    <row r="25123" spans="1:19" x14ac:dyDescent="0.35">
      <c r="A25123">
        <v>19361</v>
      </c>
      <c r="B25123">
        <v>2040</v>
      </c>
      <c r="C25123">
        <v>6</v>
      </c>
      <c r="D25123">
        <v>0.43051690067675003</v>
      </c>
      <c r="E25123">
        <v>0.29725726543224601</v>
      </c>
      <c r="F25123">
        <v>0.75297897219112397</v>
      </c>
      <c r="G25123">
        <v>60163.7916364755</v>
      </c>
      <c r="H25123">
        <v>0.45270275576859198</v>
      </c>
      <c r="I25123">
        <v>0.104849657952236</v>
      </c>
      <c r="J25123">
        <v>0.775696280454507</v>
      </c>
      <c r="K25123">
        <v>0.239197625484566</v>
      </c>
      <c r="L25123">
        <v>0.437034884051343</v>
      </c>
      <c r="M25123">
        <v>0.15749118980308199</v>
      </c>
      <c r="N25123">
        <v>3.1863617930296502</v>
      </c>
      <c r="O25123">
        <v>2.2697985099906601</v>
      </c>
      <c r="P25123">
        <v>4.7437585057709599</v>
      </c>
      <c r="Q25123">
        <v>3.2291643399386498E-2</v>
      </c>
      <c r="R25123">
        <v>2.1519021705327698E-2</v>
      </c>
      <c r="S25123">
        <v>2.5712202192744799E-2</v>
      </c>
    </row>
    <row r="25124" spans="1:19" x14ac:dyDescent="0.35">
      <c r="A25124">
        <v>19362</v>
      </c>
      <c r="B25124">
        <v>2040</v>
      </c>
      <c r="C25124">
        <v>6</v>
      </c>
      <c r="D25124">
        <v>0.41728841059199101</v>
      </c>
      <c r="E25124">
        <v>0.29895702093999899</v>
      </c>
      <c r="F25124">
        <v>0.74974345046173796</v>
      </c>
      <c r="G25124">
        <v>59488.507219919098</v>
      </c>
      <c r="H25124">
        <v>0.46599742668719701</v>
      </c>
      <c r="I25124">
        <v>9.5460455088574397E-2</v>
      </c>
      <c r="J25124">
        <v>0.78391499299842304</v>
      </c>
      <c r="K25124">
        <v>0.221346943257446</v>
      </c>
      <c r="L25124">
        <v>0.44694293866885398</v>
      </c>
      <c r="M25124">
        <v>0.139911296361171</v>
      </c>
      <c r="N25124">
        <v>3.1395756989449501</v>
      </c>
      <c r="O25124">
        <v>2.2805060478496002</v>
      </c>
      <c r="P25124">
        <v>4.7192426420274201</v>
      </c>
      <c r="Q25124">
        <v>1.0676370771820301E-3</v>
      </c>
      <c r="R25124">
        <v>2.7282541863033602E-3</v>
      </c>
      <c r="S25124">
        <v>8.6473168181957604E-4</v>
      </c>
    </row>
    <row r="25125" spans="1:19" x14ac:dyDescent="0.35">
      <c r="A25125">
        <v>19363</v>
      </c>
      <c r="B25125">
        <v>2040</v>
      </c>
      <c r="C25125">
        <v>6</v>
      </c>
      <c r="D25125">
        <v>0.40412968981344299</v>
      </c>
      <c r="E25125">
        <v>0.300050253301753</v>
      </c>
      <c r="F25125">
        <v>0.74647401384697498</v>
      </c>
      <c r="G25125">
        <v>57405.081620310702</v>
      </c>
      <c r="H25125">
        <v>0.47923826897010902</v>
      </c>
      <c r="I25125">
        <v>8.9082717714553505E-2</v>
      </c>
      <c r="J25125">
        <v>0.78117562690602704</v>
      </c>
      <c r="K25125">
        <v>0.20887953352230401</v>
      </c>
      <c r="L25125">
        <v>0.45810572888198298</v>
      </c>
      <c r="M25125">
        <v>0.12637190035083401</v>
      </c>
      <c r="N25125">
        <v>3.0956417648050101</v>
      </c>
      <c r="O25125">
        <v>2.2916016402571899</v>
      </c>
      <c r="P25125">
        <v>4.6910420878658101</v>
      </c>
      <c r="Q25125">
        <v>0</v>
      </c>
      <c r="R25125" s="7">
        <v>9.5067007086279402E-7</v>
      </c>
      <c r="S25125">
        <v>0</v>
      </c>
    </row>
    <row r="25126" spans="1:19" x14ac:dyDescent="0.35">
      <c r="A25126">
        <v>19364</v>
      </c>
      <c r="B25126">
        <v>2040</v>
      </c>
      <c r="C25126">
        <v>6</v>
      </c>
      <c r="D25126">
        <v>0.392183521519264</v>
      </c>
      <c r="E25126">
        <v>0.301708189223024</v>
      </c>
      <c r="F25126">
        <v>0.74471521960645304</v>
      </c>
      <c r="G25126">
        <v>53634.473366395097</v>
      </c>
      <c r="H25126">
        <v>0.49369720846554199</v>
      </c>
      <c r="I25126">
        <v>8.8877678097800894E-2</v>
      </c>
      <c r="J25126">
        <v>0.78073240949999401</v>
      </c>
      <c r="K25126">
        <v>0.20359805407683901</v>
      </c>
      <c r="L25126">
        <v>0.46116693007981302</v>
      </c>
      <c r="M25126">
        <v>0.12519308606971799</v>
      </c>
      <c r="N25126">
        <v>3.05822637607318</v>
      </c>
      <c r="O25126">
        <v>2.3109276610343099</v>
      </c>
      <c r="P25126">
        <v>4.6674336860159604</v>
      </c>
      <c r="Q25126">
        <v>0</v>
      </c>
      <c r="R25126">
        <v>0</v>
      </c>
      <c r="S25126">
        <v>0</v>
      </c>
    </row>
    <row r="25127" spans="1:19" x14ac:dyDescent="0.35">
      <c r="A25127">
        <v>19365</v>
      </c>
      <c r="B25127">
        <v>2040</v>
      </c>
      <c r="C25127">
        <v>6</v>
      </c>
      <c r="D25127">
        <v>0.38086916791508602</v>
      </c>
      <c r="E25127">
        <v>0.301941875417997</v>
      </c>
      <c r="F25127">
        <v>0.74457669532664705</v>
      </c>
      <c r="G25127">
        <v>49611.125493238498</v>
      </c>
      <c r="H25127">
        <v>0.50790742716080195</v>
      </c>
      <c r="I25127">
        <v>9.0484345485206702E-2</v>
      </c>
      <c r="J25127">
        <v>0.77109395766503497</v>
      </c>
      <c r="K25127">
        <v>0.20094108938882499</v>
      </c>
      <c r="L25127">
        <v>0.465658129579479</v>
      </c>
      <c r="M25127">
        <v>0.12595579071316401</v>
      </c>
      <c r="N25127">
        <v>3.0306939866303302</v>
      </c>
      <c r="O25127">
        <v>2.3279642482540099</v>
      </c>
      <c r="P25127">
        <v>4.6559060152229703</v>
      </c>
      <c r="Q25127">
        <v>0</v>
      </c>
      <c r="R25127">
        <v>0</v>
      </c>
      <c r="S25127">
        <v>0</v>
      </c>
    </row>
    <row r="25128" spans="1:19" x14ac:dyDescent="0.35">
      <c r="A25128">
        <v>19366</v>
      </c>
      <c r="B25128">
        <v>2040</v>
      </c>
      <c r="C25128">
        <v>6</v>
      </c>
      <c r="D25128">
        <v>0.36953559720555701</v>
      </c>
      <c r="E25128">
        <v>0.30126842568221701</v>
      </c>
      <c r="F25128">
        <v>0.74438308272496101</v>
      </c>
      <c r="G25128">
        <v>46005.0168036057</v>
      </c>
      <c r="H25128">
        <v>0.52179477118530004</v>
      </c>
      <c r="I25128">
        <v>9.3808418037905697E-2</v>
      </c>
      <c r="J25128">
        <v>0.75404764515329703</v>
      </c>
      <c r="K25128">
        <v>0.201062446162798</v>
      </c>
      <c r="L25128">
        <v>0.47145405470490898</v>
      </c>
      <c r="M25128">
        <v>0.128928065930242</v>
      </c>
      <c r="N25128">
        <v>3.0002746864028702</v>
      </c>
      <c r="O25128">
        <v>2.3405334624487302</v>
      </c>
      <c r="P25128">
        <v>4.6369019645930001</v>
      </c>
      <c r="Q25128">
        <v>0</v>
      </c>
      <c r="R25128">
        <v>0</v>
      </c>
      <c r="S25128">
        <v>0</v>
      </c>
    </row>
    <row r="25129" spans="1:19" x14ac:dyDescent="0.35">
      <c r="A25129">
        <v>19367</v>
      </c>
      <c r="B25129">
        <v>2040</v>
      </c>
      <c r="C25129">
        <v>6</v>
      </c>
      <c r="D25129">
        <v>0.37096004617072798</v>
      </c>
      <c r="E25129">
        <v>0.30658785343449801</v>
      </c>
      <c r="F25129">
        <v>0.75131297929354302</v>
      </c>
      <c r="G25129">
        <v>42885.004094808603</v>
      </c>
      <c r="H25129">
        <v>0.52751694160853801</v>
      </c>
      <c r="I25129">
        <v>9.41814340660974E-2</v>
      </c>
      <c r="J25129">
        <v>0.75119570709241901</v>
      </c>
      <c r="K25129">
        <v>0.199078070592798</v>
      </c>
      <c r="L25129">
        <v>0.46857195995045697</v>
      </c>
      <c r="M25129">
        <v>0.126845554417547</v>
      </c>
      <c r="N25129">
        <v>3.0127282145196599</v>
      </c>
      <c r="O25129">
        <v>2.3603135560131299</v>
      </c>
      <c r="P25129">
        <v>4.66057176586067</v>
      </c>
      <c r="Q25129">
        <v>0</v>
      </c>
      <c r="R25129">
        <v>0</v>
      </c>
      <c r="S25129">
        <v>0</v>
      </c>
    </row>
    <row r="25130" spans="1:19" x14ac:dyDescent="0.35">
      <c r="A25130">
        <v>19368</v>
      </c>
      <c r="B25130">
        <v>2040</v>
      </c>
      <c r="C25130">
        <v>6</v>
      </c>
      <c r="D25130">
        <v>0.37277520945578702</v>
      </c>
      <c r="E25130">
        <v>0.31181230049338998</v>
      </c>
      <c r="F25130">
        <v>0.75754509728294395</v>
      </c>
      <c r="G25130">
        <v>40357.0868546415</v>
      </c>
      <c r="H25130">
        <v>0.53213895968398395</v>
      </c>
      <c r="I25130">
        <v>9.5982101703207395E-2</v>
      </c>
      <c r="J25130">
        <v>0.74513280242782098</v>
      </c>
      <c r="K25130">
        <v>0.199614153079815</v>
      </c>
      <c r="L25130">
        <v>0.46818721958023002</v>
      </c>
      <c r="M25130">
        <v>0.12661020947586199</v>
      </c>
      <c r="N25130">
        <v>3.0206514883986202</v>
      </c>
      <c r="O25130">
        <v>2.3764028416949201</v>
      </c>
      <c r="P25130">
        <v>4.6651427298569903</v>
      </c>
      <c r="Q25130">
        <v>0</v>
      </c>
      <c r="R25130">
        <v>0</v>
      </c>
      <c r="S25130">
        <v>0</v>
      </c>
    </row>
    <row r="25131" spans="1:19" x14ac:dyDescent="0.35">
      <c r="A25131">
        <v>19369</v>
      </c>
      <c r="B25131">
        <v>2040</v>
      </c>
      <c r="C25131">
        <v>6</v>
      </c>
      <c r="D25131">
        <v>0.31072625387945702</v>
      </c>
      <c r="E25131">
        <v>0.33379293062364601</v>
      </c>
      <c r="F25131">
        <v>0.66857231455914001</v>
      </c>
      <c r="G25131">
        <v>39565.6235685133</v>
      </c>
      <c r="H25131">
        <v>0.68902634775270899</v>
      </c>
      <c r="I25131">
        <v>0.108361274380775</v>
      </c>
      <c r="J25131">
        <v>0.29811435207860998</v>
      </c>
      <c r="K25131">
        <v>5.8864716447618003E-2</v>
      </c>
      <c r="L25131">
        <v>0.69536205861436995</v>
      </c>
      <c r="M25131">
        <v>0.17289535128631101</v>
      </c>
      <c r="N25131">
        <v>2.38610859003545</v>
      </c>
      <c r="O25131">
        <v>2.9443497252799502</v>
      </c>
      <c r="P25131">
        <v>4.4857442652587203</v>
      </c>
      <c r="Q25131">
        <v>0</v>
      </c>
      <c r="R25131">
        <v>0</v>
      </c>
      <c r="S25131">
        <v>0</v>
      </c>
    </row>
    <row r="25132" spans="1:19" x14ac:dyDescent="0.35">
      <c r="A25132">
        <v>19370</v>
      </c>
      <c r="B25132">
        <v>2040</v>
      </c>
      <c r="C25132">
        <v>6</v>
      </c>
      <c r="D25132">
        <v>0.31094912571132999</v>
      </c>
      <c r="E25132">
        <v>0.338677449471873</v>
      </c>
      <c r="F25132">
        <v>0.66701253708502695</v>
      </c>
      <c r="G25132">
        <v>38222.236579106298</v>
      </c>
      <c r="H25132">
        <v>0.68833399261251604</v>
      </c>
      <c r="I25132">
        <v>0.106587442781679</v>
      </c>
      <c r="J25132">
        <v>0.28447466515453101</v>
      </c>
      <c r="K25132">
        <v>5.6871658177230298E-2</v>
      </c>
      <c r="L25132">
        <v>0.69191607568843005</v>
      </c>
      <c r="M25132">
        <v>0.16775551824873899</v>
      </c>
      <c r="N25132">
        <v>2.38031786125971</v>
      </c>
      <c r="O25132">
        <v>2.9787879622043301</v>
      </c>
      <c r="P25132">
        <v>4.4893027864441004</v>
      </c>
      <c r="Q25132">
        <v>0</v>
      </c>
      <c r="R25132">
        <v>0</v>
      </c>
      <c r="S25132">
        <v>0</v>
      </c>
    </row>
    <row r="25133" spans="1:19" x14ac:dyDescent="0.35">
      <c r="A25133">
        <v>19371</v>
      </c>
      <c r="B25133">
        <v>2040</v>
      </c>
      <c r="C25133">
        <v>6</v>
      </c>
      <c r="D25133">
        <v>0.30940833659230499</v>
      </c>
      <c r="E25133">
        <v>0.33564725551006402</v>
      </c>
      <c r="F25133">
        <v>0.66448262982135597</v>
      </c>
      <c r="G25133">
        <v>37193.323459721702</v>
      </c>
      <c r="H25133">
        <v>0.68356364771074896</v>
      </c>
      <c r="I25133">
        <v>0.106382846848253</v>
      </c>
      <c r="J25133">
        <v>0.27391188080102702</v>
      </c>
      <c r="K25133">
        <v>5.55835360257547E-2</v>
      </c>
      <c r="L25133">
        <v>0.68717653808927603</v>
      </c>
      <c r="M25133">
        <v>0.164862002357714</v>
      </c>
      <c r="N25133">
        <v>2.3768767382854201</v>
      </c>
      <c r="O25133">
        <v>3.0142219161326702</v>
      </c>
      <c r="P25133">
        <v>4.4845356911151804</v>
      </c>
      <c r="Q25133">
        <v>0</v>
      </c>
      <c r="R25133">
        <v>0</v>
      </c>
      <c r="S25133">
        <v>0</v>
      </c>
    </row>
    <row r="25134" spans="1:19" x14ac:dyDescent="0.35">
      <c r="A25134">
        <v>19372</v>
      </c>
      <c r="B25134">
        <v>2040</v>
      </c>
      <c r="C25134">
        <v>6</v>
      </c>
      <c r="D25134">
        <v>0.30707823528815997</v>
      </c>
      <c r="E25134">
        <v>0.333089156643877</v>
      </c>
      <c r="F25134">
        <v>0.661659048196929</v>
      </c>
      <c r="G25134">
        <v>37034.547415791698</v>
      </c>
      <c r="H25134">
        <v>0.67556516011896295</v>
      </c>
      <c r="I25134">
        <v>0.107895443661901</v>
      </c>
      <c r="J25134">
        <v>0.26632965468650699</v>
      </c>
      <c r="K25134">
        <v>5.5010068797191697E-2</v>
      </c>
      <c r="L25134">
        <v>0.68073405337753201</v>
      </c>
      <c r="M25134">
        <v>0.16373336937716901</v>
      </c>
      <c r="N25134">
        <v>2.3744749580319202</v>
      </c>
      <c r="O25134">
        <v>3.04758104657297</v>
      </c>
      <c r="P25134">
        <v>4.4763481327065797</v>
      </c>
      <c r="Q25134">
        <v>0</v>
      </c>
      <c r="R25134">
        <v>0</v>
      </c>
      <c r="S25134">
        <v>0</v>
      </c>
    </row>
    <row r="25135" spans="1:19" x14ac:dyDescent="0.35">
      <c r="A25135">
        <v>19373</v>
      </c>
      <c r="B25135">
        <v>2040</v>
      </c>
      <c r="C25135">
        <v>6</v>
      </c>
      <c r="D25135">
        <v>0.30643763506416599</v>
      </c>
      <c r="E25135">
        <v>0.39786006528620699</v>
      </c>
      <c r="F25135">
        <v>0.660995649094968</v>
      </c>
      <c r="G25135">
        <v>40355.956407794998</v>
      </c>
      <c r="H25135">
        <v>0.67634506125830396</v>
      </c>
      <c r="I25135">
        <v>0.10809923276464301</v>
      </c>
      <c r="J25135">
        <v>0.25565134998848499</v>
      </c>
      <c r="K25135">
        <v>5.4311582724344901E-2</v>
      </c>
      <c r="L25135">
        <v>0.67716193339402497</v>
      </c>
      <c r="M25135">
        <v>0.16193482237126899</v>
      </c>
      <c r="N25135">
        <v>2.3821177791015802</v>
      </c>
      <c r="O25135">
        <v>3.3704163406179002</v>
      </c>
      <c r="P25135">
        <v>4.4575102433388896</v>
      </c>
      <c r="Q25135">
        <v>0</v>
      </c>
      <c r="R25135">
        <v>0</v>
      </c>
      <c r="S25135">
        <v>0</v>
      </c>
    </row>
    <row r="25136" spans="1:19" x14ac:dyDescent="0.35">
      <c r="A25136">
        <v>19374</v>
      </c>
      <c r="B25136">
        <v>2040</v>
      </c>
      <c r="C25136">
        <v>6</v>
      </c>
      <c r="D25136">
        <v>0.30573579382626698</v>
      </c>
      <c r="E25136">
        <v>0.45657318717767997</v>
      </c>
      <c r="F25136">
        <v>0.65969933608371301</v>
      </c>
      <c r="G25136">
        <v>49188.923494388102</v>
      </c>
      <c r="H25136">
        <v>0.67588321614486302</v>
      </c>
      <c r="I25136">
        <v>0.110169910096047</v>
      </c>
      <c r="J25136">
        <v>0.24819041670547101</v>
      </c>
      <c r="K25136">
        <v>5.4176036690356297E-2</v>
      </c>
      <c r="L25136">
        <v>0.66973822488074897</v>
      </c>
      <c r="M25136">
        <v>0.16179815742578099</v>
      </c>
      <c r="N25136">
        <v>2.39135514097525</v>
      </c>
      <c r="O25136">
        <v>3.65136174625647</v>
      </c>
      <c r="P25136">
        <v>4.4294315382542004</v>
      </c>
      <c r="Q25136">
        <v>0</v>
      </c>
      <c r="R25136">
        <v>0</v>
      </c>
      <c r="S25136">
        <v>0</v>
      </c>
    </row>
    <row r="25137" spans="1:19" x14ac:dyDescent="0.35">
      <c r="A25137">
        <v>19375</v>
      </c>
      <c r="B25137">
        <v>2040</v>
      </c>
      <c r="C25137">
        <v>6</v>
      </c>
      <c r="D25137">
        <v>0.30499925028881197</v>
      </c>
      <c r="E25137">
        <v>0.51555051245688299</v>
      </c>
      <c r="F25137">
        <v>0.65850179858731495</v>
      </c>
      <c r="G25137">
        <v>54077.476583935699</v>
      </c>
      <c r="H25137">
        <v>0.67209507587247697</v>
      </c>
      <c r="I25137">
        <v>0.113809441815979</v>
      </c>
      <c r="J25137">
        <v>0.24400448104443401</v>
      </c>
      <c r="K25137">
        <v>5.4649641589057503E-2</v>
      </c>
      <c r="L25137">
        <v>0.65800430494817597</v>
      </c>
      <c r="M25137">
        <v>0.163736821561586</v>
      </c>
      <c r="N25137">
        <v>2.3960591054621401</v>
      </c>
      <c r="O25137">
        <v>3.9212687592112698</v>
      </c>
      <c r="P25137">
        <v>4.3998117867432596</v>
      </c>
      <c r="Q25137">
        <v>4.4104121565275801E-2</v>
      </c>
      <c r="R25137">
        <v>5.3567948967447002E-2</v>
      </c>
      <c r="S25137">
        <v>3.84075969461109E-2</v>
      </c>
    </row>
    <row r="25138" spans="1:19" x14ac:dyDescent="0.35">
      <c r="A25138">
        <v>19376</v>
      </c>
      <c r="B25138">
        <v>2040</v>
      </c>
      <c r="C25138">
        <v>6</v>
      </c>
      <c r="D25138">
        <v>0.30556419886779601</v>
      </c>
      <c r="E25138">
        <v>0.57162227207011096</v>
      </c>
      <c r="F25138">
        <v>0.65576902213601995</v>
      </c>
      <c r="G25138">
        <v>57890.262855577799</v>
      </c>
      <c r="H25138">
        <v>0.67521930143438702</v>
      </c>
      <c r="I25138">
        <v>0.119687146490041</v>
      </c>
      <c r="J25138">
        <v>0.23979135823901501</v>
      </c>
      <c r="K25138">
        <v>5.3939906274633603E-2</v>
      </c>
      <c r="L25138">
        <v>0.64989006062757904</v>
      </c>
      <c r="M25138">
        <v>0.17979903195066901</v>
      </c>
      <c r="N25138">
        <v>2.3992154624908602</v>
      </c>
      <c r="O25138">
        <v>4.1498458085941996</v>
      </c>
      <c r="P25138">
        <v>4.3725973803448097</v>
      </c>
      <c r="Q25138">
        <v>0.225848522691423</v>
      </c>
      <c r="R25138">
        <v>0.18452978212201501</v>
      </c>
      <c r="S25138">
        <v>0.10402105530792</v>
      </c>
    </row>
    <row r="25139" spans="1:19" x14ac:dyDescent="0.35">
      <c r="A25139">
        <v>19377</v>
      </c>
      <c r="B25139">
        <v>2040</v>
      </c>
      <c r="C25139">
        <v>6</v>
      </c>
      <c r="D25139">
        <v>0.30738745688848101</v>
      </c>
      <c r="E25139">
        <v>0.63483069183836305</v>
      </c>
      <c r="F25139">
        <v>0.652576546762203</v>
      </c>
      <c r="G25139">
        <v>58307.000039397702</v>
      </c>
      <c r="H25139">
        <v>0.67683243575327001</v>
      </c>
      <c r="I25139">
        <v>0.12812628263341599</v>
      </c>
      <c r="J25139">
        <v>0.23993683083371001</v>
      </c>
      <c r="K25139">
        <v>5.4683458892042097E-2</v>
      </c>
      <c r="L25139">
        <v>0.63838871167956002</v>
      </c>
      <c r="M25139">
        <v>0.19982295415406301</v>
      </c>
      <c r="N25139">
        <v>2.3980387285489502</v>
      </c>
      <c r="O25139">
        <v>4.3808175155918896</v>
      </c>
      <c r="P25139">
        <v>4.3521600352149798</v>
      </c>
      <c r="Q25139">
        <v>0.22565664523252699</v>
      </c>
      <c r="R25139">
        <v>0.17624933427869899</v>
      </c>
      <c r="S25139">
        <v>0.101011760052795</v>
      </c>
    </row>
    <row r="25140" spans="1:19" x14ac:dyDescent="0.35">
      <c r="A25140">
        <v>19378</v>
      </c>
      <c r="B25140">
        <v>2040</v>
      </c>
      <c r="C25140">
        <v>6</v>
      </c>
      <c r="D25140">
        <v>0.309584821445411</v>
      </c>
      <c r="E25140">
        <v>0.69861139212472101</v>
      </c>
      <c r="F25140">
        <v>0.64979294351264405</v>
      </c>
      <c r="G25140">
        <v>57903.831604728701</v>
      </c>
      <c r="H25140">
        <v>0.67471503095077701</v>
      </c>
      <c r="I25140">
        <v>0.13957551452057099</v>
      </c>
      <c r="J25140">
        <v>0.24400819122217099</v>
      </c>
      <c r="K25140">
        <v>5.6899205343632603E-2</v>
      </c>
      <c r="L25140">
        <v>0.62306546688383402</v>
      </c>
      <c r="M25140">
        <v>0.22408819502840299</v>
      </c>
      <c r="N25140">
        <v>2.39606152698313</v>
      </c>
      <c r="O25140">
        <v>4.6268786951637297</v>
      </c>
      <c r="P25140">
        <v>4.3309427287547901</v>
      </c>
      <c r="Q25140">
        <v>0.279653452704137</v>
      </c>
      <c r="R25140">
        <v>0.25278273689062303</v>
      </c>
      <c r="S25140">
        <v>0.17397144365243</v>
      </c>
    </row>
    <row r="25141" spans="1:19" x14ac:dyDescent="0.35">
      <c r="A25141">
        <v>19379</v>
      </c>
      <c r="B25141">
        <v>2040</v>
      </c>
      <c r="C25141">
        <v>6</v>
      </c>
      <c r="D25141">
        <v>0.31729885495556798</v>
      </c>
      <c r="E25141">
        <v>0.69117960301555204</v>
      </c>
      <c r="F25141">
        <v>0.65505613775967897</v>
      </c>
      <c r="G25141">
        <v>58342.661086652202</v>
      </c>
      <c r="H25141">
        <v>0.67933772582184304</v>
      </c>
      <c r="I25141">
        <v>0.145368912301826</v>
      </c>
      <c r="J25141">
        <v>0.237653501258098</v>
      </c>
      <c r="K25141">
        <v>6.4430542618289899E-2</v>
      </c>
      <c r="L25141">
        <v>0.613227187279756</v>
      </c>
      <c r="M25141">
        <v>0.22834110882457001</v>
      </c>
      <c r="N25141">
        <v>2.4127102188263798</v>
      </c>
      <c r="O25141">
        <v>4.5533194521933797</v>
      </c>
      <c r="P25141">
        <v>4.3551567425136204</v>
      </c>
      <c r="Q25141">
        <v>0.36180983781077602</v>
      </c>
      <c r="R25141">
        <v>0.34315212638117398</v>
      </c>
      <c r="S25141">
        <v>0.26305171758539497</v>
      </c>
    </row>
    <row r="25142" spans="1:19" x14ac:dyDescent="0.35">
      <c r="A25142">
        <v>19380</v>
      </c>
      <c r="B25142">
        <v>2040</v>
      </c>
      <c r="C25142">
        <v>6</v>
      </c>
      <c r="D25142">
        <v>0.32503156764334801</v>
      </c>
      <c r="E25142">
        <v>0.68832890973125904</v>
      </c>
      <c r="F25142">
        <v>0.66058898370672403</v>
      </c>
      <c r="G25142">
        <v>58771.386324004598</v>
      </c>
      <c r="H25142">
        <v>0.68321172445755796</v>
      </c>
      <c r="I25142">
        <v>0.15393236001851901</v>
      </c>
      <c r="J25142">
        <v>0.23404581838177799</v>
      </c>
      <c r="K25142">
        <v>7.4965967122496993E-2</v>
      </c>
      <c r="L25142">
        <v>0.60116048683166901</v>
      </c>
      <c r="M25142">
        <v>0.23542584573538</v>
      </c>
      <c r="N25142">
        <v>2.4261234841458701</v>
      </c>
      <c r="O25142">
        <v>4.50717763028024</v>
      </c>
      <c r="P25142">
        <v>4.3773462780321903</v>
      </c>
      <c r="Q25142">
        <v>0.36317368088971402</v>
      </c>
      <c r="R25142">
        <v>0.355243557158473</v>
      </c>
      <c r="S25142">
        <v>0.28349909773901699</v>
      </c>
    </row>
    <row r="25143" spans="1:19" x14ac:dyDescent="0.35">
      <c r="A25143">
        <v>19381</v>
      </c>
      <c r="B25143">
        <v>2040</v>
      </c>
      <c r="C25143">
        <v>6</v>
      </c>
      <c r="D25143">
        <v>0.33293355065840102</v>
      </c>
      <c r="E25143">
        <v>0.68470931711692595</v>
      </c>
      <c r="F25143">
        <v>0.66608845944781203</v>
      </c>
      <c r="G25143">
        <v>56862.980223560997</v>
      </c>
      <c r="H25143">
        <v>0.68407523794757097</v>
      </c>
      <c r="I25143">
        <v>0.165770256734905</v>
      </c>
      <c r="J25143">
        <v>0.234867823115566</v>
      </c>
      <c r="K25143">
        <v>8.8777304264820195E-2</v>
      </c>
      <c r="L25143">
        <v>0.587563959436876</v>
      </c>
      <c r="M25143">
        <v>0.24570647615847499</v>
      </c>
      <c r="N25143">
        <v>2.4439146174185198</v>
      </c>
      <c r="O25143">
        <v>4.4726951058326101</v>
      </c>
      <c r="P25143">
        <v>4.3980189591735304</v>
      </c>
      <c r="Q25143">
        <v>0.290172836244393</v>
      </c>
      <c r="R25143">
        <v>0.29494417996662797</v>
      </c>
      <c r="S25143">
        <v>0.24013753494874801</v>
      </c>
    </row>
    <row r="25144" spans="1:19" x14ac:dyDescent="0.35">
      <c r="A25144">
        <v>19382</v>
      </c>
      <c r="B25144">
        <v>2040</v>
      </c>
      <c r="C25144">
        <v>6</v>
      </c>
      <c r="D25144">
        <v>0.33916541124261201</v>
      </c>
      <c r="E25144">
        <v>0.675421511044209</v>
      </c>
      <c r="F25144">
        <v>0.668923432059086</v>
      </c>
      <c r="G25144">
        <v>57552.383999776997</v>
      </c>
      <c r="H25144">
        <v>0.70020746748691898</v>
      </c>
      <c r="I25144">
        <v>0.16294265917807901</v>
      </c>
      <c r="J25144">
        <v>0.229559783719433</v>
      </c>
      <c r="K25144">
        <v>8.0792839823348894E-2</v>
      </c>
      <c r="L25144">
        <v>0.58985516727916398</v>
      </c>
      <c r="M25144">
        <v>0.22852236783771299</v>
      </c>
      <c r="N25144">
        <v>2.4615088792357902</v>
      </c>
      <c r="O25144">
        <v>4.4102131182783504</v>
      </c>
      <c r="P25144">
        <v>4.4069292894264498</v>
      </c>
      <c r="Q25144">
        <v>0.245444059959845</v>
      </c>
      <c r="R25144">
        <v>0.25675569723978903</v>
      </c>
      <c r="S25144">
        <v>0.22249282529690101</v>
      </c>
    </row>
    <row r="25145" spans="1:19" x14ac:dyDescent="0.35">
      <c r="A25145">
        <v>19383</v>
      </c>
      <c r="B25145">
        <v>2040</v>
      </c>
      <c r="C25145">
        <v>6</v>
      </c>
      <c r="D25145">
        <v>0.344981208711724</v>
      </c>
      <c r="E25145">
        <v>0.67294185069203105</v>
      </c>
      <c r="F25145">
        <v>0.67274525907313099</v>
      </c>
      <c r="G25145">
        <v>58288.168057486801</v>
      </c>
      <c r="H25145">
        <v>0.71332760160320396</v>
      </c>
      <c r="I25145">
        <v>0.16205925680621899</v>
      </c>
      <c r="J25145">
        <v>0.22780794706999899</v>
      </c>
      <c r="K25145">
        <v>7.4552884441328293E-2</v>
      </c>
      <c r="L25145">
        <v>0.58984647335487295</v>
      </c>
      <c r="M25145">
        <v>0.214656113673307</v>
      </c>
      <c r="N25145">
        <v>2.47383468099589</v>
      </c>
      <c r="O25145">
        <v>4.3707368555539601</v>
      </c>
      <c r="P25145">
        <v>4.4086228680817401</v>
      </c>
      <c r="Q25145">
        <v>0.21310775669186699</v>
      </c>
      <c r="R25145">
        <v>0.22141282852376401</v>
      </c>
      <c r="S25145">
        <v>0.19883564098307599</v>
      </c>
    </row>
    <row r="25146" spans="1:19" x14ac:dyDescent="0.35">
      <c r="A25146">
        <v>19384</v>
      </c>
      <c r="B25146">
        <v>2040</v>
      </c>
      <c r="C25146">
        <v>6</v>
      </c>
      <c r="D25146">
        <v>0.35075894820828801</v>
      </c>
      <c r="E25146">
        <v>0.67150292007119605</v>
      </c>
      <c r="F25146">
        <v>0.67680451107966899</v>
      </c>
      <c r="G25146">
        <v>59957.203146571897</v>
      </c>
      <c r="H25146">
        <v>0.71930816482404003</v>
      </c>
      <c r="I25146">
        <v>0.16371698569064599</v>
      </c>
      <c r="J25146">
        <v>0.228741302368202</v>
      </c>
      <c r="K25146">
        <v>6.9907274261764005E-2</v>
      </c>
      <c r="L25146">
        <v>0.58762979759749601</v>
      </c>
      <c r="M25146">
        <v>0.20354327013611101</v>
      </c>
      <c r="N25146">
        <v>2.4904713436672599</v>
      </c>
      <c r="O25146">
        <v>4.3484747322823303</v>
      </c>
      <c r="P25146">
        <v>4.4125466960779196</v>
      </c>
      <c r="Q25146">
        <v>0.188689426299152</v>
      </c>
      <c r="R25146">
        <v>0.24064950166961499</v>
      </c>
      <c r="S25146">
        <v>0.17711746051243299</v>
      </c>
    </row>
    <row r="25147" spans="1:19" x14ac:dyDescent="0.35">
      <c r="A25147">
        <v>19385</v>
      </c>
      <c r="B25147">
        <v>2040</v>
      </c>
      <c r="C25147">
        <v>6</v>
      </c>
      <c r="D25147">
        <v>0.34898589954213</v>
      </c>
      <c r="E25147">
        <v>0.62420471524019505</v>
      </c>
      <c r="F25147">
        <v>0.67365829128300603</v>
      </c>
      <c r="G25147">
        <v>60580.052917726498</v>
      </c>
      <c r="H25147">
        <v>0.727745438819829</v>
      </c>
      <c r="I25147">
        <v>0.149714065702273</v>
      </c>
      <c r="J25147">
        <v>0.22556412965754299</v>
      </c>
      <c r="K25147">
        <v>6.2896080791404796E-2</v>
      </c>
      <c r="L25147">
        <v>0.58843966567508199</v>
      </c>
      <c r="M25147">
        <v>0.1819351502904</v>
      </c>
      <c r="N25147">
        <v>2.4956769087020398</v>
      </c>
      <c r="O25147">
        <v>4.1737501691454204</v>
      </c>
      <c r="P25147">
        <v>4.3822446637518802</v>
      </c>
      <c r="Q25147">
        <v>6.6095585053450702E-3</v>
      </c>
      <c r="R25147">
        <v>2.2028753620838299E-2</v>
      </c>
      <c r="S25147">
        <v>1.07431861316573E-2</v>
      </c>
    </row>
    <row r="25148" spans="1:19" x14ac:dyDescent="0.35">
      <c r="A25148">
        <v>19386</v>
      </c>
      <c r="B25148">
        <v>2040</v>
      </c>
      <c r="C25148">
        <v>6</v>
      </c>
      <c r="D25148">
        <v>0.34715025613280398</v>
      </c>
      <c r="E25148">
        <v>0.58071591153478397</v>
      </c>
      <c r="F25148">
        <v>0.67052452060325596</v>
      </c>
      <c r="G25148">
        <v>61464.171857659698</v>
      </c>
      <c r="H25148">
        <v>0.73014157356031095</v>
      </c>
      <c r="I25148">
        <v>0.138966060070357</v>
      </c>
      <c r="J25148">
        <v>0.22408714695536699</v>
      </c>
      <c r="K25148">
        <v>5.7891310295899799E-2</v>
      </c>
      <c r="L25148">
        <v>0.58884625717076799</v>
      </c>
      <c r="M25148">
        <v>0.16468545033533399</v>
      </c>
      <c r="N25148">
        <v>2.5022861095337401</v>
      </c>
      <c r="O25148">
        <v>4.0483729898887697</v>
      </c>
      <c r="P25148">
        <v>4.3595639181736097</v>
      </c>
      <c r="Q25148">
        <v>1.6347384113967901E-3</v>
      </c>
      <c r="R25148">
        <v>6.96253383413847E-3</v>
      </c>
      <c r="S25148">
        <v>1.1249096802584001E-3</v>
      </c>
    </row>
    <row r="25149" spans="1:19" x14ac:dyDescent="0.35">
      <c r="A25149">
        <v>19387</v>
      </c>
      <c r="B25149">
        <v>2040</v>
      </c>
      <c r="C25149">
        <v>6</v>
      </c>
      <c r="D25149">
        <v>0.345171163800778</v>
      </c>
      <c r="E25149">
        <v>0.53804473147727605</v>
      </c>
      <c r="F25149">
        <v>0.66702003695215195</v>
      </c>
      <c r="G25149">
        <v>60139.299872945601</v>
      </c>
      <c r="H25149">
        <v>0.72640630786626903</v>
      </c>
      <c r="I25149">
        <v>0.13154300008012601</v>
      </c>
      <c r="J25149">
        <v>0.224539428194652</v>
      </c>
      <c r="K25149">
        <v>5.4927633902797597E-2</v>
      </c>
      <c r="L25149">
        <v>0.58806108492815601</v>
      </c>
      <c r="M25149">
        <v>0.15215024631466001</v>
      </c>
      <c r="N25149">
        <v>2.5109258632435201</v>
      </c>
      <c r="O25149">
        <v>3.9347718003846501</v>
      </c>
      <c r="P25149">
        <v>4.3406667549452802</v>
      </c>
      <c r="Q25149">
        <v>0</v>
      </c>
      <c r="R25149">
        <v>0</v>
      </c>
      <c r="S25149">
        <v>0</v>
      </c>
    </row>
    <row r="25150" spans="1:19" x14ac:dyDescent="0.35">
      <c r="A25150">
        <v>19388</v>
      </c>
      <c r="B25150">
        <v>2040</v>
      </c>
      <c r="C25150">
        <v>6</v>
      </c>
      <c r="D25150">
        <v>0.34388288031918801</v>
      </c>
      <c r="E25150">
        <v>0.49892003948691199</v>
      </c>
      <c r="F25150">
        <v>0.66541276824837903</v>
      </c>
      <c r="G25150">
        <v>56184.554767538597</v>
      </c>
      <c r="H25150">
        <v>0.72466562231996001</v>
      </c>
      <c r="I25150">
        <v>0.13017917835798601</v>
      </c>
      <c r="J25150">
        <v>0.22716712058570199</v>
      </c>
      <c r="K25150">
        <v>5.6053362115326501E-2</v>
      </c>
      <c r="L25150">
        <v>0.59458140759371603</v>
      </c>
      <c r="M25150">
        <v>0.14892466919314001</v>
      </c>
      <c r="N25150">
        <v>2.5178800897792999</v>
      </c>
      <c r="O25150">
        <v>3.8323592825894299</v>
      </c>
      <c r="P25150">
        <v>4.32614006798749</v>
      </c>
      <c r="Q25150">
        <v>0</v>
      </c>
      <c r="R25150">
        <v>0</v>
      </c>
      <c r="S25150">
        <v>0</v>
      </c>
    </row>
    <row r="25151" spans="1:19" x14ac:dyDescent="0.35">
      <c r="A25151">
        <v>19389</v>
      </c>
      <c r="B25151">
        <v>2040</v>
      </c>
      <c r="C25151">
        <v>6</v>
      </c>
      <c r="D25151">
        <v>0.344393820830661</v>
      </c>
      <c r="E25151">
        <v>0.45483447459710802</v>
      </c>
      <c r="F25151">
        <v>0.66493441772222805</v>
      </c>
      <c r="G25151">
        <v>51215.923250888998</v>
      </c>
      <c r="H25151">
        <v>0.71833520881993296</v>
      </c>
      <c r="I25151">
        <v>0.130679503331808</v>
      </c>
      <c r="J25151">
        <v>0.23160612972054101</v>
      </c>
      <c r="K25151">
        <v>5.8042263156085502E-2</v>
      </c>
      <c r="L25151">
        <v>0.59706715857140802</v>
      </c>
      <c r="M25151">
        <v>0.147796537326676</v>
      </c>
      <c r="N25151">
        <v>2.53282866400352</v>
      </c>
      <c r="O25151">
        <v>3.70664054298839</v>
      </c>
      <c r="P25151">
        <v>4.3211402817314699</v>
      </c>
      <c r="Q25151">
        <v>0</v>
      </c>
      <c r="R25151">
        <v>0</v>
      </c>
      <c r="S25151">
        <v>0</v>
      </c>
    </row>
    <row r="25152" spans="1:19" x14ac:dyDescent="0.35">
      <c r="A25152">
        <v>19390</v>
      </c>
      <c r="B25152">
        <v>2040</v>
      </c>
      <c r="C25152">
        <v>6</v>
      </c>
      <c r="D25152">
        <v>0.34518988833812497</v>
      </c>
      <c r="E25152">
        <v>0.40960881250549103</v>
      </c>
      <c r="F25152">
        <v>0.66413829202968</v>
      </c>
      <c r="G25152">
        <v>47388.777432001101</v>
      </c>
      <c r="H25152">
        <v>0.70582125055924305</v>
      </c>
      <c r="I25152">
        <v>0.132965834737026</v>
      </c>
      <c r="J25152">
        <v>0.238126710483718</v>
      </c>
      <c r="K25152">
        <v>6.0972002472210102E-2</v>
      </c>
      <c r="L25152">
        <v>0.59555155307503505</v>
      </c>
      <c r="M25152">
        <v>0.148640902294222</v>
      </c>
      <c r="N25152">
        <v>2.54464533389292</v>
      </c>
      <c r="O25152">
        <v>3.5493555896502502</v>
      </c>
      <c r="P25152">
        <v>4.3172341404285497</v>
      </c>
      <c r="Q25152">
        <v>0</v>
      </c>
      <c r="R25152">
        <v>0</v>
      </c>
      <c r="S25152">
        <v>0</v>
      </c>
    </row>
    <row r="25153" spans="1:19" x14ac:dyDescent="0.35">
      <c r="A25153">
        <v>19391</v>
      </c>
      <c r="B25153">
        <v>2040</v>
      </c>
      <c r="C25153">
        <v>6</v>
      </c>
      <c r="D25153">
        <v>0.35869348144794899</v>
      </c>
      <c r="E25153">
        <v>0.411736093527034</v>
      </c>
      <c r="F25153">
        <v>0.66086783308302299</v>
      </c>
      <c r="G25153">
        <v>44176.603890475802</v>
      </c>
      <c r="H25153">
        <v>0.70487454968113705</v>
      </c>
      <c r="I25153">
        <v>0.129937795873177</v>
      </c>
      <c r="J25153">
        <v>0.24151344681960901</v>
      </c>
      <c r="K25153">
        <v>5.9903571170188102E-2</v>
      </c>
      <c r="L25153">
        <v>0.59153580136467099</v>
      </c>
      <c r="M25153">
        <v>0.143088191351668</v>
      </c>
      <c r="N25153">
        <v>2.6028011500596602</v>
      </c>
      <c r="O25153">
        <v>3.5719189468475001</v>
      </c>
      <c r="P25153">
        <v>4.3203196414000198</v>
      </c>
      <c r="Q25153">
        <v>0</v>
      </c>
      <c r="R25153">
        <v>0</v>
      </c>
      <c r="S25153">
        <v>0</v>
      </c>
    </row>
    <row r="25154" spans="1:19" x14ac:dyDescent="0.35">
      <c r="A25154">
        <v>19392</v>
      </c>
      <c r="B25154">
        <v>2040</v>
      </c>
      <c r="C25154">
        <v>6</v>
      </c>
      <c r="D25154">
        <v>0.37265898608683701</v>
      </c>
      <c r="E25154">
        <v>0.41184848909650001</v>
      </c>
      <c r="F25154">
        <v>0.65801736516313603</v>
      </c>
      <c r="G25154">
        <v>41440.165024579102</v>
      </c>
      <c r="H25154">
        <v>0.69775295233983803</v>
      </c>
      <c r="I25154">
        <v>0.12799783504154799</v>
      </c>
      <c r="J25154">
        <v>0.245554534727489</v>
      </c>
      <c r="K25154">
        <v>6.01762756786835E-2</v>
      </c>
      <c r="L25154">
        <v>0.58430073858732501</v>
      </c>
      <c r="M25154">
        <v>0.13948208100272999</v>
      </c>
      <c r="N25154">
        <v>2.66714090730625</v>
      </c>
      <c r="O25154">
        <v>3.5578896421790098</v>
      </c>
      <c r="P25154">
        <v>4.3247009122814903</v>
      </c>
      <c r="Q25154">
        <v>0</v>
      </c>
      <c r="R25154">
        <v>0</v>
      </c>
      <c r="S25154">
        <v>0</v>
      </c>
    </row>
    <row r="25155" spans="1:19" x14ac:dyDescent="0.35">
      <c r="A25155">
        <v>19393</v>
      </c>
      <c r="B25155">
        <v>2040</v>
      </c>
      <c r="C25155">
        <v>6</v>
      </c>
      <c r="D25155">
        <v>0.65820350244709103</v>
      </c>
      <c r="E25155">
        <v>0.431423011136297</v>
      </c>
      <c r="F25155">
        <v>0.46628220369604101</v>
      </c>
      <c r="G25155">
        <v>40272.300509044202</v>
      </c>
      <c r="H25155">
        <v>0.81850173155999295</v>
      </c>
      <c r="I25155">
        <v>0.22152982913316899</v>
      </c>
      <c r="J25155">
        <v>0.63782872641838895</v>
      </c>
      <c r="K25155">
        <v>0.215986580309564</v>
      </c>
      <c r="L25155">
        <v>0.60763392426386897</v>
      </c>
      <c r="M25155">
        <v>0.16140403062230901</v>
      </c>
      <c r="N25155">
        <v>5.7030813809943997</v>
      </c>
      <c r="O25155">
        <v>3.8209620085010898</v>
      </c>
      <c r="P25155">
        <v>3.8794764944084399</v>
      </c>
      <c r="Q25155">
        <v>0</v>
      </c>
      <c r="R25155">
        <v>0</v>
      </c>
      <c r="S25155">
        <v>0</v>
      </c>
    </row>
    <row r="25156" spans="1:19" x14ac:dyDescent="0.35">
      <c r="A25156">
        <v>19394</v>
      </c>
      <c r="B25156">
        <v>2040</v>
      </c>
      <c r="C25156">
        <v>6</v>
      </c>
      <c r="D25156">
        <v>0.66075792171450198</v>
      </c>
      <c r="E25156">
        <v>0.43116896010427203</v>
      </c>
      <c r="F25156">
        <v>0.46570484416887897</v>
      </c>
      <c r="G25156">
        <v>38933.272696580199</v>
      </c>
      <c r="H25156">
        <v>0.82402366290311302</v>
      </c>
      <c r="I25156">
        <v>0.21957690464985</v>
      </c>
      <c r="J25156">
        <v>0.64077098428740697</v>
      </c>
      <c r="K25156">
        <v>0.21114835006468699</v>
      </c>
      <c r="L25156">
        <v>0.60591091602299196</v>
      </c>
      <c r="M25156">
        <v>0.15568604042050299</v>
      </c>
      <c r="N25156">
        <v>5.70853714336456</v>
      </c>
      <c r="O25156">
        <v>3.8012302959859898</v>
      </c>
      <c r="P25156">
        <v>3.8740807227501999</v>
      </c>
      <c r="Q25156">
        <v>0</v>
      </c>
      <c r="R25156">
        <v>0</v>
      </c>
      <c r="S25156">
        <v>0</v>
      </c>
    </row>
    <row r="25157" spans="1:19" x14ac:dyDescent="0.35">
      <c r="A25157">
        <v>19395</v>
      </c>
      <c r="B25157">
        <v>2040</v>
      </c>
      <c r="C25157">
        <v>6</v>
      </c>
      <c r="D25157">
        <v>0.66204014458860605</v>
      </c>
      <c r="E25157">
        <v>0.42799031590638198</v>
      </c>
      <c r="F25157">
        <v>0.46434487808123798</v>
      </c>
      <c r="G25157">
        <v>38147.866220062198</v>
      </c>
      <c r="H25157">
        <v>0.82041857964192499</v>
      </c>
      <c r="I25157">
        <v>0.22051846293279501</v>
      </c>
      <c r="J25157">
        <v>0.64288402680829904</v>
      </c>
      <c r="K25157">
        <v>0.20738086353377599</v>
      </c>
      <c r="L25157">
        <v>0.60262292936531603</v>
      </c>
      <c r="M25157">
        <v>0.15207196470193399</v>
      </c>
      <c r="N25157">
        <v>5.7090126139419004</v>
      </c>
      <c r="O25157">
        <v>3.7805260491867401</v>
      </c>
      <c r="P25157">
        <v>3.86534034672087</v>
      </c>
      <c r="Q25157">
        <v>0</v>
      </c>
      <c r="R25157">
        <v>0</v>
      </c>
      <c r="S25157">
        <v>0</v>
      </c>
    </row>
    <row r="25158" spans="1:19" x14ac:dyDescent="0.35">
      <c r="A25158">
        <v>19396</v>
      </c>
      <c r="B25158">
        <v>2040</v>
      </c>
      <c r="C25158">
        <v>6</v>
      </c>
      <c r="D25158">
        <v>0.66272780778634</v>
      </c>
      <c r="E25158">
        <v>0.424747117895096</v>
      </c>
      <c r="F25158">
        <v>0.46271163281864602</v>
      </c>
      <c r="G25158">
        <v>37793.891429719202</v>
      </c>
      <c r="H25158">
        <v>0.81269380950584202</v>
      </c>
      <c r="I25158">
        <v>0.224448019621657</v>
      </c>
      <c r="J25158">
        <v>0.63906646313109094</v>
      </c>
      <c r="K25158">
        <v>0.20405541946252601</v>
      </c>
      <c r="L25158">
        <v>0.59552373994806895</v>
      </c>
      <c r="M25158">
        <v>0.150834916978932</v>
      </c>
      <c r="N25158">
        <v>5.70574353005735</v>
      </c>
      <c r="O25158">
        <v>3.7649890086691999</v>
      </c>
      <c r="P25158">
        <v>3.8586448704615801</v>
      </c>
      <c r="Q25158">
        <v>0</v>
      </c>
      <c r="R25158">
        <v>0</v>
      </c>
      <c r="S25158">
        <v>0</v>
      </c>
    </row>
    <row r="25159" spans="1:19" x14ac:dyDescent="0.35">
      <c r="A25159">
        <v>19397</v>
      </c>
      <c r="B25159">
        <v>2040</v>
      </c>
      <c r="C25159">
        <v>6</v>
      </c>
      <c r="D25159">
        <v>0.67824936062950303</v>
      </c>
      <c r="E25159">
        <v>0.44982344489676901</v>
      </c>
      <c r="F25159">
        <v>0.46681006021846799</v>
      </c>
      <c r="G25159">
        <v>39507.629588517702</v>
      </c>
      <c r="H25159">
        <v>0.81906967371698802</v>
      </c>
      <c r="I25159">
        <v>0.22565028882624</v>
      </c>
      <c r="J25159">
        <v>0.64002693829851298</v>
      </c>
      <c r="K25159">
        <v>0.20004667575038301</v>
      </c>
      <c r="L25159">
        <v>0.59074347230559698</v>
      </c>
      <c r="M25159">
        <v>0.14807803284746399</v>
      </c>
      <c r="N25159">
        <v>5.8113156226309002</v>
      </c>
      <c r="O25159">
        <v>3.93897091463371</v>
      </c>
      <c r="P25159">
        <v>3.8745115369629901</v>
      </c>
      <c r="Q25159">
        <v>0</v>
      </c>
      <c r="R25159">
        <v>0</v>
      </c>
      <c r="S25159">
        <v>0</v>
      </c>
    </row>
    <row r="25160" spans="1:19" x14ac:dyDescent="0.35">
      <c r="A25160">
        <v>19398</v>
      </c>
      <c r="B25160">
        <v>2040</v>
      </c>
      <c r="C25160">
        <v>6</v>
      </c>
      <c r="D25160">
        <v>0.69319964842079296</v>
      </c>
      <c r="E25160">
        <v>0.47351278296670302</v>
      </c>
      <c r="F25160">
        <v>0.47064893555644399</v>
      </c>
      <c r="G25160">
        <v>46054.678821446003</v>
      </c>
      <c r="H25160">
        <v>0.81799494493923797</v>
      </c>
      <c r="I25160">
        <v>0.22948709927795</v>
      </c>
      <c r="J25160">
        <v>0.63700747020030002</v>
      </c>
      <c r="K25160">
        <v>0.19721086268203999</v>
      </c>
      <c r="L25160">
        <v>0.58343212864390603</v>
      </c>
      <c r="M25160">
        <v>0.14766788932991301</v>
      </c>
      <c r="N25160">
        <v>5.90919439946782</v>
      </c>
      <c r="O25160">
        <v>4.1024070047446504</v>
      </c>
      <c r="P25160">
        <v>3.8870225194322399</v>
      </c>
      <c r="Q25160">
        <v>0</v>
      </c>
      <c r="R25160">
        <v>0</v>
      </c>
      <c r="S25160">
        <v>0</v>
      </c>
    </row>
    <row r="25161" spans="1:19" x14ac:dyDescent="0.35">
      <c r="A25161">
        <v>19399</v>
      </c>
      <c r="B25161">
        <v>2040</v>
      </c>
      <c r="C25161">
        <v>6</v>
      </c>
      <c r="D25161">
        <v>0.70946012491272004</v>
      </c>
      <c r="E25161">
        <v>0.49833138376654501</v>
      </c>
      <c r="F25161">
        <v>0.474534427134717</v>
      </c>
      <c r="G25161">
        <v>52779.748481964998</v>
      </c>
      <c r="H25161">
        <v>0.81011000587009396</v>
      </c>
      <c r="I25161">
        <v>0.23586594866025101</v>
      </c>
      <c r="J25161">
        <v>0.63179361776804299</v>
      </c>
      <c r="K25161">
        <v>0.195395343351147</v>
      </c>
      <c r="L25161">
        <v>0.57375174658925598</v>
      </c>
      <c r="M25161">
        <v>0.14926703599181801</v>
      </c>
      <c r="N25161">
        <v>6.0028673496746503</v>
      </c>
      <c r="O25161">
        <v>4.2649634237520901</v>
      </c>
      <c r="P25161">
        <v>3.8947591659894698</v>
      </c>
      <c r="Q25161">
        <v>1.8276277345663401E-2</v>
      </c>
      <c r="R25161">
        <v>2.2007379927388101E-2</v>
      </c>
      <c r="S25161">
        <v>2.1149865473595798E-2</v>
      </c>
    </row>
    <row r="25162" spans="1:19" x14ac:dyDescent="0.35">
      <c r="A25162">
        <v>19400</v>
      </c>
      <c r="B25162">
        <v>2040</v>
      </c>
      <c r="C25162">
        <v>6</v>
      </c>
      <c r="D25162">
        <v>0.72659501188450704</v>
      </c>
      <c r="E25162">
        <v>0.52246236988497596</v>
      </c>
      <c r="F25162">
        <v>0.47748807219693001</v>
      </c>
      <c r="G25162">
        <v>57612.084655638697</v>
      </c>
      <c r="H25162">
        <v>0.82568173224237995</v>
      </c>
      <c r="I25162">
        <v>0.25095166243428002</v>
      </c>
      <c r="J25162">
        <v>0.63177778152288699</v>
      </c>
      <c r="K25162">
        <v>0.19613004928299299</v>
      </c>
      <c r="L25162">
        <v>0.57198262523625198</v>
      </c>
      <c r="M25162">
        <v>0.166928722381117</v>
      </c>
      <c r="N25162">
        <v>6.0869517729110303</v>
      </c>
      <c r="O25162">
        <v>4.4204592044661801</v>
      </c>
      <c r="P25162">
        <v>3.9061661928857401</v>
      </c>
      <c r="Q25162">
        <v>0.181018931091011</v>
      </c>
      <c r="R25162">
        <v>0.16357738115675599</v>
      </c>
      <c r="S25162">
        <v>0.149899603642319</v>
      </c>
    </row>
    <row r="25163" spans="1:19" x14ac:dyDescent="0.35">
      <c r="A25163">
        <v>19401</v>
      </c>
      <c r="B25163">
        <v>2040</v>
      </c>
      <c r="C25163">
        <v>6</v>
      </c>
      <c r="D25163">
        <v>0.74523391237157</v>
      </c>
      <c r="E25163">
        <v>0.54898542739256795</v>
      </c>
      <c r="F25163">
        <v>0.48186706537192497</v>
      </c>
      <c r="G25163">
        <v>58430.957288769503</v>
      </c>
      <c r="H25163">
        <v>0.83316648526711401</v>
      </c>
      <c r="I25163">
        <v>0.26953517664920001</v>
      </c>
      <c r="J25163">
        <v>0.62835487550083902</v>
      </c>
      <c r="K25163">
        <v>0.197224223860262</v>
      </c>
      <c r="L25163">
        <v>0.56883294913091598</v>
      </c>
      <c r="M25163">
        <v>0.188986636904868</v>
      </c>
      <c r="N25163">
        <v>6.1696302468135604</v>
      </c>
      <c r="O25163">
        <v>4.57096549737253</v>
      </c>
      <c r="P25163">
        <v>3.9148497618165399</v>
      </c>
      <c r="Q25163">
        <v>0.155775227070414</v>
      </c>
      <c r="R25163">
        <v>0.11556375763676301</v>
      </c>
      <c r="S25163">
        <v>0.11075198010476001</v>
      </c>
    </row>
    <row r="25164" spans="1:19" x14ac:dyDescent="0.35">
      <c r="A25164">
        <v>19402</v>
      </c>
      <c r="B25164">
        <v>2040</v>
      </c>
      <c r="C25164">
        <v>6</v>
      </c>
      <c r="D25164">
        <v>0.76420395576869005</v>
      </c>
      <c r="E25164">
        <v>0.57376031893813795</v>
      </c>
      <c r="F25164">
        <v>0.48616054402411102</v>
      </c>
      <c r="G25164">
        <v>58115.001634717002</v>
      </c>
      <c r="H25164">
        <v>0.83637430723299599</v>
      </c>
      <c r="I25164">
        <v>0.29083618233865099</v>
      </c>
      <c r="J25164">
        <v>0.62398002078455095</v>
      </c>
      <c r="K25164">
        <v>0.199292457094422</v>
      </c>
      <c r="L25164">
        <v>0.56408559180005502</v>
      </c>
      <c r="M25164">
        <v>0.214154481991288</v>
      </c>
      <c r="N25164">
        <v>6.2547911376614804</v>
      </c>
      <c r="O25164">
        <v>4.7211279213605799</v>
      </c>
      <c r="P25164">
        <v>3.92525896318373</v>
      </c>
      <c r="Q25164">
        <v>0.203573508438362</v>
      </c>
      <c r="R25164">
        <v>0.17408271126163299</v>
      </c>
      <c r="S25164">
        <v>0.18969406158111099</v>
      </c>
    </row>
    <row r="25165" spans="1:19" x14ac:dyDescent="0.35">
      <c r="A25165">
        <v>19403</v>
      </c>
      <c r="B25165">
        <v>2040</v>
      </c>
      <c r="C25165">
        <v>6</v>
      </c>
      <c r="D25165">
        <v>0.76347820280534295</v>
      </c>
      <c r="E25165">
        <v>0.54998070215117001</v>
      </c>
      <c r="F25165">
        <v>0.48727788166953001</v>
      </c>
      <c r="G25165">
        <v>58141.0820956026</v>
      </c>
      <c r="H25165">
        <v>0.84910549381812594</v>
      </c>
      <c r="I25165">
        <v>0.29951816425352801</v>
      </c>
      <c r="J25165">
        <v>0.62629019072373404</v>
      </c>
      <c r="K25165">
        <v>0.21470811248781899</v>
      </c>
      <c r="L25165">
        <v>0.56460694284627999</v>
      </c>
      <c r="M25165">
        <v>0.22849273837203801</v>
      </c>
      <c r="N25165">
        <v>6.2390760093014697</v>
      </c>
      <c r="O25165">
        <v>4.5961952781033402</v>
      </c>
      <c r="P25165">
        <v>3.9223591390662298</v>
      </c>
      <c r="Q25165">
        <v>0.27744570102220301</v>
      </c>
      <c r="R25165">
        <v>0.24489329966144299</v>
      </c>
      <c r="S25165">
        <v>0.29030297637292601</v>
      </c>
    </row>
    <row r="25166" spans="1:19" x14ac:dyDescent="0.35">
      <c r="A25166">
        <v>19404</v>
      </c>
      <c r="B25166">
        <v>2040</v>
      </c>
      <c r="C25166">
        <v>6</v>
      </c>
      <c r="D25166">
        <v>0.76266171799423998</v>
      </c>
      <c r="E25166">
        <v>0.52753195799051</v>
      </c>
      <c r="F25166">
        <v>0.48837878198699097</v>
      </c>
      <c r="G25166">
        <v>57894.370474233503</v>
      </c>
      <c r="H25166">
        <v>0.85006824741629505</v>
      </c>
      <c r="I25166">
        <v>0.31272229174317301</v>
      </c>
      <c r="J25166">
        <v>0.62477672210993696</v>
      </c>
      <c r="K25166">
        <v>0.233745404919594</v>
      </c>
      <c r="L25166">
        <v>0.56270608197295402</v>
      </c>
      <c r="M25166">
        <v>0.24614552590427899</v>
      </c>
      <c r="N25166">
        <v>6.2190721905992099</v>
      </c>
      <c r="O25166">
        <v>4.47460475115028</v>
      </c>
      <c r="P25166">
        <v>3.92239569305679</v>
      </c>
      <c r="Q25166">
        <v>0.283066260218717</v>
      </c>
      <c r="R25166">
        <v>0.25442926214875</v>
      </c>
      <c r="S25166">
        <v>0.31079831881181902</v>
      </c>
    </row>
    <row r="25167" spans="1:19" x14ac:dyDescent="0.35">
      <c r="A25167">
        <v>19405</v>
      </c>
      <c r="B25167">
        <v>2040</v>
      </c>
      <c r="C25167">
        <v>6</v>
      </c>
      <c r="D25167">
        <v>0.76094460506651795</v>
      </c>
      <c r="E25167">
        <v>0.50429585454409898</v>
      </c>
      <c r="F25167">
        <v>0.48942554332673499</v>
      </c>
      <c r="G25167">
        <v>57392.360668106397</v>
      </c>
      <c r="H25167">
        <v>0.84018123160264202</v>
      </c>
      <c r="I25167">
        <v>0.32963766422621199</v>
      </c>
      <c r="J25167">
        <v>0.62517022743350903</v>
      </c>
      <c r="K25167">
        <v>0.25674976010050699</v>
      </c>
      <c r="L25167">
        <v>0.55815387750516798</v>
      </c>
      <c r="M25167">
        <v>0.26614605044697298</v>
      </c>
      <c r="N25167">
        <v>6.2088462034934899</v>
      </c>
      <c r="O25167">
        <v>4.3544491125370604</v>
      </c>
      <c r="P25167">
        <v>3.9266914132573301</v>
      </c>
      <c r="Q25167">
        <v>0.22670452753909101</v>
      </c>
      <c r="R25167">
        <v>0.20800692338612101</v>
      </c>
      <c r="S25167">
        <v>0.25887231696239299</v>
      </c>
    </row>
    <row r="25168" spans="1:19" x14ac:dyDescent="0.35">
      <c r="A25168">
        <v>19406</v>
      </c>
      <c r="B25168">
        <v>2040</v>
      </c>
      <c r="C25168">
        <v>6</v>
      </c>
      <c r="D25168">
        <v>0.75854821454378896</v>
      </c>
      <c r="E25168">
        <v>0.47951491495863702</v>
      </c>
      <c r="F25168">
        <v>0.48916602469070197</v>
      </c>
      <c r="G25168">
        <v>58322.940962537199</v>
      </c>
      <c r="H25168">
        <v>0.85034124541249301</v>
      </c>
      <c r="I25168">
        <v>0.32091532849451798</v>
      </c>
      <c r="J25168">
        <v>0.62415969925415404</v>
      </c>
      <c r="K25168">
        <v>0.236164313046729</v>
      </c>
      <c r="L25168">
        <v>0.56031556724645204</v>
      </c>
      <c r="M25168">
        <v>0.246170794893629</v>
      </c>
      <c r="N25168">
        <v>6.2106309654811698</v>
      </c>
      <c r="O25168">
        <v>4.2260399730023197</v>
      </c>
      <c r="P25168">
        <v>3.9211098881963702</v>
      </c>
      <c r="Q25168">
        <v>0.19633345088745799</v>
      </c>
      <c r="R25168">
        <v>0.179971578884112</v>
      </c>
      <c r="S25168">
        <v>0.24049647914103001</v>
      </c>
    </row>
    <row r="25169" spans="1:19" x14ac:dyDescent="0.35">
      <c r="A25169">
        <v>19407</v>
      </c>
      <c r="B25169">
        <v>2040</v>
      </c>
      <c r="C25169">
        <v>6</v>
      </c>
      <c r="D25169">
        <v>0.75559213679781401</v>
      </c>
      <c r="E25169">
        <v>0.456236640784555</v>
      </c>
      <c r="F25169">
        <v>0.48798958685972199</v>
      </c>
      <c r="G25169">
        <v>59034.722636431099</v>
      </c>
      <c r="H25169">
        <v>0.85088010305144501</v>
      </c>
      <c r="I25169">
        <v>0.31398276610386999</v>
      </c>
      <c r="J25169">
        <v>0.62119676757908304</v>
      </c>
      <c r="K25169">
        <v>0.21829669433385601</v>
      </c>
      <c r="L25169">
        <v>0.56002900103984798</v>
      </c>
      <c r="M25169">
        <v>0.22855794385134101</v>
      </c>
      <c r="N25169">
        <v>6.21612543947235</v>
      </c>
      <c r="O25169">
        <v>4.0994154813180703</v>
      </c>
      <c r="P25169">
        <v>3.91567127859705</v>
      </c>
      <c r="Q25169">
        <v>0.176413227302124</v>
      </c>
      <c r="R25169">
        <v>0.15663830742557899</v>
      </c>
      <c r="S25169">
        <v>0.22036979284915301</v>
      </c>
    </row>
    <row r="25170" spans="1:19" x14ac:dyDescent="0.35">
      <c r="A25170">
        <v>19408</v>
      </c>
      <c r="B25170">
        <v>2040</v>
      </c>
      <c r="C25170">
        <v>6</v>
      </c>
      <c r="D25170">
        <v>0.75416396100191696</v>
      </c>
      <c r="E25170">
        <v>0.43343618489195901</v>
      </c>
      <c r="F25170">
        <v>0.48730687126987998</v>
      </c>
      <c r="G25170">
        <v>60346.468064208799</v>
      </c>
      <c r="H25170">
        <v>0.84110109875775596</v>
      </c>
      <c r="I25170">
        <v>0.309793535613619</v>
      </c>
      <c r="J25170">
        <v>0.61759827811648305</v>
      </c>
      <c r="K25170">
        <v>0.203870987006322</v>
      </c>
      <c r="L25170">
        <v>0.55885095164791998</v>
      </c>
      <c r="M25170">
        <v>0.213931126946866</v>
      </c>
      <c r="N25170">
        <v>6.2233710451329696</v>
      </c>
      <c r="O25170">
        <v>3.9782069349603102</v>
      </c>
      <c r="P25170">
        <v>3.9047412545620301</v>
      </c>
      <c r="Q25170">
        <v>0.16674993060993901</v>
      </c>
      <c r="R25170">
        <v>0.18310318397667799</v>
      </c>
      <c r="S25170">
        <v>0.193160573454246</v>
      </c>
    </row>
    <row r="25171" spans="1:19" x14ac:dyDescent="0.35">
      <c r="A25171">
        <v>19409</v>
      </c>
      <c r="B25171">
        <v>2040</v>
      </c>
      <c r="C25171">
        <v>6</v>
      </c>
      <c r="D25171">
        <v>0.74418158265365497</v>
      </c>
      <c r="E25171">
        <v>0.41380747678590102</v>
      </c>
      <c r="F25171">
        <v>0.48369135901809202</v>
      </c>
      <c r="G25171">
        <v>61854.934765468999</v>
      </c>
      <c r="H25171">
        <v>0.85513251933955003</v>
      </c>
      <c r="I25171">
        <v>0.28695646897385602</v>
      </c>
      <c r="J25171">
        <v>0.61996462283259701</v>
      </c>
      <c r="K25171">
        <v>0.18768687100641099</v>
      </c>
      <c r="L25171">
        <v>0.56428689580254099</v>
      </c>
      <c r="M25171">
        <v>0.19122732333123599</v>
      </c>
      <c r="N25171">
        <v>6.1752860886027703</v>
      </c>
      <c r="O25171">
        <v>3.8946785156242201</v>
      </c>
      <c r="P25171">
        <v>3.87152944581084</v>
      </c>
      <c r="Q25171">
        <v>6.9807826110948497E-3</v>
      </c>
      <c r="R25171">
        <v>9.8215829506369604E-3</v>
      </c>
      <c r="S25171">
        <v>7.9886792983830199E-3</v>
      </c>
    </row>
    <row r="25172" spans="1:19" x14ac:dyDescent="0.35">
      <c r="A25172">
        <v>19410</v>
      </c>
      <c r="B25172">
        <v>2040</v>
      </c>
      <c r="C25172">
        <v>6</v>
      </c>
      <c r="D25172">
        <v>0.73411962721199397</v>
      </c>
      <c r="E25172">
        <v>0.39543311027599998</v>
      </c>
      <c r="F25172">
        <v>0.480262523859395</v>
      </c>
      <c r="G25172">
        <v>61486.908780094302</v>
      </c>
      <c r="H25172">
        <v>0.861556474894698</v>
      </c>
      <c r="I25172">
        <v>0.267307244372882</v>
      </c>
      <c r="J25172">
        <v>0.62050642157246205</v>
      </c>
      <c r="K25172">
        <v>0.17463730136608299</v>
      </c>
      <c r="L25172">
        <v>0.56760106348126904</v>
      </c>
      <c r="M25172">
        <v>0.17295814854350899</v>
      </c>
      <c r="N25172">
        <v>6.1320922395221498</v>
      </c>
      <c r="O25172">
        <v>3.8129577132825099</v>
      </c>
      <c r="P25172">
        <v>3.8441777417912402</v>
      </c>
      <c r="Q25172">
        <v>0</v>
      </c>
      <c r="R25172">
        <v>0</v>
      </c>
      <c r="S25172">
        <v>0</v>
      </c>
    </row>
    <row r="25173" spans="1:19" x14ac:dyDescent="0.35">
      <c r="A25173">
        <v>19411</v>
      </c>
      <c r="B25173">
        <v>2040</v>
      </c>
      <c r="C25173">
        <v>6</v>
      </c>
      <c r="D25173">
        <v>0.72379257720392698</v>
      </c>
      <c r="E25173">
        <v>0.377413733012124</v>
      </c>
      <c r="F25173">
        <v>0.476746501581989</v>
      </c>
      <c r="G25173">
        <v>59241.627037896003</v>
      </c>
      <c r="H25173">
        <v>0.85865944324579002</v>
      </c>
      <c r="I25173">
        <v>0.251900455789344</v>
      </c>
      <c r="J25173">
        <v>0.61858721795748395</v>
      </c>
      <c r="K25173">
        <v>0.165607964353681</v>
      </c>
      <c r="L25173">
        <v>0.56972797441837097</v>
      </c>
      <c r="M25173">
        <v>0.15915527839920601</v>
      </c>
      <c r="N25173">
        <v>6.0888615863552404</v>
      </c>
      <c r="O25173">
        <v>3.7378296987020501</v>
      </c>
      <c r="P25173">
        <v>3.8131467941230599</v>
      </c>
      <c r="Q25173">
        <v>0</v>
      </c>
      <c r="R25173">
        <v>0</v>
      </c>
      <c r="S25173">
        <v>0</v>
      </c>
    </row>
    <row r="25174" spans="1:19" x14ac:dyDescent="0.35">
      <c r="A25174">
        <v>19412</v>
      </c>
      <c r="B25174">
        <v>2040</v>
      </c>
      <c r="C25174">
        <v>6</v>
      </c>
      <c r="D25174">
        <v>0.71222759896902998</v>
      </c>
      <c r="E25174">
        <v>0.36045557603494499</v>
      </c>
      <c r="F25174">
        <v>0.47463790522285998</v>
      </c>
      <c r="G25174">
        <v>55508.088362359798</v>
      </c>
      <c r="H25174">
        <v>0.87044428798782603</v>
      </c>
      <c r="I25174">
        <v>0.24724473547645001</v>
      </c>
      <c r="J25174">
        <v>0.61693846051405299</v>
      </c>
      <c r="K25174">
        <v>0.16467071110175499</v>
      </c>
      <c r="L25174">
        <v>0.56915355477842899</v>
      </c>
      <c r="M25174">
        <v>0.15724044122588399</v>
      </c>
      <c r="N25174">
        <v>6.0425799004562304</v>
      </c>
      <c r="O25174">
        <v>3.6634073092575701</v>
      </c>
      <c r="P25174">
        <v>3.7874818035040798</v>
      </c>
      <c r="Q25174">
        <v>0</v>
      </c>
      <c r="R25174">
        <v>0</v>
      </c>
      <c r="S25174">
        <v>0</v>
      </c>
    </row>
    <row r="25175" spans="1:19" x14ac:dyDescent="0.35">
      <c r="A25175">
        <v>19413</v>
      </c>
      <c r="B25175">
        <v>2040</v>
      </c>
      <c r="C25175">
        <v>6</v>
      </c>
      <c r="D25175">
        <v>0.70091636874420504</v>
      </c>
      <c r="E25175">
        <v>0.34208796142679998</v>
      </c>
      <c r="F25175">
        <v>0.47310018974194201</v>
      </c>
      <c r="G25175">
        <v>51710.943576831101</v>
      </c>
      <c r="H25175">
        <v>0.87181715235858004</v>
      </c>
      <c r="I25175">
        <v>0.245072647577675</v>
      </c>
      <c r="J25175">
        <v>0.61378927867669797</v>
      </c>
      <c r="K25175">
        <v>0.16570148917754099</v>
      </c>
      <c r="L25175">
        <v>0.56712944712763202</v>
      </c>
      <c r="M25175">
        <v>0.15739971274496201</v>
      </c>
      <c r="N25175">
        <v>6.0028235302990103</v>
      </c>
      <c r="O25175">
        <v>3.5836312277656801</v>
      </c>
      <c r="P25175">
        <v>3.7665036678509898</v>
      </c>
      <c r="Q25175">
        <v>0</v>
      </c>
      <c r="R25175">
        <v>0</v>
      </c>
      <c r="S25175">
        <v>0</v>
      </c>
    </row>
    <row r="25176" spans="1:19" x14ac:dyDescent="0.35">
      <c r="A25176">
        <v>19414</v>
      </c>
      <c r="B25176">
        <v>2040</v>
      </c>
      <c r="C25176">
        <v>6</v>
      </c>
      <c r="D25176">
        <v>0.68823008014834397</v>
      </c>
      <c r="E25176">
        <v>0.32409261773136899</v>
      </c>
      <c r="F25176">
        <v>0.47132065013806601</v>
      </c>
      <c r="G25176">
        <v>48297.6342661866</v>
      </c>
      <c r="H25176">
        <v>0.86458436465120703</v>
      </c>
      <c r="I25176">
        <v>0.24497161890852701</v>
      </c>
      <c r="J25176">
        <v>0.60919653758786996</v>
      </c>
      <c r="K25176">
        <v>0.168628937578403</v>
      </c>
      <c r="L25176">
        <v>0.56384917411036894</v>
      </c>
      <c r="M25176">
        <v>0.15950470146425</v>
      </c>
      <c r="N25176">
        <v>5.9629945028195097</v>
      </c>
      <c r="O25176">
        <v>3.4910015516968902</v>
      </c>
      <c r="P25176">
        <v>3.7482785924419502</v>
      </c>
      <c r="Q25176">
        <v>0</v>
      </c>
      <c r="R25176">
        <v>0</v>
      </c>
      <c r="S25176">
        <v>0</v>
      </c>
    </row>
    <row r="25177" spans="1:19" x14ac:dyDescent="0.35">
      <c r="A25177">
        <v>19415</v>
      </c>
      <c r="B25177">
        <v>2040</v>
      </c>
      <c r="C25177">
        <v>6</v>
      </c>
      <c r="D25177">
        <v>0.67893910340914598</v>
      </c>
      <c r="E25177">
        <v>0.32025518383192603</v>
      </c>
      <c r="F25177">
        <v>0.470585749192937</v>
      </c>
      <c r="G25177">
        <v>45141.8358092536</v>
      </c>
      <c r="H25177">
        <v>0.86951339465129596</v>
      </c>
      <c r="I25177">
        <v>0.23806006395195201</v>
      </c>
      <c r="J25177">
        <v>0.607496783796037</v>
      </c>
      <c r="K25177">
        <v>0.16812406076536901</v>
      </c>
      <c r="L25177">
        <v>0.55938286520306701</v>
      </c>
      <c r="M25177">
        <v>0.15597429227377699</v>
      </c>
      <c r="N25177">
        <v>5.9217764791453398</v>
      </c>
      <c r="O25177">
        <v>3.4202823658502499</v>
      </c>
      <c r="P25177">
        <v>3.7414949256549699</v>
      </c>
      <c r="Q25177">
        <v>0</v>
      </c>
      <c r="R25177">
        <v>0</v>
      </c>
      <c r="S25177">
        <v>0</v>
      </c>
    </row>
    <row r="25178" spans="1:19" x14ac:dyDescent="0.35">
      <c r="A25178">
        <v>19416</v>
      </c>
      <c r="B25178">
        <v>2040</v>
      </c>
      <c r="C25178">
        <v>6</v>
      </c>
      <c r="D25178">
        <v>0.67014361295309299</v>
      </c>
      <c r="E25178">
        <v>0.31528248499455602</v>
      </c>
      <c r="F25178">
        <v>0.46989438176554998</v>
      </c>
      <c r="G25178">
        <v>42305.590139872402</v>
      </c>
      <c r="H25178">
        <v>0.86628329944382898</v>
      </c>
      <c r="I25178">
        <v>0.23337684227627001</v>
      </c>
      <c r="J25178">
        <v>0.603610028332069</v>
      </c>
      <c r="K25178">
        <v>0.16917438066665</v>
      </c>
      <c r="L25178">
        <v>0.55473485954353197</v>
      </c>
      <c r="M25178">
        <v>0.154068366888507</v>
      </c>
      <c r="N25178">
        <v>5.8863240904215202</v>
      </c>
      <c r="O25178">
        <v>3.3537316331364999</v>
      </c>
      <c r="P25178">
        <v>3.7345570161113799</v>
      </c>
      <c r="Q25178">
        <v>0</v>
      </c>
      <c r="R25178">
        <v>0</v>
      </c>
      <c r="S25178">
        <v>0</v>
      </c>
    </row>
    <row r="25179" spans="1:19" x14ac:dyDescent="0.35">
      <c r="A25179">
        <v>19417</v>
      </c>
      <c r="B25179">
        <v>2040</v>
      </c>
      <c r="C25179">
        <v>6</v>
      </c>
      <c r="D25179">
        <v>0.270691444</v>
      </c>
      <c r="E25179">
        <v>0.20982587999999999</v>
      </c>
      <c r="F25179">
        <v>0.10128934000000001</v>
      </c>
      <c r="G25179">
        <v>31913.645369999998</v>
      </c>
      <c r="H25179">
        <v>8.0480872999999994E-2</v>
      </c>
      <c r="I25179">
        <v>4.3413588000000003E-2</v>
      </c>
      <c r="J25179">
        <v>0.67879023299999997</v>
      </c>
      <c r="K25179">
        <v>0.109538248</v>
      </c>
      <c r="L25179">
        <v>0.99185163499999995</v>
      </c>
      <c r="M25179">
        <v>0.42549285299999901</v>
      </c>
      <c r="N25179">
        <v>2.8614039280000001</v>
      </c>
      <c r="O25179">
        <v>2.475369406</v>
      </c>
      <c r="P25179">
        <v>1.685417411</v>
      </c>
      <c r="Q25179">
        <v>0</v>
      </c>
      <c r="R25179">
        <v>0</v>
      </c>
      <c r="S25179">
        <v>0</v>
      </c>
    </row>
    <row r="25180" spans="1:19" x14ac:dyDescent="0.35">
      <c r="A25180">
        <v>19418</v>
      </c>
      <c r="B25180">
        <v>2040</v>
      </c>
      <c r="C25180">
        <v>6</v>
      </c>
      <c r="D25180">
        <v>0.27047012100000001</v>
      </c>
      <c r="E25180">
        <v>0.21440720699999999</v>
      </c>
      <c r="F25180">
        <v>0.10109201399999999</v>
      </c>
      <c r="G25180">
        <v>31017.5382399999</v>
      </c>
      <c r="H25180">
        <v>7.2874224000000001E-2</v>
      </c>
      <c r="I25180">
        <v>4.4058093E-2</v>
      </c>
      <c r="J25180">
        <v>0.68397993000000001</v>
      </c>
      <c r="K25180">
        <v>0.11091679</v>
      </c>
      <c r="L25180">
        <v>0.99149303200000005</v>
      </c>
      <c r="M25180">
        <v>0.420082652</v>
      </c>
      <c r="N25180">
        <v>2.8581464900000002</v>
      </c>
      <c r="O25180">
        <v>2.5618841090000002</v>
      </c>
      <c r="P25180">
        <v>1.6883197919999999</v>
      </c>
      <c r="Q25180">
        <v>0</v>
      </c>
      <c r="R25180">
        <v>0</v>
      </c>
      <c r="S25180">
        <v>0</v>
      </c>
    </row>
    <row r="25181" spans="1:19" x14ac:dyDescent="0.35">
      <c r="A25181">
        <v>19419</v>
      </c>
      <c r="B25181">
        <v>2040</v>
      </c>
      <c r="C25181">
        <v>6</v>
      </c>
      <c r="D25181">
        <v>0.27013037299999998</v>
      </c>
      <c r="E25181">
        <v>0.22311504099999999</v>
      </c>
      <c r="F25181">
        <v>0.101115064</v>
      </c>
      <c r="G25181">
        <v>31310.119859999999</v>
      </c>
      <c r="H25181">
        <v>7.3189483E-2</v>
      </c>
      <c r="I25181">
        <v>4.5403113000000002E-2</v>
      </c>
      <c r="J25181">
        <v>0.68190769100000004</v>
      </c>
      <c r="K25181">
        <v>0.11320868100000001</v>
      </c>
      <c r="L25181">
        <v>0.99033242399999999</v>
      </c>
      <c r="M25181">
        <v>0.415684946</v>
      </c>
      <c r="N25181">
        <v>2.84299144</v>
      </c>
      <c r="O25181">
        <v>2.6425596119999999</v>
      </c>
      <c r="P25181">
        <v>1.6939679160000001</v>
      </c>
      <c r="Q25181">
        <v>0</v>
      </c>
      <c r="R25181">
        <v>0</v>
      </c>
      <c r="S25181">
        <v>0</v>
      </c>
    </row>
    <row r="25182" spans="1:19" x14ac:dyDescent="0.35">
      <c r="A25182">
        <v>19420</v>
      </c>
      <c r="B25182">
        <v>2040</v>
      </c>
      <c r="C25182">
        <v>6</v>
      </c>
      <c r="D25182">
        <v>0.26792082299999997</v>
      </c>
      <c r="E25182">
        <v>0.23048716599999999</v>
      </c>
      <c r="F25182">
        <v>0.102007072</v>
      </c>
      <c r="G25182">
        <v>34897.13278</v>
      </c>
      <c r="H25182">
        <v>8.3918324000000002E-2</v>
      </c>
      <c r="I25182">
        <v>4.7369079000000001E-2</v>
      </c>
      <c r="J25182">
        <v>0.677192507</v>
      </c>
      <c r="K25182">
        <v>0.116677972</v>
      </c>
      <c r="L25182">
        <v>0.98635431399999995</v>
      </c>
      <c r="M25182">
        <v>0.41216794899999998</v>
      </c>
      <c r="N25182">
        <v>2.8296440490000001</v>
      </c>
      <c r="O25182">
        <v>2.7369570429999999</v>
      </c>
      <c r="P25182">
        <v>1.68584314</v>
      </c>
      <c r="Q25182">
        <v>0</v>
      </c>
      <c r="R25182">
        <v>0</v>
      </c>
      <c r="S25182">
        <v>0</v>
      </c>
    </row>
    <row r="25183" spans="1:19" x14ac:dyDescent="0.35">
      <c r="A25183">
        <v>19421</v>
      </c>
      <c r="B25183">
        <v>2040</v>
      </c>
      <c r="C25183">
        <v>6</v>
      </c>
      <c r="D25183">
        <v>0.26501984099999998</v>
      </c>
      <c r="E25183">
        <v>0.30712323000000002</v>
      </c>
      <c r="F25183">
        <v>0.105402880999999</v>
      </c>
      <c r="G25183">
        <v>51385.797440000002</v>
      </c>
      <c r="H25183">
        <v>9.9982928999999998E-2</v>
      </c>
      <c r="I25183">
        <v>4.7656138000000001E-2</v>
      </c>
      <c r="J25183">
        <v>0.68772687300000002</v>
      </c>
      <c r="K25183">
        <v>0.117073813</v>
      </c>
      <c r="L25183">
        <v>0.99281160700000004</v>
      </c>
      <c r="M25183">
        <v>0.40811668200000001</v>
      </c>
      <c r="N25183">
        <v>2.8240625380000002</v>
      </c>
      <c r="O25183">
        <v>3.3308980020000001</v>
      </c>
      <c r="P25183">
        <v>1.674804505</v>
      </c>
      <c r="Q25183">
        <v>0</v>
      </c>
      <c r="R25183">
        <v>0</v>
      </c>
      <c r="S25183">
        <v>0</v>
      </c>
    </row>
    <row r="25184" spans="1:19" x14ac:dyDescent="0.35">
      <c r="A25184">
        <v>19422</v>
      </c>
      <c r="B25184">
        <v>2040</v>
      </c>
      <c r="C25184">
        <v>6</v>
      </c>
      <c r="D25184">
        <v>0.26155752799999998</v>
      </c>
      <c r="E25184">
        <v>0.38373634000000001</v>
      </c>
      <c r="F25184">
        <v>0.108784164</v>
      </c>
      <c r="G25184">
        <v>74163.678260000001</v>
      </c>
      <c r="H25184">
        <v>0.12614044899999999</v>
      </c>
      <c r="I25184">
        <v>4.8645510000000003E-2</v>
      </c>
      <c r="J25184">
        <v>0.69299411399999999</v>
      </c>
      <c r="K25184">
        <v>0.118910736</v>
      </c>
      <c r="L25184">
        <v>0.99384551899999996</v>
      </c>
      <c r="M25184">
        <v>0.40436439899999999</v>
      </c>
      <c r="N25184">
        <v>2.8086394430000001</v>
      </c>
      <c r="O25184">
        <v>3.8671591839999899</v>
      </c>
      <c r="P25184">
        <v>1.646957351</v>
      </c>
      <c r="Q25184">
        <v>0</v>
      </c>
      <c r="R25184">
        <v>0</v>
      </c>
      <c r="S25184">
        <v>0</v>
      </c>
    </row>
    <row r="25185" spans="1:19" x14ac:dyDescent="0.35">
      <c r="A25185">
        <v>19423</v>
      </c>
      <c r="B25185">
        <v>2040</v>
      </c>
      <c r="C25185">
        <v>6</v>
      </c>
      <c r="D25185">
        <v>0.25822300799999998</v>
      </c>
      <c r="E25185">
        <v>0.46637018499999999</v>
      </c>
      <c r="F25185">
        <v>0.112339471999999</v>
      </c>
      <c r="G25185">
        <v>76188.831080000004</v>
      </c>
      <c r="H25185">
        <v>0.16286473200000001</v>
      </c>
      <c r="I25185">
        <v>5.0297253E-2</v>
      </c>
      <c r="J25185">
        <v>0.69783949899999997</v>
      </c>
      <c r="K25185">
        <v>0.122014689</v>
      </c>
      <c r="L25185">
        <v>0.99234331099999995</v>
      </c>
      <c r="M25185">
        <v>0.40225531599999997</v>
      </c>
      <c r="N25185">
        <v>2.7974574489999999</v>
      </c>
      <c r="O25185">
        <v>4.4061989029999999</v>
      </c>
      <c r="P25185">
        <v>1.6356894749999999</v>
      </c>
      <c r="Q25185">
        <v>2.2288736999999899E-2</v>
      </c>
      <c r="R25185">
        <v>2.5975750999999998E-2</v>
      </c>
      <c r="S25185">
        <v>1.9640556E-2</v>
      </c>
    </row>
    <row r="25186" spans="1:19" x14ac:dyDescent="0.35">
      <c r="A25186">
        <v>19424</v>
      </c>
      <c r="B25186">
        <v>2040</v>
      </c>
      <c r="C25186">
        <v>6</v>
      </c>
      <c r="D25186">
        <v>0.255079428</v>
      </c>
      <c r="E25186">
        <v>0.541214737</v>
      </c>
      <c r="F25186">
        <v>0.11605929500000001</v>
      </c>
      <c r="G25186">
        <v>79342.395730000004</v>
      </c>
      <c r="H25186">
        <v>0.201829493</v>
      </c>
      <c r="I25186">
        <v>4.8827727000000001E-2</v>
      </c>
      <c r="J25186">
        <v>0.735372833</v>
      </c>
      <c r="K25186">
        <v>0.129155093</v>
      </c>
      <c r="L25186">
        <v>0.99640301499999895</v>
      </c>
      <c r="M25186">
        <v>0.46138963700000002</v>
      </c>
      <c r="N25186">
        <v>2.7724636509999998</v>
      </c>
      <c r="O25186">
        <v>4.884389412</v>
      </c>
      <c r="P25186">
        <v>1.6315882580000001</v>
      </c>
      <c r="Q25186">
        <v>0.22046571000000001</v>
      </c>
      <c r="R25186">
        <v>9.1616889000000007E-2</v>
      </c>
      <c r="S25186">
        <v>0.16538576599999999</v>
      </c>
    </row>
    <row r="25187" spans="1:19" x14ac:dyDescent="0.35">
      <c r="A25187">
        <v>19425</v>
      </c>
      <c r="B25187">
        <v>2040</v>
      </c>
      <c r="C25187">
        <v>6</v>
      </c>
      <c r="D25187">
        <v>0.25304273100000002</v>
      </c>
      <c r="E25187">
        <v>0.62138298300000006</v>
      </c>
      <c r="F25187">
        <v>0.119836374</v>
      </c>
      <c r="G25187">
        <v>79690.529559999995</v>
      </c>
      <c r="H25187">
        <v>0.24949776199999901</v>
      </c>
      <c r="I25187">
        <v>4.9396663E-2</v>
      </c>
      <c r="J25187">
        <v>0.77127672899999999</v>
      </c>
      <c r="K25187">
        <v>0.13835397299999999</v>
      </c>
      <c r="L25187">
        <v>0.99703655599999896</v>
      </c>
      <c r="M25187">
        <v>0.52998622200000001</v>
      </c>
      <c r="N25187">
        <v>2.7527973370000001</v>
      </c>
      <c r="O25187">
        <v>5.3797753549999996</v>
      </c>
      <c r="P25187">
        <v>1.637142527</v>
      </c>
      <c r="Q25187">
        <v>0.24470882099999999</v>
      </c>
      <c r="R25187">
        <v>0.103828245</v>
      </c>
      <c r="S25187">
        <v>0.18760315399999999</v>
      </c>
    </row>
    <row r="25188" spans="1:19" x14ac:dyDescent="0.35">
      <c r="A25188">
        <v>19426</v>
      </c>
      <c r="B25188">
        <v>2040</v>
      </c>
      <c r="C25188">
        <v>6</v>
      </c>
      <c r="D25188">
        <v>0.25126223600000003</v>
      </c>
      <c r="E25188">
        <v>0.70381274800000004</v>
      </c>
      <c r="F25188">
        <v>0.12358235200000001</v>
      </c>
      <c r="G25188">
        <v>74089.900129999995</v>
      </c>
      <c r="H25188">
        <v>0.30262254799999999</v>
      </c>
      <c r="I25188">
        <v>5.2101204999999998E-2</v>
      </c>
      <c r="J25188">
        <v>0.79998326099999995</v>
      </c>
      <c r="K25188">
        <v>0.14936951600000001</v>
      </c>
      <c r="L25188">
        <v>0.99704650800000005</v>
      </c>
      <c r="M25188">
        <v>0.60654898499999998</v>
      </c>
      <c r="N25188">
        <v>2.7337067269999999</v>
      </c>
      <c r="O25188">
        <v>5.8857294109999998</v>
      </c>
      <c r="P25188">
        <v>1.6528255540000001</v>
      </c>
      <c r="Q25188">
        <v>0.32287264199999999</v>
      </c>
      <c r="R25188">
        <v>0.14821616300000001</v>
      </c>
      <c r="S25188">
        <v>0.25032149199999998</v>
      </c>
    </row>
    <row r="25189" spans="1:19" x14ac:dyDescent="0.35">
      <c r="A25189">
        <v>19427</v>
      </c>
      <c r="B25189">
        <v>2040</v>
      </c>
      <c r="C25189">
        <v>6</v>
      </c>
      <c r="D25189">
        <v>0.25288748799999999</v>
      </c>
      <c r="E25189">
        <v>0.79404946799999998</v>
      </c>
      <c r="F25189">
        <v>0.12630019000000001</v>
      </c>
      <c r="G25189">
        <v>70539.784979999997</v>
      </c>
      <c r="H25189">
        <v>0.336873332999999</v>
      </c>
      <c r="I25189">
        <v>5.5271079000000001E-2</v>
      </c>
      <c r="J25189">
        <v>0.82485532900000003</v>
      </c>
      <c r="K25189">
        <v>0.181608519</v>
      </c>
      <c r="L25189">
        <v>0.998897279999999</v>
      </c>
      <c r="M25189">
        <v>0.661212986</v>
      </c>
      <c r="N25189">
        <v>2.7357390469999898</v>
      </c>
      <c r="O25189">
        <v>6.5161825210000002</v>
      </c>
      <c r="P25189">
        <v>1.700587539</v>
      </c>
      <c r="Q25189">
        <v>0.42103796699999901</v>
      </c>
      <c r="R25189">
        <v>0.19749846900000001</v>
      </c>
      <c r="S25189">
        <v>0.33289923500000002</v>
      </c>
    </row>
    <row r="25190" spans="1:19" x14ac:dyDescent="0.35">
      <c r="A25190">
        <v>19428</v>
      </c>
      <c r="B25190">
        <v>2040</v>
      </c>
      <c r="C25190">
        <v>6</v>
      </c>
      <c r="D25190">
        <v>0.254679402</v>
      </c>
      <c r="E25190">
        <v>0.88437597899999998</v>
      </c>
      <c r="F25190">
        <v>0.12902386800000001</v>
      </c>
      <c r="G25190">
        <v>72467.773490000007</v>
      </c>
      <c r="H25190">
        <v>0.37607189899999999</v>
      </c>
      <c r="I25190">
        <v>6.1425055999999999E-2</v>
      </c>
      <c r="J25190">
        <v>0.84946879200000003</v>
      </c>
      <c r="K25190">
        <v>0.22279471000000001</v>
      </c>
      <c r="L25190">
        <v>1</v>
      </c>
      <c r="M25190">
        <v>0.71883929199999996</v>
      </c>
      <c r="N25190">
        <v>2.7423968539999999</v>
      </c>
      <c r="O25190">
        <v>7.1611304039999997</v>
      </c>
      <c r="P25190">
        <v>1.764131954</v>
      </c>
      <c r="Q25190">
        <v>0.42647089399999999</v>
      </c>
      <c r="R25190">
        <v>0.20349990300000001</v>
      </c>
      <c r="S25190">
        <v>0.34196383200000002</v>
      </c>
    </row>
    <row r="25191" spans="1:19" x14ac:dyDescent="0.35">
      <c r="A25191">
        <v>19429</v>
      </c>
      <c r="B25191">
        <v>2040</v>
      </c>
      <c r="C25191">
        <v>6</v>
      </c>
      <c r="D25191">
        <v>0.25632388900000003</v>
      </c>
      <c r="E25191">
        <v>0.97401348600000004</v>
      </c>
      <c r="F25191">
        <v>0.13170618100000001</v>
      </c>
      <c r="G25191">
        <v>65423.759989999999</v>
      </c>
      <c r="H25191">
        <v>0.41900564599999901</v>
      </c>
      <c r="I25191">
        <v>7.0499353000000001E-2</v>
      </c>
      <c r="J25191">
        <v>0.87059166200000004</v>
      </c>
      <c r="K25191">
        <v>0.27476118900000002</v>
      </c>
      <c r="L25191">
        <v>0.99953412200000002</v>
      </c>
      <c r="M25191">
        <v>0.77247085599999998</v>
      </c>
      <c r="N25191">
        <v>2.7534102109999998</v>
      </c>
      <c r="O25191">
        <v>7.8351921720000002</v>
      </c>
      <c r="P25191">
        <v>1.8107251559999999</v>
      </c>
      <c r="Q25191">
        <v>0.34920532300000001</v>
      </c>
      <c r="R25191">
        <v>0.17102315000000001</v>
      </c>
      <c r="S25191">
        <v>0.28454446700000002</v>
      </c>
    </row>
    <row r="25192" spans="1:19" x14ac:dyDescent="0.35">
      <c r="A25192">
        <v>19430</v>
      </c>
      <c r="B25192">
        <v>2040</v>
      </c>
      <c r="C25192">
        <v>6</v>
      </c>
      <c r="D25192">
        <v>0.25777270899999999</v>
      </c>
      <c r="E25192">
        <v>1.0618083869999999</v>
      </c>
      <c r="F25192">
        <v>0.132715166</v>
      </c>
      <c r="G25192">
        <v>65992.116169999994</v>
      </c>
      <c r="H25192">
        <v>0.416318885999999</v>
      </c>
      <c r="I25192">
        <v>7.2144949999999999E-2</v>
      </c>
      <c r="J25192">
        <v>0.88143553399999997</v>
      </c>
      <c r="K25192">
        <v>0.28050592400000002</v>
      </c>
      <c r="L25192">
        <v>0.999999792</v>
      </c>
      <c r="M25192">
        <v>0.759585238</v>
      </c>
      <c r="N25192">
        <v>2.7657008900000002</v>
      </c>
      <c r="O25192">
        <v>8.5168469679999994</v>
      </c>
      <c r="P25192">
        <v>1.8448350280000001</v>
      </c>
      <c r="Q25192">
        <v>0.29658517499999998</v>
      </c>
      <c r="R25192">
        <v>0.14811089699999999</v>
      </c>
      <c r="S25192">
        <v>0.247900762</v>
      </c>
    </row>
    <row r="25193" spans="1:19" x14ac:dyDescent="0.35">
      <c r="A25193">
        <v>19431</v>
      </c>
      <c r="B25193">
        <v>2040</v>
      </c>
      <c r="C25193">
        <v>6</v>
      </c>
      <c r="D25193">
        <v>0.25971113899999998</v>
      </c>
      <c r="E25193">
        <v>1.1683334970000001</v>
      </c>
      <c r="F25193">
        <v>0.13381801800000001</v>
      </c>
      <c r="G25193">
        <v>67634.35368</v>
      </c>
      <c r="H25193">
        <v>0.410321462999999</v>
      </c>
      <c r="I25193">
        <v>7.5317585000000006E-2</v>
      </c>
      <c r="J25193">
        <v>0.88742492399999995</v>
      </c>
      <c r="K25193">
        <v>0.29179091400000001</v>
      </c>
      <c r="L25193">
        <v>0.99998950499999895</v>
      </c>
      <c r="M25193">
        <v>0.74459135799999998</v>
      </c>
      <c r="N25193">
        <v>2.771955926</v>
      </c>
      <c r="O25193">
        <v>9.2963931029999998</v>
      </c>
      <c r="P25193">
        <v>1.856846432</v>
      </c>
      <c r="Q25193">
        <v>0.232244905</v>
      </c>
      <c r="R25193">
        <v>0.117730217</v>
      </c>
      <c r="S25193">
        <v>0.19387463099999999</v>
      </c>
    </row>
    <row r="25194" spans="1:19" x14ac:dyDescent="0.35">
      <c r="A25194">
        <v>19432</v>
      </c>
      <c r="B25194">
        <v>2040</v>
      </c>
      <c r="C25194">
        <v>6</v>
      </c>
      <c r="D25194">
        <v>0.26191921899999998</v>
      </c>
      <c r="E25194">
        <v>1.27881650999999</v>
      </c>
      <c r="F25194">
        <v>0.135118287</v>
      </c>
      <c r="G25194">
        <v>71659.176229999997</v>
      </c>
      <c r="H25194">
        <v>0.40817161999999901</v>
      </c>
      <c r="I25194">
        <v>7.9958141999999899E-2</v>
      </c>
      <c r="J25194">
        <v>0.88973872600000004</v>
      </c>
      <c r="K25194">
        <v>0.30783738399999999</v>
      </c>
      <c r="L25194">
        <v>0.99992220300000001</v>
      </c>
      <c r="M25194">
        <v>0.72682835899999998</v>
      </c>
      <c r="N25194">
        <v>2.782977839</v>
      </c>
      <c r="O25194">
        <v>10.108430909999999</v>
      </c>
      <c r="P25194">
        <v>1.8703868910000001</v>
      </c>
      <c r="Q25194">
        <v>0.15091502000000001</v>
      </c>
      <c r="R25194">
        <v>7.8475381999999996E-2</v>
      </c>
      <c r="S25194">
        <v>0.11681757700000001</v>
      </c>
    </row>
    <row r="25195" spans="1:19" x14ac:dyDescent="0.35">
      <c r="A25195">
        <v>19433</v>
      </c>
      <c r="B25195">
        <v>2040</v>
      </c>
      <c r="C25195">
        <v>6</v>
      </c>
      <c r="D25195">
        <v>0.260478131</v>
      </c>
      <c r="E25195">
        <v>1.3705450889999999</v>
      </c>
      <c r="F25195">
        <v>0.12974680299999999</v>
      </c>
      <c r="G25195">
        <v>74028.242379999996</v>
      </c>
      <c r="H25195">
        <v>0.456250976999999</v>
      </c>
      <c r="I25195">
        <v>7.3231987999999998E-2</v>
      </c>
      <c r="J25195">
        <v>0.91771190999999996</v>
      </c>
      <c r="K25195">
        <v>0.31363838599999999</v>
      </c>
      <c r="L25195">
        <v>0.99998031399999898</v>
      </c>
      <c r="M25195">
        <v>0.65179884700000001</v>
      </c>
      <c r="N25195">
        <v>2.7380331849999999</v>
      </c>
      <c r="O25195">
        <v>10.677515120000001</v>
      </c>
      <c r="P25195">
        <v>1.807292763</v>
      </c>
      <c r="Q25195">
        <v>0.102183385</v>
      </c>
      <c r="R25195">
        <v>6.2786658999999995E-2</v>
      </c>
      <c r="S25195">
        <v>8.0215829000000002E-2</v>
      </c>
    </row>
    <row r="25196" spans="1:19" x14ac:dyDescent="0.35">
      <c r="A25196">
        <v>19434</v>
      </c>
      <c r="B25196">
        <v>2040</v>
      </c>
      <c r="C25196">
        <v>6</v>
      </c>
      <c r="D25196">
        <v>0.25916200499999997</v>
      </c>
      <c r="E25196">
        <v>1.462873815</v>
      </c>
      <c r="F25196">
        <v>0.124399106</v>
      </c>
      <c r="G25196">
        <v>73240.261320000005</v>
      </c>
      <c r="H25196">
        <v>0.50862599900000005</v>
      </c>
      <c r="I25196">
        <v>6.9022590999999994E-2</v>
      </c>
      <c r="J25196">
        <v>0.94040900699999996</v>
      </c>
      <c r="K25196">
        <v>0.32335804800000001</v>
      </c>
      <c r="L25196">
        <v>0.999987599</v>
      </c>
      <c r="M25196">
        <v>0.56845834500000003</v>
      </c>
      <c r="N25196">
        <v>2.6924987229999999</v>
      </c>
      <c r="O25196">
        <v>11.32667511</v>
      </c>
      <c r="P25196">
        <v>1.749551324</v>
      </c>
      <c r="Q25196">
        <v>0</v>
      </c>
      <c r="R25196">
        <v>0</v>
      </c>
      <c r="S25196">
        <v>0</v>
      </c>
    </row>
    <row r="25197" spans="1:19" x14ac:dyDescent="0.35">
      <c r="A25197">
        <v>19435</v>
      </c>
      <c r="B25197">
        <v>2040</v>
      </c>
      <c r="C25197">
        <v>6</v>
      </c>
      <c r="D25197">
        <v>0.257774381</v>
      </c>
      <c r="E25197">
        <v>1.5494956090000001</v>
      </c>
      <c r="F25197">
        <v>0.11873669100000001</v>
      </c>
      <c r="G25197">
        <v>73523.772060000003</v>
      </c>
      <c r="H25197">
        <v>0.55770656100000005</v>
      </c>
      <c r="I25197">
        <v>6.7188218999999993E-2</v>
      </c>
      <c r="J25197">
        <v>0.95369260199999994</v>
      </c>
      <c r="K25197">
        <v>0.33710312599999998</v>
      </c>
      <c r="L25197">
        <v>0.99999522199999902</v>
      </c>
      <c r="M25197">
        <v>0.49189365299999899</v>
      </c>
      <c r="N25197">
        <v>2.6458660040000002</v>
      </c>
      <c r="O25197">
        <v>11.990932129999999</v>
      </c>
      <c r="P25197">
        <v>1.7015357069999999</v>
      </c>
      <c r="Q25197">
        <v>0</v>
      </c>
      <c r="R25197">
        <v>0</v>
      </c>
      <c r="S25197">
        <v>0</v>
      </c>
    </row>
    <row r="25198" spans="1:19" x14ac:dyDescent="0.35">
      <c r="A25198">
        <v>19436</v>
      </c>
      <c r="B25198">
        <v>2040</v>
      </c>
      <c r="C25198">
        <v>6</v>
      </c>
      <c r="D25198">
        <v>0.25622141500000001</v>
      </c>
      <c r="E25198">
        <v>1.639602402</v>
      </c>
      <c r="F25198">
        <v>0.11419937699999901</v>
      </c>
      <c r="G25198">
        <v>67480.30227</v>
      </c>
      <c r="H25198">
        <v>0.62059285399999997</v>
      </c>
      <c r="I25198">
        <v>7.0530410000000002E-2</v>
      </c>
      <c r="J25198">
        <v>0.97358261800000001</v>
      </c>
      <c r="K25198">
        <v>0.34221326499999999</v>
      </c>
      <c r="L25198">
        <v>0.99999603100000001</v>
      </c>
      <c r="M25198">
        <v>0.48286856099999897</v>
      </c>
      <c r="N25198">
        <v>2.600401191</v>
      </c>
      <c r="O25198">
        <v>12.70887894</v>
      </c>
      <c r="P25198">
        <v>1.665300701</v>
      </c>
      <c r="Q25198">
        <v>0</v>
      </c>
      <c r="R25198">
        <v>0</v>
      </c>
      <c r="S25198">
        <v>0</v>
      </c>
    </row>
    <row r="25199" spans="1:19" x14ac:dyDescent="0.35">
      <c r="A25199">
        <v>19437</v>
      </c>
      <c r="B25199">
        <v>2040</v>
      </c>
      <c r="C25199">
        <v>6</v>
      </c>
      <c r="D25199">
        <v>0.25444970500000003</v>
      </c>
      <c r="E25199">
        <v>1.7088870709999999</v>
      </c>
      <c r="F25199">
        <v>0.109676775</v>
      </c>
      <c r="G25199">
        <v>55808.481939999998</v>
      </c>
      <c r="H25199">
        <v>0.67230140000000005</v>
      </c>
      <c r="I25199">
        <v>7.5174669E-2</v>
      </c>
      <c r="J25199">
        <v>0.97830454700000002</v>
      </c>
      <c r="K25199">
        <v>0.34898739000000001</v>
      </c>
      <c r="L25199">
        <v>0.99999683900000003</v>
      </c>
      <c r="M25199">
        <v>0.47621029500000001</v>
      </c>
      <c r="N25199">
        <v>2.5642533240000001</v>
      </c>
      <c r="O25199">
        <v>13.42013663</v>
      </c>
      <c r="P25199">
        <v>1.645746384</v>
      </c>
      <c r="Q25199">
        <v>0</v>
      </c>
      <c r="R25199">
        <v>0</v>
      </c>
      <c r="S25199">
        <v>0</v>
      </c>
    </row>
    <row r="25200" spans="1:19" x14ac:dyDescent="0.35">
      <c r="A25200">
        <v>19438</v>
      </c>
      <c r="B25200">
        <v>2040</v>
      </c>
      <c r="C25200">
        <v>6</v>
      </c>
      <c r="D25200">
        <v>0.25285618799999998</v>
      </c>
      <c r="E25200">
        <v>1.780379972</v>
      </c>
      <c r="F25200">
        <v>0.1050567</v>
      </c>
      <c r="G25200">
        <v>46589.93823</v>
      </c>
      <c r="H25200">
        <v>0.71428347400000003</v>
      </c>
      <c r="I25200">
        <v>8.0843675000000004E-2</v>
      </c>
      <c r="J25200">
        <v>0.97087913599999998</v>
      </c>
      <c r="K25200">
        <v>0.35599550099999999</v>
      </c>
      <c r="L25200">
        <v>0.99950964499999895</v>
      </c>
      <c r="M25200">
        <v>0.46868000999999998</v>
      </c>
      <c r="N25200">
        <v>2.522769109</v>
      </c>
      <c r="O25200">
        <v>14.124753009999999</v>
      </c>
      <c r="P25200">
        <v>1.618754271</v>
      </c>
      <c r="Q25200">
        <v>0</v>
      </c>
      <c r="R25200">
        <v>0</v>
      </c>
      <c r="S25200">
        <v>0</v>
      </c>
    </row>
    <row r="25201" spans="1:19" x14ac:dyDescent="0.35">
      <c r="A25201">
        <v>19439</v>
      </c>
      <c r="B25201">
        <v>2040</v>
      </c>
      <c r="C25201">
        <v>6</v>
      </c>
      <c r="D25201">
        <v>0.26085307499999999</v>
      </c>
      <c r="E25201">
        <v>1.7911180310000001</v>
      </c>
      <c r="F25201">
        <v>0.11285471499999999</v>
      </c>
      <c r="G25201">
        <v>42380.733050000003</v>
      </c>
      <c r="H25201">
        <v>0.74917126099999998</v>
      </c>
      <c r="I25201">
        <v>8.9018198000000007E-2</v>
      </c>
      <c r="J25201">
        <v>0.95125060800000005</v>
      </c>
      <c r="K25201">
        <v>0.34658171099999902</v>
      </c>
      <c r="L25201">
        <v>0.99984061099999899</v>
      </c>
      <c r="M25201">
        <v>0.46734437499999998</v>
      </c>
      <c r="N25201">
        <v>2.5546003349999999</v>
      </c>
      <c r="O25201">
        <v>14.11191412</v>
      </c>
      <c r="P25201">
        <v>1.718214414</v>
      </c>
      <c r="Q25201">
        <v>0</v>
      </c>
      <c r="R25201">
        <v>0</v>
      </c>
      <c r="S25201">
        <v>0</v>
      </c>
    </row>
    <row r="25202" spans="1:19" x14ac:dyDescent="0.35">
      <c r="A25202">
        <v>19440</v>
      </c>
      <c r="B25202">
        <v>2040</v>
      </c>
      <c r="C25202">
        <v>6</v>
      </c>
      <c r="D25202">
        <v>0.26891086199999997</v>
      </c>
      <c r="E25202">
        <v>1.8018790730000001</v>
      </c>
      <c r="F25202">
        <v>0.120641737</v>
      </c>
      <c r="G25202">
        <v>39691.309789999999</v>
      </c>
      <c r="H25202">
        <v>0.77580797999999995</v>
      </c>
      <c r="I25202">
        <v>9.9148435999999895E-2</v>
      </c>
      <c r="J25202">
        <v>0.923694617</v>
      </c>
      <c r="K25202">
        <v>0.338827512</v>
      </c>
      <c r="L25202">
        <v>0.99959302900000002</v>
      </c>
      <c r="M25202">
        <v>0.46759448799999997</v>
      </c>
      <c r="N25202">
        <v>2.5894817460000001</v>
      </c>
      <c r="O25202">
        <v>14.045193380000001</v>
      </c>
      <c r="P25202">
        <v>1.8138576609999999</v>
      </c>
      <c r="Q25202">
        <v>0</v>
      </c>
      <c r="R25202">
        <v>0</v>
      </c>
      <c r="S25202">
        <v>0</v>
      </c>
    </row>
    <row r="25203" spans="1:19" x14ac:dyDescent="0.35">
      <c r="A25203">
        <v>19441</v>
      </c>
      <c r="B25203">
        <v>2040</v>
      </c>
      <c r="C25203">
        <v>1</v>
      </c>
      <c r="D25203">
        <v>0.580312925627811</v>
      </c>
      <c r="E25203">
        <v>0.458117980479683</v>
      </c>
      <c r="F25203">
        <v>0.18474218256533601</v>
      </c>
      <c r="G25203">
        <v>39654.080085053101</v>
      </c>
      <c r="H25203">
        <v>0.84226684034615396</v>
      </c>
      <c r="I25203">
        <v>0.247408385529262</v>
      </c>
      <c r="J25203">
        <v>0.64099346511211996</v>
      </c>
      <c r="K25203">
        <v>0.19847842661859699</v>
      </c>
      <c r="L25203">
        <v>0.67439075494380796</v>
      </c>
      <c r="M25203">
        <v>0.23594573950419201</v>
      </c>
      <c r="N25203">
        <v>6.2091020698856001</v>
      </c>
      <c r="O25203">
        <v>4.4160045982297298</v>
      </c>
      <c r="P25203">
        <v>2.0471203671673899</v>
      </c>
      <c r="Q25203">
        <v>0</v>
      </c>
      <c r="R25203">
        <v>0</v>
      </c>
      <c r="S25203">
        <v>0</v>
      </c>
    </row>
    <row r="25204" spans="1:19" x14ac:dyDescent="0.35">
      <c r="A25204">
        <v>19442</v>
      </c>
      <c r="B25204">
        <v>2040</v>
      </c>
      <c r="C25204">
        <v>1</v>
      </c>
      <c r="D25204">
        <v>0.58042621435586805</v>
      </c>
      <c r="E25204">
        <v>0.456220420867055</v>
      </c>
      <c r="F25204">
        <v>0.18633719279705099</v>
      </c>
      <c r="G25204">
        <v>38293.659760469403</v>
      </c>
      <c r="H25204">
        <v>0.85485273961538399</v>
      </c>
      <c r="I25204">
        <v>0.244208263421101</v>
      </c>
      <c r="J25204">
        <v>0.63930150995007695</v>
      </c>
      <c r="K25204">
        <v>0.193777278217521</v>
      </c>
      <c r="L25204">
        <v>0.683292455082674</v>
      </c>
      <c r="M25204">
        <v>0.23316417406143999</v>
      </c>
      <c r="N25204">
        <v>6.2128308981350697</v>
      </c>
      <c r="O25204">
        <v>4.418586643567</v>
      </c>
      <c r="P25204">
        <v>2.04850617388345</v>
      </c>
      <c r="Q25204">
        <v>0</v>
      </c>
      <c r="R25204">
        <v>0</v>
      </c>
      <c r="S25204">
        <v>0</v>
      </c>
    </row>
    <row r="25205" spans="1:19" x14ac:dyDescent="0.35">
      <c r="A25205">
        <v>19443</v>
      </c>
      <c r="B25205">
        <v>2040</v>
      </c>
      <c r="C25205">
        <v>1</v>
      </c>
      <c r="D25205">
        <v>0.57888320795014503</v>
      </c>
      <c r="E25205">
        <v>0.451917623316754</v>
      </c>
      <c r="F25205">
        <v>0.186760407021792</v>
      </c>
      <c r="G25205">
        <v>37205.090035600202</v>
      </c>
      <c r="H25205">
        <v>0.85675468599999904</v>
      </c>
      <c r="I25205">
        <v>0.24445401938241201</v>
      </c>
      <c r="J25205">
        <v>0.63402956129833399</v>
      </c>
      <c r="K25205">
        <v>0.191437353652742</v>
      </c>
      <c r="L25205">
        <v>0.68851898670328004</v>
      </c>
      <c r="M25205">
        <v>0.23281016506809299</v>
      </c>
      <c r="N25205">
        <v>6.2114478303918199</v>
      </c>
      <c r="O25205">
        <v>4.4293859113683203</v>
      </c>
      <c r="P25205">
        <v>2.0447847547278801</v>
      </c>
      <c r="Q25205">
        <v>0</v>
      </c>
      <c r="R25205">
        <v>0</v>
      </c>
      <c r="S25205">
        <v>0</v>
      </c>
    </row>
    <row r="25206" spans="1:19" x14ac:dyDescent="0.35">
      <c r="A25206">
        <v>19444</v>
      </c>
      <c r="B25206">
        <v>2040</v>
      </c>
      <c r="C25206">
        <v>1</v>
      </c>
      <c r="D25206">
        <v>0.57745998954678202</v>
      </c>
      <c r="E25206">
        <v>0.44710651903933102</v>
      </c>
      <c r="F25206">
        <v>0.186946527877379</v>
      </c>
      <c r="G25206">
        <v>37118.452075886802</v>
      </c>
      <c r="H25206">
        <v>0.84906021238461504</v>
      </c>
      <c r="I25206">
        <v>0.24811797411481801</v>
      </c>
      <c r="J25206">
        <v>0.62456082123121903</v>
      </c>
      <c r="K25206">
        <v>0.191405601342169</v>
      </c>
      <c r="L25206">
        <v>0.68649806900062804</v>
      </c>
      <c r="M25206">
        <v>0.23554183604426099</v>
      </c>
      <c r="N25206">
        <v>6.2135844281030996</v>
      </c>
      <c r="O25206">
        <v>4.4239719901891403</v>
      </c>
      <c r="P25206">
        <v>2.0375533325978301</v>
      </c>
      <c r="Q25206">
        <v>0</v>
      </c>
      <c r="R25206">
        <v>0</v>
      </c>
      <c r="S25206">
        <v>0</v>
      </c>
    </row>
    <row r="25207" spans="1:19" x14ac:dyDescent="0.35">
      <c r="A25207">
        <v>19445</v>
      </c>
      <c r="B25207">
        <v>2040</v>
      </c>
      <c r="C25207">
        <v>1</v>
      </c>
      <c r="D25207">
        <v>0.57515697466923199</v>
      </c>
      <c r="E25207">
        <v>0.468022179767072</v>
      </c>
      <c r="F25207">
        <v>0.19313919748605199</v>
      </c>
      <c r="G25207">
        <v>42322.382018379503</v>
      </c>
      <c r="H25207">
        <v>0.85728364511538402</v>
      </c>
      <c r="I25207">
        <v>0.242443598808739</v>
      </c>
      <c r="J25207">
        <v>0.62479243885226299</v>
      </c>
      <c r="K25207">
        <v>0.18650608492271301</v>
      </c>
      <c r="L25207">
        <v>0.68480226151151202</v>
      </c>
      <c r="M25207">
        <v>0.23310773908570701</v>
      </c>
      <c r="N25207">
        <v>6.1920281366393999</v>
      </c>
      <c r="O25207">
        <v>4.5251139039215396</v>
      </c>
      <c r="P25207">
        <v>2.0723980732299201</v>
      </c>
      <c r="Q25207">
        <v>0</v>
      </c>
      <c r="R25207">
        <v>0</v>
      </c>
      <c r="S25207">
        <v>0</v>
      </c>
    </row>
    <row r="25208" spans="1:19" x14ac:dyDescent="0.35">
      <c r="A25208">
        <v>19446</v>
      </c>
      <c r="B25208">
        <v>2040</v>
      </c>
      <c r="C25208">
        <v>1</v>
      </c>
      <c r="D25208">
        <v>0.57236854399111503</v>
      </c>
      <c r="E25208">
        <v>0.48674845675264999</v>
      </c>
      <c r="F25208">
        <v>0.198669851401648</v>
      </c>
      <c r="G25208">
        <v>55682.177378594897</v>
      </c>
      <c r="H25208">
        <v>0.85512411088461504</v>
      </c>
      <c r="I25208">
        <v>0.23931136243790499</v>
      </c>
      <c r="J25208">
        <v>0.62100893326641904</v>
      </c>
      <c r="K25208">
        <v>0.18322451789338701</v>
      </c>
      <c r="L25208">
        <v>0.67897688776866905</v>
      </c>
      <c r="M25208">
        <v>0.23157603628637599</v>
      </c>
      <c r="N25208">
        <v>6.1724671538238498</v>
      </c>
      <c r="O25208">
        <v>4.6065122813100201</v>
      </c>
      <c r="P25208">
        <v>2.0971009347519098</v>
      </c>
      <c r="Q25208">
        <v>1.22191323781942E-4</v>
      </c>
      <c r="R25208">
        <v>8.4382450102025996E-4</v>
      </c>
      <c r="S25208">
        <v>0</v>
      </c>
    </row>
    <row r="25209" spans="1:19" x14ac:dyDescent="0.35">
      <c r="A25209">
        <v>19447</v>
      </c>
      <c r="B25209">
        <v>2040</v>
      </c>
      <c r="C25209">
        <v>1</v>
      </c>
      <c r="D25209">
        <v>0.569734534482917</v>
      </c>
      <c r="E25209">
        <v>0.50553874838825996</v>
      </c>
      <c r="F25209">
        <v>0.20372498810213199</v>
      </c>
      <c r="G25209">
        <v>59845.031504558603</v>
      </c>
      <c r="H25209">
        <v>0.84642287011538397</v>
      </c>
      <c r="I25209">
        <v>0.238832010614864</v>
      </c>
      <c r="J25209">
        <v>0.614606548211723</v>
      </c>
      <c r="K25209">
        <v>0.18230109753453599</v>
      </c>
      <c r="L25209">
        <v>0.67012171742846505</v>
      </c>
      <c r="M25209">
        <v>0.23279417379721001</v>
      </c>
      <c r="N25209">
        <v>6.1529709997936104</v>
      </c>
      <c r="O25209">
        <v>4.7051330457530396</v>
      </c>
      <c r="P25209">
        <v>2.1277713575906398</v>
      </c>
      <c r="Q25209">
        <v>6.2144124057846299E-2</v>
      </c>
      <c r="R25209">
        <v>5.3409916436467399E-2</v>
      </c>
      <c r="S25209">
        <v>5.1079032105747497E-2</v>
      </c>
    </row>
    <row r="25210" spans="1:19" x14ac:dyDescent="0.35">
      <c r="A25210">
        <v>19448</v>
      </c>
      <c r="B25210">
        <v>2040</v>
      </c>
      <c r="C25210">
        <v>1</v>
      </c>
      <c r="D25210">
        <v>0.56719040833930201</v>
      </c>
      <c r="E25210">
        <v>0.52357181571214995</v>
      </c>
      <c r="F25210">
        <v>0.211518099705617</v>
      </c>
      <c r="G25210">
        <v>62914.850777302498</v>
      </c>
      <c r="H25210">
        <v>0.85297488899999896</v>
      </c>
      <c r="I25210">
        <v>0.25268231281659398</v>
      </c>
      <c r="J25210">
        <v>0.62480485735376101</v>
      </c>
      <c r="K25210">
        <v>0.188444888528287</v>
      </c>
      <c r="L25210">
        <v>0.67052944823479899</v>
      </c>
      <c r="M25210">
        <v>0.26116358685452401</v>
      </c>
      <c r="N25210">
        <v>6.1395723207236497</v>
      </c>
      <c r="O25210">
        <v>4.78668789570788</v>
      </c>
      <c r="P25210">
        <v>2.1639001299416201</v>
      </c>
      <c r="Q25210">
        <v>0.19786944091256201</v>
      </c>
      <c r="R25210">
        <v>0.137494029428326</v>
      </c>
      <c r="S25210">
        <v>0.17708346380449499</v>
      </c>
    </row>
    <row r="25211" spans="1:19" x14ac:dyDescent="0.35">
      <c r="A25211">
        <v>19449</v>
      </c>
      <c r="B25211">
        <v>2040</v>
      </c>
      <c r="C25211">
        <v>1</v>
      </c>
      <c r="D25211">
        <v>0.56524128468030299</v>
      </c>
      <c r="E25211">
        <v>0.54686545006616305</v>
      </c>
      <c r="F25211">
        <v>0.21567521462062</v>
      </c>
      <c r="G25211">
        <v>63047.587196939501</v>
      </c>
      <c r="H25211">
        <v>0.853210654153846</v>
      </c>
      <c r="I25211">
        <v>0.27091136719372499</v>
      </c>
      <c r="J25211">
        <v>0.62875069379705495</v>
      </c>
      <c r="K25211">
        <v>0.19852712051426999</v>
      </c>
      <c r="L25211">
        <v>0.66904917349144999</v>
      </c>
      <c r="M25211">
        <v>0.29597777142665499</v>
      </c>
      <c r="N25211">
        <v>6.1349119760890103</v>
      </c>
      <c r="O25211">
        <v>4.8664489878622499</v>
      </c>
      <c r="P25211">
        <v>2.19650096567592</v>
      </c>
      <c r="Q25211">
        <v>0.23142302971415901</v>
      </c>
      <c r="R25211">
        <v>0.15214691492632801</v>
      </c>
      <c r="S25211">
        <v>0.20469082347428799</v>
      </c>
    </row>
    <row r="25212" spans="1:19" x14ac:dyDescent="0.35">
      <c r="A25212">
        <v>19450</v>
      </c>
      <c r="B25212">
        <v>2040</v>
      </c>
      <c r="C25212">
        <v>1</v>
      </c>
      <c r="D25212">
        <v>0.563276825356818</v>
      </c>
      <c r="E25212">
        <v>0.56894027882923903</v>
      </c>
      <c r="F25212">
        <v>0.22000624780150799</v>
      </c>
      <c r="G25212">
        <v>61633.058931879197</v>
      </c>
      <c r="H25212">
        <v>0.84758808273076902</v>
      </c>
      <c r="I25212">
        <v>0.29302092055384299</v>
      </c>
      <c r="J25212">
        <v>0.62509560851690904</v>
      </c>
      <c r="K25212">
        <v>0.211583008176642</v>
      </c>
      <c r="L25212">
        <v>0.66449897140524605</v>
      </c>
      <c r="M25212">
        <v>0.33601308193072998</v>
      </c>
      <c r="N25212">
        <v>6.1304393072610397</v>
      </c>
      <c r="O25212">
        <v>4.9566129802893002</v>
      </c>
      <c r="P25212">
        <v>2.2325747187938498</v>
      </c>
      <c r="Q25212">
        <v>0.30723948768348702</v>
      </c>
      <c r="R25212">
        <v>0.21904681986771801</v>
      </c>
      <c r="S25212">
        <v>0.28783129507876098</v>
      </c>
    </row>
    <row r="25213" spans="1:19" x14ac:dyDescent="0.35">
      <c r="A25213">
        <v>19451</v>
      </c>
      <c r="B25213">
        <v>2040</v>
      </c>
      <c r="C25213">
        <v>1</v>
      </c>
      <c r="D25213">
        <v>0.57174054843842304</v>
      </c>
      <c r="E25213">
        <v>0.56515981402849103</v>
      </c>
      <c r="F25213">
        <v>0.22405140324557599</v>
      </c>
      <c r="G25213">
        <v>60761.616349028198</v>
      </c>
      <c r="H25213">
        <v>0.85638380826923</v>
      </c>
      <c r="I25213">
        <v>0.30386712230678398</v>
      </c>
      <c r="J25213">
        <v>0.624102981332742</v>
      </c>
      <c r="K25213">
        <v>0.228449763403031</v>
      </c>
      <c r="L25213">
        <v>0.66945700713610101</v>
      </c>
      <c r="M25213">
        <v>0.34175131478584703</v>
      </c>
      <c r="N25213">
        <v>6.1941168070016097</v>
      </c>
      <c r="O25213">
        <v>4.9345144843117996</v>
      </c>
      <c r="P25213">
        <v>2.2753595119266401</v>
      </c>
      <c r="Q25213">
        <v>0.39962547358908801</v>
      </c>
      <c r="R25213">
        <v>0.29229624674855098</v>
      </c>
      <c r="S25213">
        <v>0.38672054064719902</v>
      </c>
    </row>
    <row r="25214" spans="1:19" x14ac:dyDescent="0.35">
      <c r="A25214">
        <v>19452</v>
      </c>
      <c r="B25214">
        <v>2040</v>
      </c>
      <c r="C25214">
        <v>1</v>
      </c>
      <c r="D25214">
        <v>0.58045181219386799</v>
      </c>
      <c r="E25214">
        <v>0.56222288748276505</v>
      </c>
      <c r="F25214">
        <v>0.22795931369053399</v>
      </c>
      <c r="G25214">
        <v>60397.5738368573</v>
      </c>
      <c r="H25214">
        <v>0.85588827680769197</v>
      </c>
      <c r="I25214">
        <v>0.31775644449100598</v>
      </c>
      <c r="J25214">
        <v>0.61935394697385804</v>
      </c>
      <c r="K25214">
        <v>0.25105538117635101</v>
      </c>
      <c r="L25214">
        <v>0.67315966041488695</v>
      </c>
      <c r="M25214">
        <v>0.35068319713753798</v>
      </c>
      <c r="N25214">
        <v>6.2595014847736401</v>
      </c>
      <c r="O25214">
        <v>4.9193271511191101</v>
      </c>
      <c r="P25214">
        <v>2.3244520099420298</v>
      </c>
      <c r="Q25214">
        <v>0.41690276084252198</v>
      </c>
      <c r="R25214">
        <v>0.30861947021601199</v>
      </c>
      <c r="S25214">
        <v>0.40488049991498998</v>
      </c>
    </row>
    <row r="25215" spans="1:19" x14ac:dyDescent="0.35">
      <c r="A25215">
        <v>19453</v>
      </c>
      <c r="B25215">
        <v>2040</v>
      </c>
      <c r="C25215">
        <v>1</v>
      </c>
      <c r="D25215">
        <v>0.58882847813080796</v>
      </c>
      <c r="E25215">
        <v>0.55866873017081897</v>
      </c>
      <c r="F25215">
        <v>0.23176173041294201</v>
      </c>
      <c r="G25215">
        <v>59178.157156037101</v>
      </c>
      <c r="H25215">
        <v>0.84525106103846104</v>
      </c>
      <c r="I25215">
        <v>0.333989993894378</v>
      </c>
      <c r="J25215">
        <v>0.61050716372053604</v>
      </c>
      <c r="K25215">
        <v>0.27938992190131401</v>
      </c>
      <c r="L25215">
        <v>0.67327301757221003</v>
      </c>
      <c r="M25215">
        <v>0.36286210525022899</v>
      </c>
      <c r="N25215">
        <v>6.3246864735226804</v>
      </c>
      <c r="O25215">
        <v>4.9182252617911297</v>
      </c>
      <c r="P25215">
        <v>2.3725357659328199</v>
      </c>
      <c r="Q25215">
        <v>0.36696012186411198</v>
      </c>
      <c r="R25215">
        <v>0.273319038793091</v>
      </c>
      <c r="S25215">
        <v>0.35048832665527502</v>
      </c>
    </row>
    <row r="25216" spans="1:19" x14ac:dyDescent="0.35">
      <c r="A25216">
        <v>19454</v>
      </c>
      <c r="B25216">
        <v>2040</v>
      </c>
      <c r="C25216">
        <v>1</v>
      </c>
      <c r="D25216">
        <v>0.59459621346027203</v>
      </c>
      <c r="E25216">
        <v>0.551737981871119</v>
      </c>
      <c r="F25216">
        <v>0.22934502020241701</v>
      </c>
      <c r="G25216">
        <v>60832.152540478703</v>
      </c>
      <c r="H25216">
        <v>0.85036814630769197</v>
      </c>
      <c r="I25216">
        <v>0.32685694113774799</v>
      </c>
      <c r="J25216">
        <v>0.61083314702300695</v>
      </c>
      <c r="K25216">
        <v>0.26653097914583501</v>
      </c>
      <c r="L25216">
        <v>0.68304442230124995</v>
      </c>
      <c r="M25216">
        <v>0.346137000078658</v>
      </c>
      <c r="N25216">
        <v>6.3774293869986201</v>
      </c>
      <c r="O25216">
        <v>4.9115446481711702</v>
      </c>
      <c r="P25216">
        <v>2.3997493367509199</v>
      </c>
      <c r="Q25216">
        <v>0.34051282653743697</v>
      </c>
      <c r="R25216">
        <v>0.25160224972684903</v>
      </c>
      <c r="S25216">
        <v>0.31941648158564301</v>
      </c>
    </row>
    <row r="25217" spans="1:19" x14ac:dyDescent="0.35">
      <c r="A25217">
        <v>19455</v>
      </c>
      <c r="B25217">
        <v>2040</v>
      </c>
      <c r="C25217">
        <v>1</v>
      </c>
      <c r="D25217">
        <v>0.60128493928956395</v>
      </c>
      <c r="E25217">
        <v>0.54227766300410696</v>
      </c>
      <c r="F25217">
        <v>0.230938544318534</v>
      </c>
      <c r="G25217">
        <v>61096.397429871897</v>
      </c>
      <c r="H25217">
        <v>0.84837931442307701</v>
      </c>
      <c r="I25217">
        <v>0.32202834373570699</v>
      </c>
      <c r="J25217">
        <v>0.60707711619467597</v>
      </c>
      <c r="K25217">
        <v>0.256162682479814</v>
      </c>
      <c r="L25217">
        <v>0.69016442901280795</v>
      </c>
      <c r="M25217">
        <v>0.33171224698340501</v>
      </c>
      <c r="N25217">
        <v>6.4291317687634901</v>
      </c>
      <c r="O25217">
        <v>4.8956170262631202</v>
      </c>
      <c r="P25217">
        <v>2.4255213065463699</v>
      </c>
      <c r="Q25217">
        <v>0.28806230337126998</v>
      </c>
      <c r="R25217">
        <v>0.21030655311046501</v>
      </c>
      <c r="S25217">
        <v>0.26149868761211797</v>
      </c>
    </row>
    <row r="25218" spans="1:19" x14ac:dyDescent="0.35">
      <c r="A25218">
        <v>19456</v>
      </c>
      <c r="B25218">
        <v>2040</v>
      </c>
      <c r="C25218">
        <v>1</v>
      </c>
      <c r="D25218">
        <v>0.60787166405309001</v>
      </c>
      <c r="E25218">
        <v>0.53442283280083402</v>
      </c>
      <c r="F25218">
        <v>0.23272238687851801</v>
      </c>
      <c r="G25218">
        <v>61954.287035733199</v>
      </c>
      <c r="H25218">
        <v>0.83926504465384599</v>
      </c>
      <c r="I25218">
        <v>0.31916557820757402</v>
      </c>
      <c r="J25218">
        <v>0.59917989223760904</v>
      </c>
      <c r="K25218">
        <v>0.24930776471965299</v>
      </c>
      <c r="L25218">
        <v>0.69213697154883003</v>
      </c>
      <c r="M25218">
        <v>0.32070218040454901</v>
      </c>
      <c r="N25218">
        <v>6.4778995559245303</v>
      </c>
      <c r="O25218">
        <v>4.8853117526913596</v>
      </c>
      <c r="P25218">
        <v>2.4544802096931901</v>
      </c>
      <c r="Q25218">
        <v>0.19952268698763101</v>
      </c>
      <c r="R25218">
        <v>0.14898716549947999</v>
      </c>
      <c r="S25218">
        <v>0.17267165538430701</v>
      </c>
    </row>
    <row r="25219" spans="1:19" x14ac:dyDescent="0.35">
      <c r="A25219">
        <v>19457</v>
      </c>
      <c r="B25219">
        <v>2040</v>
      </c>
      <c r="C25219">
        <v>1</v>
      </c>
      <c r="D25219">
        <v>0.602765057575949</v>
      </c>
      <c r="E25219">
        <v>0.512450255524462</v>
      </c>
      <c r="F25219">
        <v>0.21925298792221201</v>
      </c>
      <c r="G25219">
        <v>60336.117740790098</v>
      </c>
      <c r="H25219">
        <v>0.84766303399999998</v>
      </c>
      <c r="I25219">
        <v>0.292884187568552</v>
      </c>
      <c r="J25219">
        <v>0.60009409533962199</v>
      </c>
      <c r="K25219">
        <v>0.22229919906998299</v>
      </c>
      <c r="L25219">
        <v>0.69788267645606705</v>
      </c>
      <c r="M25219">
        <v>0.27660400228404602</v>
      </c>
      <c r="N25219">
        <v>6.4516561081690904</v>
      </c>
      <c r="O25219">
        <v>4.7580445294503999</v>
      </c>
      <c r="P25219">
        <v>2.36804424814488</v>
      </c>
      <c r="Q25219">
        <v>9.3677072158922695E-2</v>
      </c>
      <c r="R25219">
        <v>8.1213132783263406E-2</v>
      </c>
      <c r="S25219">
        <v>7.6074867650956293E-2</v>
      </c>
    </row>
    <row r="25220" spans="1:19" x14ac:dyDescent="0.35">
      <c r="A25220">
        <v>19458</v>
      </c>
      <c r="B25220">
        <v>2040</v>
      </c>
      <c r="C25220">
        <v>1</v>
      </c>
      <c r="D25220">
        <v>0.597942686041121</v>
      </c>
      <c r="E25220">
        <v>0.49194733170286498</v>
      </c>
      <c r="F25220">
        <v>0.20631172568570999</v>
      </c>
      <c r="G25220">
        <v>62203.346723424198</v>
      </c>
      <c r="H25220">
        <v>0.85013712565384603</v>
      </c>
      <c r="I25220">
        <v>0.27035183206051999</v>
      </c>
      <c r="J25220">
        <v>0.59893216912076297</v>
      </c>
      <c r="K25220">
        <v>0.20003646941811301</v>
      </c>
      <c r="L25220">
        <v>0.70119063204481802</v>
      </c>
      <c r="M25220">
        <v>0.23879697068636099</v>
      </c>
      <c r="N25220">
        <v>6.4275793265613101</v>
      </c>
      <c r="O25220">
        <v>4.6396691912018602</v>
      </c>
      <c r="P25220">
        <v>2.2851432220038399</v>
      </c>
      <c r="Q25220">
        <v>6.0617432773142797E-3</v>
      </c>
      <c r="R25220">
        <v>7.3514619806967999E-3</v>
      </c>
      <c r="S25220">
        <v>4.40956842958034E-3</v>
      </c>
    </row>
    <row r="25221" spans="1:19" x14ac:dyDescent="0.35">
      <c r="A25221">
        <v>19459</v>
      </c>
      <c r="B25221">
        <v>2040</v>
      </c>
      <c r="C25221">
        <v>1</v>
      </c>
      <c r="D25221">
        <v>0.59331622170712495</v>
      </c>
      <c r="E25221">
        <v>0.47154590007569203</v>
      </c>
      <c r="F25221">
        <v>0.19352439687766099</v>
      </c>
      <c r="G25221">
        <v>61160.879182197299</v>
      </c>
      <c r="H25221">
        <v>0.84715297373076903</v>
      </c>
      <c r="I25221">
        <v>0.251944220016732</v>
      </c>
      <c r="J25221">
        <v>0.59178146581685298</v>
      </c>
      <c r="K25221">
        <v>0.18271067397816701</v>
      </c>
      <c r="L25221">
        <v>0.70090793180342503</v>
      </c>
      <c r="M25221">
        <v>0.20952748881851899</v>
      </c>
      <c r="N25221">
        <v>6.40691289256874</v>
      </c>
      <c r="O25221">
        <v>4.5015524138763796</v>
      </c>
      <c r="P25221">
        <v>2.2043619241807502</v>
      </c>
      <c r="Q25221">
        <v>0</v>
      </c>
      <c r="R25221">
        <v>0</v>
      </c>
      <c r="S25221">
        <v>0</v>
      </c>
    </row>
    <row r="25222" spans="1:19" x14ac:dyDescent="0.35">
      <c r="A25222">
        <v>19460</v>
      </c>
      <c r="B25222">
        <v>2040</v>
      </c>
      <c r="C25222">
        <v>1</v>
      </c>
      <c r="D25222">
        <v>0.59043683106034495</v>
      </c>
      <c r="E25222">
        <v>0.45473766084890099</v>
      </c>
      <c r="F25222">
        <v>0.18208010471603001</v>
      </c>
      <c r="G25222">
        <v>57201.120659750697</v>
      </c>
      <c r="H25222">
        <v>0.85713621776922999</v>
      </c>
      <c r="I25222">
        <v>0.244868002691666</v>
      </c>
      <c r="J25222">
        <v>0.59694557186953701</v>
      </c>
      <c r="K25222">
        <v>0.180395251307403</v>
      </c>
      <c r="L25222">
        <v>0.69855506113403498</v>
      </c>
      <c r="M25222">
        <v>0.20356708747091601</v>
      </c>
      <c r="N25222">
        <v>6.3897990853651496</v>
      </c>
      <c r="O25222">
        <v>4.3716432587827896</v>
      </c>
      <c r="P25222">
        <v>2.12910172259518</v>
      </c>
      <c r="Q25222">
        <v>0</v>
      </c>
      <c r="R25222">
        <v>0</v>
      </c>
      <c r="S25222">
        <v>0</v>
      </c>
    </row>
    <row r="25223" spans="1:19" x14ac:dyDescent="0.35">
      <c r="A25223">
        <v>19461</v>
      </c>
      <c r="B25223">
        <v>2040</v>
      </c>
      <c r="C25223">
        <v>1</v>
      </c>
      <c r="D25223">
        <v>0.58773928603621906</v>
      </c>
      <c r="E25223">
        <v>0.43691274748827802</v>
      </c>
      <c r="F25223">
        <v>0.17058438902717701</v>
      </c>
      <c r="G25223">
        <v>51557.496833546698</v>
      </c>
      <c r="H25223">
        <v>0.85991155130769203</v>
      </c>
      <c r="I25223">
        <v>0.24066241941466199</v>
      </c>
      <c r="J25223">
        <v>0.59562631582494696</v>
      </c>
      <c r="K25223">
        <v>0.18113750718060101</v>
      </c>
      <c r="L25223">
        <v>0.69303410093594098</v>
      </c>
      <c r="M25223">
        <v>0.20136752107877801</v>
      </c>
      <c r="N25223">
        <v>6.3702496242443702</v>
      </c>
      <c r="O25223">
        <v>4.2435547027936904</v>
      </c>
      <c r="P25223">
        <v>2.0619304309428199</v>
      </c>
      <c r="Q25223">
        <v>0</v>
      </c>
      <c r="R25223">
        <v>0</v>
      </c>
      <c r="S25223">
        <v>0</v>
      </c>
    </row>
    <row r="25224" spans="1:19" x14ac:dyDescent="0.35">
      <c r="A25224">
        <v>19462</v>
      </c>
      <c r="B25224">
        <v>2040</v>
      </c>
      <c r="C25224">
        <v>1</v>
      </c>
      <c r="D25224">
        <v>0.584988186439651</v>
      </c>
      <c r="E25224">
        <v>0.41946420060711198</v>
      </c>
      <c r="F25224">
        <v>0.15901201376235499</v>
      </c>
      <c r="G25224">
        <v>47504.761853797201</v>
      </c>
      <c r="H25224">
        <v>0.85386654992307598</v>
      </c>
      <c r="I25224">
        <v>0.23854084745506099</v>
      </c>
      <c r="J25224">
        <v>0.589601184956697</v>
      </c>
      <c r="K25224">
        <v>0.18484062716166699</v>
      </c>
      <c r="L25224">
        <v>0.68433296610495598</v>
      </c>
      <c r="M25224">
        <v>0.20267969857902501</v>
      </c>
      <c r="N25224">
        <v>6.35015196666272</v>
      </c>
      <c r="O25224">
        <v>4.1126593182642202</v>
      </c>
      <c r="P25224">
        <v>1.9918809295597899</v>
      </c>
      <c r="Q25224">
        <v>0</v>
      </c>
      <c r="R25224">
        <v>0</v>
      </c>
      <c r="S25224">
        <v>0</v>
      </c>
    </row>
    <row r="25225" spans="1:19" x14ac:dyDescent="0.35">
      <c r="A25225">
        <v>19463</v>
      </c>
      <c r="B25225">
        <v>2040</v>
      </c>
      <c r="C25225">
        <v>1</v>
      </c>
      <c r="D25225">
        <v>0.58252335500872099</v>
      </c>
      <c r="E25225">
        <v>0.418482510458696</v>
      </c>
      <c r="F25225">
        <v>0.157390372508558</v>
      </c>
      <c r="G25225">
        <v>44262.049137355003</v>
      </c>
      <c r="H25225">
        <v>0.85377552330769202</v>
      </c>
      <c r="I25225">
        <v>0.232403436174421</v>
      </c>
      <c r="J25225">
        <v>0.59331130624958806</v>
      </c>
      <c r="K25225">
        <v>0.18274363877755201</v>
      </c>
      <c r="L25225">
        <v>0.68425569226539296</v>
      </c>
      <c r="M25225">
        <v>0.19838781800469599</v>
      </c>
      <c r="N25225">
        <v>6.3406564891298496</v>
      </c>
      <c r="O25225">
        <v>4.12951243739069</v>
      </c>
      <c r="P25225">
        <v>1.98536061565403</v>
      </c>
      <c r="Q25225">
        <v>0</v>
      </c>
      <c r="R25225">
        <v>0</v>
      </c>
      <c r="S25225">
        <v>0</v>
      </c>
    </row>
    <row r="25226" spans="1:19" x14ac:dyDescent="0.35">
      <c r="A25226">
        <v>19464</v>
      </c>
      <c r="B25226">
        <v>2040</v>
      </c>
      <c r="C25226">
        <v>1</v>
      </c>
      <c r="D25226">
        <v>0.58003911291548305</v>
      </c>
      <c r="E25226">
        <v>0.41738923620406798</v>
      </c>
      <c r="F25226">
        <v>0.15603310095785899</v>
      </c>
      <c r="G25226">
        <v>41409.890134134097</v>
      </c>
      <c r="H25226">
        <v>0.84660509776923099</v>
      </c>
      <c r="I25226">
        <v>0.22854689420757501</v>
      </c>
      <c r="J25226">
        <v>0.59046127572079998</v>
      </c>
      <c r="K25226">
        <v>0.18349374600826501</v>
      </c>
      <c r="L25226">
        <v>0.68205789513900905</v>
      </c>
      <c r="M25226">
        <v>0.19629364935626001</v>
      </c>
      <c r="N25226">
        <v>6.3248747525410396</v>
      </c>
      <c r="O25226">
        <v>4.1499659075553801</v>
      </c>
      <c r="P25226">
        <v>1.97712625312087</v>
      </c>
      <c r="Q25226">
        <v>0</v>
      </c>
      <c r="R25226">
        <v>0</v>
      </c>
      <c r="S25226">
        <v>0</v>
      </c>
    </row>
    <row r="25227" spans="1:19" x14ac:dyDescent="0.35">
      <c r="A25227">
        <v>19465</v>
      </c>
      <c r="B25227">
        <v>2040</v>
      </c>
      <c r="C25227">
        <v>1</v>
      </c>
      <c r="D25227">
        <v>3.11899245140282</v>
      </c>
      <c r="E25227">
        <v>7.55081046887973</v>
      </c>
      <c r="F25227">
        <v>3.6699734440576699</v>
      </c>
      <c r="G25227">
        <v>35098.072236546097</v>
      </c>
      <c r="H25227">
        <v>0.56324169950000003</v>
      </c>
      <c r="I25227">
        <v>0.118355377373086</v>
      </c>
      <c r="J25227">
        <v>0.69039133817058196</v>
      </c>
      <c r="K25227">
        <v>0.143182787586001</v>
      </c>
      <c r="L25227">
        <v>0.193404522033544</v>
      </c>
      <c r="M25227">
        <v>4.8235868605896598E-2</v>
      </c>
      <c r="N25227">
        <v>9.1339796577996299</v>
      </c>
      <c r="O25227">
        <v>16.258886717815599</v>
      </c>
      <c r="P25227">
        <v>11.395606680354501</v>
      </c>
      <c r="Q25227">
        <v>0</v>
      </c>
      <c r="R25227">
        <v>0</v>
      </c>
      <c r="S25227">
        <v>0</v>
      </c>
    </row>
    <row r="25228" spans="1:19" x14ac:dyDescent="0.35">
      <c r="A25228">
        <v>19466</v>
      </c>
      <c r="B25228">
        <v>2040</v>
      </c>
      <c r="C25228">
        <v>1</v>
      </c>
      <c r="D25228">
        <v>3.0801022903503901</v>
      </c>
      <c r="E25228">
        <v>7.5519661427504197</v>
      </c>
      <c r="F25228">
        <v>3.6592397545781399</v>
      </c>
      <c r="G25228">
        <v>34595.849789826003</v>
      </c>
      <c r="H25228">
        <v>0.56874991850000001</v>
      </c>
      <c r="I25228">
        <v>0.11885046226343</v>
      </c>
      <c r="J25228">
        <v>0.69265823062145104</v>
      </c>
      <c r="K25228">
        <v>0.144697097953497</v>
      </c>
      <c r="L25228">
        <v>0.16997756313443199</v>
      </c>
      <c r="M25228">
        <v>4.5968515387269801E-2</v>
      </c>
      <c r="N25228">
        <v>9.0931924383344995</v>
      </c>
      <c r="O25228">
        <v>16.367679349376001</v>
      </c>
      <c r="P25228">
        <v>11.4147714071166</v>
      </c>
      <c r="Q25228">
        <v>0</v>
      </c>
      <c r="R25228">
        <v>0</v>
      </c>
      <c r="S25228">
        <v>0</v>
      </c>
    </row>
    <row r="25229" spans="1:19" x14ac:dyDescent="0.35">
      <c r="A25229">
        <v>19467</v>
      </c>
      <c r="B25229">
        <v>2040</v>
      </c>
      <c r="C25229">
        <v>1</v>
      </c>
      <c r="D25229">
        <v>3.0385643084196299</v>
      </c>
      <c r="E25229">
        <v>7.6786808742002002</v>
      </c>
      <c r="F25229">
        <v>3.6357314847711999</v>
      </c>
      <c r="G25229">
        <v>34919.841996634597</v>
      </c>
      <c r="H25229">
        <v>0.574311499</v>
      </c>
      <c r="I25229">
        <v>0.121707541311009</v>
      </c>
      <c r="J25229">
        <v>0.69369118095906601</v>
      </c>
      <c r="K25229">
        <v>0.14878946472473401</v>
      </c>
      <c r="L25229">
        <v>0.1544923983366</v>
      </c>
      <c r="M25229">
        <v>4.5460088360648597E-2</v>
      </c>
      <c r="N25229">
        <v>9.0240871040375197</v>
      </c>
      <c r="O25229">
        <v>16.495837295826998</v>
      </c>
      <c r="P25229">
        <v>11.384667385682199</v>
      </c>
      <c r="Q25229">
        <v>0</v>
      </c>
      <c r="R25229">
        <v>0</v>
      </c>
      <c r="S25229">
        <v>0</v>
      </c>
    </row>
    <row r="25230" spans="1:19" x14ac:dyDescent="0.35">
      <c r="A25230">
        <v>19468</v>
      </c>
      <c r="B25230">
        <v>2040</v>
      </c>
      <c r="C25230">
        <v>1</v>
      </c>
      <c r="D25230">
        <v>2.9946257091841701</v>
      </c>
      <c r="E25230">
        <v>7.8334379150090596</v>
      </c>
      <c r="F25230">
        <v>3.6103238883423101</v>
      </c>
      <c r="G25230">
        <v>35917.453993414303</v>
      </c>
      <c r="H25230">
        <v>0.58053599449999904</v>
      </c>
      <c r="I25230">
        <v>0.12726515499306701</v>
      </c>
      <c r="J25230">
        <v>0.69648741857974705</v>
      </c>
      <c r="K25230">
        <v>0.154578515341152</v>
      </c>
      <c r="L25230">
        <v>0.14608695150917</v>
      </c>
      <c r="M25230">
        <v>4.6641514221296601E-2</v>
      </c>
      <c r="N25230">
        <v>8.9158364140247706</v>
      </c>
      <c r="O25230">
        <v>16.623981370126899</v>
      </c>
      <c r="P25230">
        <v>11.3426139102778</v>
      </c>
      <c r="Q25230">
        <v>0</v>
      </c>
      <c r="R25230">
        <v>0</v>
      </c>
      <c r="S25230">
        <v>0</v>
      </c>
    </row>
    <row r="25231" spans="1:19" x14ac:dyDescent="0.35">
      <c r="A25231">
        <v>19469</v>
      </c>
      <c r="B25231">
        <v>2040</v>
      </c>
      <c r="C25231">
        <v>1</v>
      </c>
      <c r="D25231">
        <v>3.1224725589412898</v>
      </c>
      <c r="E25231">
        <v>7.9616907619826103</v>
      </c>
      <c r="F25231">
        <v>3.76901032756242</v>
      </c>
      <c r="G25231">
        <v>38705.127952176903</v>
      </c>
      <c r="H25231">
        <v>0.55196356299999905</v>
      </c>
      <c r="I25231">
        <v>0.124705117643508</v>
      </c>
      <c r="J25231">
        <v>0.69923545850219004</v>
      </c>
      <c r="K25231">
        <v>0.160134406150305</v>
      </c>
      <c r="L25231">
        <v>0.14554896010767299</v>
      </c>
      <c r="M25231">
        <v>5.03211829386538E-2</v>
      </c>
      <c r="N25231">
        <v>9.1044943725638507</v>
      </c>
      <c r="O25231">
        <v>16.619875552273999</v>
      </c>
      <c r="P25231">
        <v>11.60324497002</v>
      </c>
      <c r="Q25231">
        <v>0</v>
      </c>
      <c r="R25231">
        <v>6.7506514287044702E-3</v>
      </c>
      <c r="S25231">
        <v>0</v>
      </c>
    </row>
    <row r="25232" spans="1:19" x14ac:dyDescent="0.35">
      <c r="A25232">
        <v>19470</v>
      </c>
      <c r="B25232">
        <v>2040</v>
      </c>
      <c r="C25232">
        <v>1</v>
      </c>
      <c r="D25232">
        <v>3.2235467481245101</v>
      </c>
      <c r="E25232">
        <v>8.0732294465590506</v>
      </c>
      <c r="F25232">
        <v>3.8963938312174902</v>
      </c>
      <c r="G25232">
        <v>42929.904467822402</v>
      </c>
      <c r="H25232">
        <v>0.52775817449999995</v>
      </c>
      <c r="I25232">
        <v>0.123799916800732</v>
      </c>
      <c r="J25232">
        <v>0.69971582830738999</v>
      </c>
      <c r="K25232">
        <v>0.16806436908980699</v>
      </c>
      <c r="L25232">
        <v>0.15092828402296199</v>
      </c>
      <c r="M25232">
        <v>5.64393054976551E-2</v>
      </c>
      <c r="N25232">
        <v>9.2103358287444905</v>
      </c>
      <c r="O25232">
        <v>16.585260764190298</v>
      </c>
      <c r="P25232">
        <v>11.7437673102232</v>
      </c>
      <c r="Q25232">
        <v>2.4879956806618999E-2</v>
      </c>
      <c r="R25232">
        <v>5.3282576960876599E-2</v>
      </c>
      <c r="S25232">
        <v>4.7414263689598904E-3</v>
      </c>
    </row>
    <row r="25233" spans="1:19" x14ac:dyDescent="0.35">
      <c r="A25233">
        <v>19471</v>
      </c>
      <c r="B25233">
        <v>2040</v>
      </c>
      <c r="C25233">
        <v>1</v>
      </c>
      <c r="D25233">
        <v>3.3220701716582601</v>
      </c>
      <c r="E25233">
        <v>8.1777070805952796</v>
      </c>
      <c r="F25233">
        <v>4.0252842220496001</v>
      </c>
      <c r="G25233">
        <v>47190.931219864302</v>
      </c>
      <c r="H25233">
        <v>0.50502346200000003</v>
      </c>
      <c r="I25233">
        <v>0.125899355986408</v>
      </c>
      <c r="J25233">
        <v>0.69692659773759003</v>
      </c>
      <c r="K25233">
        <v>0.17938990948995301</v>
      </c>
      <c r="L25233">
        <v>0.16239412814058601</v>
      </c>
      <c r="M25233">
        <v>6.4976921717931305E-2</v>
      </c>
      <c r="N25233">
        <v>9.32536577385806</v>
      </c>
      <c r="O25233">
        <v>16.529312753428499</v>
      </c>
      <c r="P25233">
        <v>11.892732730340599</v>
      </c>
      <c r="Q25233">
        <v>0.14422402983124799</v>
      </c>
      <c r="R25233">
        <v>0.13873395762002499</v>
      </c>
      <c r="S25233">
        <v>0.12833183270225601</v>
      </c>
    </row>
    <row r="25234" spans="1:19" x14ac:dyDescent="0.35">
      <c r="A25234">
        <v>19472</v>
      </c>
      <c r="B25234">
        <v>2040</v>
      </c>
      <c r="C25234">
        <v>1</v>
      </c>
      <c r="D25234">
        <v>3.4217071682889602</v>
      </c>
      <c r="E25234">
        <v>8.3621113889172207</v>
      </c>
      <c r="F25234">
        <v>4.1356262603694001</v>
      </c>
      <c r="G25234">
        <v>51294.564490227604</v>
      </c>
      <c r="H25234">
        <v>0.460170684</v>
      </c>
      <c r="I25234">
        <v>0.130592548572804</v>
      </c>
      <c r="J25234">
        <v>0.69971942469978599</v>
      </c>
      <c r="K25234">
        <v>0.21327252175921799</v>
      </c>
      <c r="L25234">
        <v>0.146449079816344</v>
      </c>
      <c r="M25234">
        <v>7.3412991265910499E-2</v>
      </c>
      <c r="N25234">
        <v>9.4563259346566806</v>
      </c>
      <c r="O25234">
        <v>16.583432946929999</v>
      </c>
      <c r="P25234">
        <v>12.027810051829601</v>
      </c>
      <c r="Q25234">
        <v>0.26236794534088997</v>
      </c>
      <c r="R25234">
        <v>0.22397586085459401</v>
      </c>
      <c r="S25234">
        <v>0.26618835604681601</v>
      </c>
    </row>
    <row r="25235" spans="1:19" x14ac:dyDescent="0.35">
      <c r="A25235">
        <v>19473</v>
      </c>
      <c r="B25235">
        <v>2040</v>
      </c>
      <c r="C25235">
        <v>1</v>
      </c>
      <c r="D25235">
        <v>3.5159691093091299</v>
      </c>
      <c r="E25235">
        <v>8.4731074756979901</v>
      </c>
      <c r="F25235">
        <v>4.24371711834495</v>
      </c>
      <c r="G25235">
        <v>52946.947491058803</v>
      </c>
      <c r="H25235">
        <v>0.42308745450000002</v>
      </c>
      <c r="I25235">
        <v>0.13888009378216101</v>
      </c>
      <c r="J25235">
        <v>0.70207755629188695</v>
      </c>
      <c r="K25235">
        <v>0.25953652085180301</v>
      </c>
      <c r="L25235">
        <v>0.13857799899647699</v>
      </c>
      <c r="M25235">
        <v>8.4923671015568303E-2</v>
      </c>
      <c r="N25235">
        <v>9.6004353991494504</v>
      </c>
      <c r="O25235">
        <v>16.6352805869404</v>
      </c>
      <c r="P25235">
        <v>12.198468292536401</v>
      </c>
      <c r="Q25235">
        <v>0.35148535615239701</v>
      </c>
      <c r="R25235">
        <v>0.29428515842518799</v>
      </c>
      <c r="S25235">
        <v>0.36766113719132798</v>
      </c>
    </row>
    <row r="25236" spans="1:19" x14ac:dyDescent="0.35">
      <c r="A25236">
        <v>19474</v>
      </c>
      <c r="B25236">
        <v>2040</v>
      </c>
      <c r="C25236">
        <v>1</v>
      </c>
      <c r="D25236">
        <v>3.6101702050581501</v>
      </c>
      <c r="E25236">
        <v>8.6107992007589296</v>
      </c>
      <c r="F25236">
        <v>4.3535128184462302</v>
      </c>
      <c r="G25236">
        <v>53712.916949036902</v>
      </c>
      <c r="H25236">
        <v>0.39234093799999997</v>
      </c>
      <c r="I25236">
        <v>0.149708764008983</v>
      </c>
      <c r="J25236">
        <v>0.69960372807688298</v>
      </c>
      <c r="K25236">
        <v>0.321268978073247</v>
      </c>
      <c r="L25236">
        <v>0.13852518606662101</v>
      </c>
      <c r="M25236">
        <v>9.9728651602757901E-2</v>
      </c>
      <c r="N25236">
        <v>9.7534486180028193</v>
      </c>
      <c r="O25236">
        <v>16.661248074026901</v>
      </c>
      <c r="P25236">
        <v>12.3523742366334</v>
      </c>
      <c r="Q25236">
        <v>0.41155436611843899</v>
      </c>
      <c r="R25236">
        <v>0.34947194033107798</v>
      </c>
      <c r="S25236">
        <v>0.43221042449229102</v>
      </c>
    </row>
    <row r="25237" spans="1:19" x14ac:dyDescent="0.35">
      <c r="A25237">
        <v>19475</v>
      </c>
      <c r="B25237">
        <v>2040</v>
      </c>
      <c r="C25237">
        <v>1</v>
      </c>
      <c r="D25237">
        <v>3.6201954835333998</v>
      </c>
      <c r="E25237">
        <v>8.9739502755024105</v>
      </c>
      <c r="F25237">
        <v>4.3465919798801904</v>
      </c>
      <c r="G25237">
        <v>54219.976821060001</v>
      </c>
      <c r="H25237">
        <v>0.38330286149999998</v>
      </c>
      <c r="I25237">
        <v>0.157528863862647</v>
      </c>
      <c r="J25237">
        <v>0.69930390019004096</v>
      </c>
      <c r="K25237">
        <v>0.32885570029938199</v>
      </c>
      <c r="L25237">
        <v>0.121241313631212</v>
      </c>
      <c r="M25237">
        <v>0.106554464123936</v>
      </c>
      <c r="N25237">
        <v>9.7786550991329602</v>
      </c>
      <c r="O25237">
        <v>16.881954649831599</v>
      </c>
      <c r="P25237">
        <v>12.362296104137901</v>
      </c>
      <c r="Q25237">
        <v>0.46842143528282998</v>
      </c>
      <c r="R25237">
        <v>0.40282177391898799</v>
      </c>
      <c r="S25237">
        <v>0.49277315533141502</v>
      </c>
    </row>
    <row r="25238" spans="1:19" x14ac:dyDescent="0.35">
      <c r="A25238">
        <v>19476</v>
      </c>
      <c r="B25238">
        <v>2040</v>
      </c>
      <c r="C25238">
        <v>1</v>
      </c>
      <c r="D25238">
        <v>3.6406958010792598</v>
      </c>
      <c r="E25238">
        <v>9.3503955224588609</v>
      </c>
      <c r="F25238">
        <v>4.3658200164771399</v>
      </c>
      <c r="G25238">
        <v>55266.866111855903</v>
      </c>
      <c r="H25238">
        <v>0.38057780600000002</v>
      </c>
      <c r="I25238">
        <v>0.16900645609798701</v>
      </c>
      <c r="J25238">
        <v>0.69369675247305196</v>
      </c>
      <c r="K25238">
        <v>0.341150006010768</v>
      </c>
      <c r="L25238">
        <v>0.112398507729386</v>
      </c>
      <c r="M25238">
        <v>0.116567813563</v>
      </c>
      <c r="N25238">
        <v>9.8353028115234604</v>
      </c>
      <c r="O25238">
        <v>17.130509690873701</v>
      </c>
      <c r="P25238">
        <v>12.4619969177493</v>
      </c>
      <c r="Q25238">
        <v>0.48214621727992701</v>
      </c>
      <c r="R25238">
        <v>0.41727725040366198</v>
      </c>
      <c r="S25238">
        <v>0.50711166853275103</v>
      </c>
    </row>
    <row r="25239" spans="1:19" x14ac:dyDescent="0.35">
      <c r="A25239">
        <v>19477</v>
      </c>
      <c r="B25239">
        <v>2040</v>
      </c>
      <c r="C25239">
        <v>1</v>
      </c>
      <c r="D25239">
        <v>3.66098074719253</v>
      </c>
      <c r="E25239">
        <v>9.7311490861501504</v>
      </c>
      <c r="F25239">
        <v>4.3827906646595496</v>
      </c>
      <c r="G25239">
        <v>55267.714940069098</v>
      </c>
      <c r="H25239">
        <v>0.38470311499999998</v>
      </c>
      <c r="I25239">
        <v>0.18466076035503901</v>
      </c>
      <c r="J25239">
        <v>0.67854015360556097</v>
      </c>
      <c r="K25239">
        <v>0.35764290050922098</v>
      </c>
      <c r="L25239">
        <v>0.11149155129438899</v>
      </c>
      <c r="M25239">
        <v>0.12991447537002901</v>
      </c>
      <c r="N25239">
        <v>9.9007394148578598</v>
      </c>
      <c r="O25239">
        <v>17.383778728970999</v>
      </c>
      <c r="P25239">
        <v>12.560088301313501</v>
      </c>
      <c r="Q25239">
        <v>0.45421497582422599</v>
      </c>
      <c r="R25239">
        <v>0.393939544761987</v>
      </c>
      <c r="S25239">
        <v>0.47692420337472902</v>
      </c>
    </row>
    <row r="25240" spans="1:19" x14ac:dyDescent="0.35">
      <c r="A25240">
        <v>19478</v>
      </c>
      <c r="B25240">
        <v>2040</v>
      </c>
      <c r="C25240">
        <v>1</v>
      </c>
      <c r="D25240">
        <v>3.68664537598243</v>
      </c>
      <c r="E25240">
        <v>10.198390749602099</v>
      </c>
      <c r="F25240">
        <v>4.4044704209928298</v>
      </c>
      <c r="G25240">
        <v>56284.843167535102</v>
      </c>
      <c r="H25240">
        <v>0.39226962999999998</v>
      </c>
      <c r="I25240">
        <v>0.19064908817383799</v>
      </c>
      <c r="J25240">
        <v>0.685998095954934</v>
      </c>
      <c r="K25240">
        <v>0.341901433469949</v>
      </c>
      <c r="L25240">
        <v>0.104906078503697</v>
      </c>
      <c r="M25240">
        <v>0.12754333754811101</v>
      </c>
      <c r="N25240">
        <v>9.8895417926488491</v>
      </c>
      <c r="O25240">
        <v>17.684077748072902</v>
      </c>
      <c r="P25240">
        <v>12.607860520351499</v>
      </c>
      <c r="Q25240">
        <v>0.42637949450011298</v>
      </c>
      <c r="R25240">
        <v>0.37132347636641</v>
      </c>
      <c r="S25240">
        <v>0.44581618424446001</v>
      </c>
    </row>
    <row r="25241" spans="1:19" x14ac:dyDescent="0.35">
      <c r="A25241">
        <v>19479</v>
      </c>
      <c r="B25241">
        <v>2040</v>
      </c>
      <c r="C25241">
        <v>1</v>
      </c>
      <c r="D25241">
        <v>3.7281132226179201</v>
      </c>
      <c r="E25241">
        <v>10.3732522896214</v>
      </c>
      <c r="F25241">
        <v>4.4441014763608599</v>
      </c>
      <c r="G25241">
        <v>56440.850941106597</v>
      </c>
      <c r="H25241">
        <v>0.40258275100000002</v>
      </c>
      <c r="I25241">
        <v>0.20048979388350299</v>
      </c>
      <c r="J25241">
        <v>0.69292852631309698</v>
      </c>
      <c r="K25241">
        <v>0.330488670027481</v>
      </c>
      <c r="L25241">
        <v>0.10589513119340301</v>
      </c>
      <c r="M25241">
        <v>0.127320000496667</v>
      </c>
      <c r="N25241">
        <v>9.9067414066866792</v>
      </c>
      <c r="O25241">
        <v>17.789186313406201</v>
      </c>
      <c r="P25241">
        <v>12.6909132367096</v>
      </c>
      <c r="Q25241">
        <v>0.36450230645016801</v>
      </c>
      <c r="R25241">
        <v>0.31799172615052601</v>
      </c>
      <c r="S25241">
        <v>0.37697939104899197</v>
      </c>
    </row>
    <row r="25242" spans="1:19" x14ac:dyDescent="0.35">
      <c r="A25242">
        <v>19480</v>
      </c>
      <c r="B25242">
        <v>2040</v>
      </c>
      <c r="C25242">
        <v>1</v>
      </c>
      <c r="D25242">
        <v>3.7707932514000402</v>
      </c>
      <c r="E25242">
        <v>10.5646614210601</v>
      </c>
      <c r="F25242">
        <v>4.4865516974453596</v>
      </c>
      <c r="G25242">
        <v>53822.8840439743</v>
      </c>
      <c r="H25242">
        <v>0.40978286600000002</v>
      </c>
      <c r="I25242">
        <v>0.214060103744701</v>
      </c>
      <c r="J25242">
        <v>0.69621605076552495</v>
      </c>
      <c r="K25242">
        <v>0.323363112968858</v>
      </c>
      <c r="L25242">
        <v>0.11463528702391799</v>
      </c>
      <c r="M25242">
        <v>0.12912786599388101</v>
      </c>
      <c r="N25242">
        <v>9.9497258856640407</v>
      </c>
      <c r="O25242">
        <v>17.892128424974601</v>
      </c>
      <c r="P25242">
        <v>12.8004036873886</v>
      </c>
      <c r="Q25242">
        <v>0.26621805048777802</v>
      </c>
      <c r="R25242">
        <v>0.233092832917114</v>
      </c>
      <c r="S25242">
        <v>0.26750846268136502</v>
      </c>
    </row>
    <row r="25243" spans="1:19" x14ac:dyDescent="0.35">
      <c r="A25243">
        <v>19481</v>
      </c>
      <c r="B25243">
        <v>2040</v>
      </c>
      <c r="C25243">
        <v>1</v>
      </c>
      <c r="D25243">
        <v>3.6303955975107298</v>
      </c>
      <c r="E25243">
        <v>10.600961022059099</v>
      </c>
      <c r="F25243">
        <v>4.3461796377683504</v>
      </c>
      <c r="G25243">
        <v>52313.396128853798</v>
      </c>
      <c r="H25243">
        <v>0.39589835150000002</v>
      </c>
      <c r="I25243">
        <v>0.18390507449268301</v>
      </c>
      <c r="J25243">
        <v>0.65918360263255205</v>
      </c>
      <c r="K25243">
        <v>0.25497802741054798</v>
      </c>
      <c r="L25243">
        <v>0.11838888829632301</v>
      </c>
      <c r="M25243">
        <v>0.10665255280173799</v>
      </c>
      <c r="N25243">
        <v>9.7516305229394096</v>
      </c>
      <c r="O25243">
        <v>18.386154059337699</v>
      </c>
      <c r="P25243">
        <v>12.576064150434799</v>
      </c>
      <c r="Q25243">
        <v>0.158591583237324</v>
      </c>
      <c r="R25243">
        <v>0.14586590357600199</v>
      </c>
      <c r="S25243">
        <v>0.14619255781221999</v>
      </c>
    </row>
    <row r="25244" spans="1:19" x14ac:dyDescent="0.35">
      <c r="A25244">
        <v>19482</v>
      </c>
      <c r="B25244">
        <v>2040</v>
      </c>
      <c r="C25244">
        <v>1</v>
      </c>
      <c r="D25244">
        <v>3.5201038076194102</v>
      </c>
      <c r="E25244">
        <v>10.6668074814961</v>
      </c>
      <c r="F25244">
        <v>4.2269439876129802</v>
      </c>
      <c r="G25244">
        <v>51585.719147024</v>
      </c>
      <c r="H25244">
        <v>0.38629568650000001</v>
      </c>
      <c r="I25244">
        <v>0.157966985321182</v>
      </c>
      <c r="J25244">
        <v>0.61165632780886603</v>
      </c>
      <c r="K25244">
        <v>0.20021286375279701</v>
      </c>
      <c r="L25244">
        <v>0.13124608432276999</v>
      </c>
      <c r="M25244">
        <v>8.96602354831217E-2</v>
      </c>
      <c r="N25244">
        <v>9.6438527007640396</v>
      </c>
      <c r="O25244">
        <v>18.952633112988501</v>
      </c>
      <c r="P25244">
        <v>12.419719577006701</v>
      </c>
      <c r="Q25244">
        <v>3.8296102764199098E-2</v>
      </c>
      <c r="R25244">
        <v>6.6742722949973604E-2</v>
      </c>
      <c r="S25244">
        <v>2.12752070289517E-2</v>
      </c>
    </row>
    <row r="25245" spans="1:19" x14ac:dyDescent="0.35">
      <c r="A25245">
        <v>19483</v>
      </c>
      <c r="B25245">
        <v>2040</v>
      </c>
      <c r="C25245">
        <v>1</v>
      </c>
      <c r="D25245">
        <v>3.4100978365161998</v>
      </c>
      <c r="E25245">
        <v>10.7261530790039</v>
      </c>
      <c r="F25245">
        <v>4.10723137224723</v>
      </c>
      <c r="G25245">
        <v>49784.254130211797</v>
      </c>
      <c r="H25245">
        <v>0.37513436750000001</v>
      </c>
      <c r="I25245">
        <v>0.136665851784914</v>
      </c>
      <c r="J25245">
        <v>0.57137737171381997</v>
      </c>
      <c r="K25245">
        <v>0.15930445330462401</v>
      </c>
      <c r="L25245">
        <v>0.153148500359923</v>
      </c>
      <c r="M25245">
        <v>7.7478730875489302E-2</v>
      </c>
      <c r="N25245">
        <v>9.52200128040427</v>
      </c>
      <c r="O25245">
        <v>19.5899787242193</v>
      </c>
      <c r="P25245">
        <v>12.258777070078301</v>
      </c>
      <c r="Q25245">
        <v>9.9827854256098096E-4</v>
      </c>
      <c r="R25245">
        <v>1.6343298199463702E-2</v>
      </c>
      <c r="S25245" s="7">
        <v>4.2076554999977499E-7</v>
      </c>
    </row>
    <row r="25246" spans="1:19" x14ac:dyDescent="0.35">
      <c r="A25246">
        <v>19484</v>
      </c>
      <c r="B25246">
        <v>2040</v>
      </c>
      <c r="C25246">
        <v>1</v>
      </c>
      <c r="D25246">
        <v>3.2637725969001101</v>
      </c>
      <c r="E25246">
        <v>10.69909340982</v>
      </c>
      <c r="F25246">
        <v>3.9760531858702302</v>
      </c>
      <c r="G25246">
        <v>48003.972567014702</v>
      </c>
      <c r="H25246">
        <v>0.35758632800000001</v>
      </c>
      <c r="I25246">
        <v>0.113425466803818</v>
      </c>
      <c r="J25246">
        <v>0.57399112199184499</v>
      </c>
      <c r="K25246">
        <v>0.14544622775667701</v>
      </c>
      <c r="L25246">
        <v>0.15673349329292999</v>
      </c>
      <c r="M25246">
        <v>6.6818321250814494E-2</v>
      </c>
      <c r="N25246">
        <v>9.3847012938143504</v>
      </c>
      <c r="O25246">
        <v>20.069597069828099</v>
      </c>
      <c r="P25246">
        <v>12.093024806077301</v>
      </c>
      <c r="Q25246">
        <v>0</v>
      </c>
      <c r="R25246" s="7">
        <v>1.4589833813026401E-6</v>
      </c>
      <c r="S25246">
        <v>0</v>
      </c>
    </row>
    <row r="25247" spans="1:19" x14ac:dyDescent="0.35">
      <c r="A25247">
        <v>19485</v>
      </c>
      <c r="B25247">
        <v>2040</v>
      </c>
      <c r="C25247">
        <v>1</v>
      </c>
      <c r="D25247">
        <v>3.1208591615104102</v>
      </c>
      <c r="E25247">
        <v>10.80798727643</v>
      </c>
      <c r="F25247">
        <v>3.8437258362239701</v>
      </c>
      <c r="G25247">
        <v>44926.712548781601</v>
      </c>
      <c r="H25247">
        <v>0.34080338049999997</v>
      </c>
      <c r="I25247">
        <v>9.4502563745809301E-2</v>
      </c>
      <c r="J25247">
        <v>0.57775160551675697</v>
      </c>
      <c r="K25247">
        <v>0.135796707955503</v>
      </c>
      <c r="L25247">
        <v>0.168132380931827</v>
      </c>
      <c r="M25247">
        <v>6.0162343536771801E-2</v>
      </c>
      <c r="N25247">
        <v>9.2367420366783595</v>
      </c>
      <c r="O25247">
        <v>20.662821454135901</v>
      </c>
      <c r="P25247">
        <v>11.9072797908368</v>
      </c>
      <c r="Q25247">
        <v>0</v>
      </c>
      <c r="R25247">
        <v>0</v>
      </c>
      <c r="S25247">
        <v>0</v>
      </c>
    </row>
    <row r="25248" spans="1:19" x14ac:dyDescent="0.35">
      <c r="A25248">
        <v>19486</v>
      </c>
      <c r="B25248">
        <v>2040</v>
      </c>
      <c r="C25248">
        <v>1</v>
      </c>
      <c r="D25248">
        <v>2.97875642429223</v>
      </c>
      <c r="E25248">
        <v>10.8543379272454</v>
      </c>
      <c r="F25248">
        <v>3.7097911510011001</v>
      </c>
      <c r="G25248">
        <v>41041.745612961</v>
      </c>
      <c r="H25248">
        <v>0.32563952400000001</v>
      </c>
      <c r="I25248">
        <v>7.9684546466909104E-2</v>
      </c>
      <c r="J25248">
        <v>0.57905998917753498</v>
      </c>
      <c r="K25248">
        <v>0.13017124095066801</v>
      </c>
      <c r="L25248">
        <v>0.18725529654961001</v>
      </c>
      <c r="M25248">
        <v>5.7466744585687901E-2</v>
      </c>
      <c r="N25248">
        <v>9.0881711484918508</v>
      </c>
      <c r="O25248">
        <v>21.309361008864201</v>
      </c>
      <c r="P25248">
        <v>11.7220106369132</v>
      </c>
      <c r="Q25248">
        <v>0</v>
      </c>
      <c r="R25248">
        <v>0</v>
      </c>
      <c r="S25248">
        <v>0</v>
      </c>
    </row>
    <row r="25249" spans="1:19" x14ac:dyDescent="0.35">
      <c r="A25249">
        <v>19487</v>
      </c>
      <c r="B25249">
        <v>2040</v>
      </c>
      <c r="C25249">
        <v>1</v>
      </c>
      <c r="D25249">
        <v>2.9423203191201099</v>
      </c>
      <c r="E25249">
        <v>10.815760891484199</v>
      </c>
      <c r="F25249">
        <v>3.7055903362399101</v>
      </c>
      <c r="G25249">
        <v>37161.037970350801</v>
      </c>
      <c r="H25249">
        <v>0.30997618599999999</v>
      </c>
      <c r="I25249">
        <v>7.3195168472742406E-2</v>
      </c>
      <c r="J25249">
        <v>0.60284500587123002</v>
      </c>
      <c r="K25249">
        <v>0.13126132593338299</v>
      </c>
      <c r="L25249">
        <v>0.18276070859302401</v>
      </c>
      <c r="M25249">
        <v>5.62243160419683E-2</v>
      </c>
      <c r="N25249">
        <v>9.0065779765152598</v>
      </c>
      <c r="O25249">
        <v>21.2403550197002</v>
      </c>
      <c r="P25249">
        <v>11.7322969383318</v>
      </c>
      <c r="Q25249">
        <v>0</v>
      </c>
      <c r="R25249">
        <v>0</v>
      </c>
      <c r="S25249">
        <v>0</v>
      </c>
    </row>
    <row r="25250" spans="1:19" x14ac:dyDescent="0.35">
      <c r="A25250">
        <v>19488</v>
      </c>
      <c r="B25250">
        <v>2040</v>
      </c>
      <c r="C25250">
        <v>1</v>
      </c>
      <c r="D25250">
        <v>2.8921803182244599</v>
      </c>
      <c r="E25250">
        <v>10.75288114836</v>
      </c>
      <c r="F25250">
        <v>3.68625455893826</v>
      </c>
      <c r="G25250">
        <v>36199.341212895699</v>
      </c>
      <c r="H25250">
        <v>0.29874264549999902</v>
      </c>
      <c r="I25250">
        <v>6.80116496180279E-2</v>
      </c>
      <c r="J25250">
        <v>0.62324605288497303</v>
      </c>
      <c r="K25250">
        <v>0.13471874362591099</v>
      </c>
      <c r="L25250">
        <v>0.18775391640108799</v>
      </c>
      <c r="M25250">
        <v>5.6996844507827403E-2</v>
      </c>
      <c r="N25250">
        <v>8.8965141021361003</v>
      </c>
      <c r="O25250">
        <v>21.158575326721099</v>
      </c>
      <c r="P25250">
        <v>11.698405545073999</v>
      </c>
      <c r="Q25250">
        <v>0</v>
      </c>
      <c r="R25250">
        <v>0</v>
      </c>
      <c r="S25250">
        <v>0</v>
      </c>
    </row>
    <row r="25251" spans="1:19" x14ac:dyDescent="0.35">
      <c r="A25251">
        <v>19489</v>
      </c>
      <c r="B25251">
        <v>2040</v>
      </c>
      <c r="C25251">
        <v>1</v>
      </c>
      <c r="D25251">
        <v>0.65952696479826001</v>
      </c>
      <c r="E25251">
        <v>0.401747264313561</v>
      </c>
      <c r="F25251">
        <v>0.77849570267246204</v>
      </c>
      <c r="G25251">
        <v>37382.768319672803</v>
      </c>
      <c r="H25251">
        <v>0.50817540827777696</v>
      </c>
      <c r="I25251">
        <v>0.108616282177945</v>
      </c>
      <c r="J25251">
        <v>0.242786938956951</v>
      </c>
      <c r="K25251">
        <v>6.1396131920008E-2</v>
      </c>
      <c r="L25251">
        <v>0.41005223935343299</v>
      </c>
      <c r="M25251">
        <v>0.11428945014587701</v>
      </c>
      <c r="N25251">
        <v>3.8592929853903799</v>
      </c>
      <c r="O25251">
        <v>2.4084018498422601</v>
      </c>
      <c r="P25251">
        <v>3.88516159626653</v>
      </c>
      <c r="Q25251">
        <v>0</v>
      </c>
      <c r="R25251">
        <v>0</v>
      </c>
      <c r="S25251">
        <v>0</v>
      </c>
    </row>
    <row r="25252" spans="1:19" x14ac:dyDescent="0.35">
      <c r="A25252">
        <v>19490</v>
      </c>
      <c r="B25252">
        <v>2040</v>
      </c>
      <c r="C25252">
        <v>1</v>
      </c>
      <c r="D25252">
        <v>0.65600516652906804</v>
      </c>
      <c r="E25252">
        <v>0.40811590807645898</v>
      </c>
      <c r="F25252">
        <v>0.77330786658143402</v>
      </c>
      <c r="G25252">
        <v>36729.370353595703</v>
      </c>
      <c r="H25252">
        <v>0.50564862655555498</v>
      </c>
      <c r="I25252">
        <v>0.10522122752233801</v>
      </c>
      <c r="J25252">
        <v>0.241501330658349</v>
      </c>
      <c r="K25252">
        <v>6.1779487863014897E-2</v>
      </c>
      <c r="L25252">
        <v>0.39547013649798601</v>
      </c>
      <c r="M25252">
        <v>0.10779702090551201</v>
      </c>
      <c r="N25252">
        <v>3.84908996310552</v>
      </c>
      <c r="O25252">
        <v>2.43600765775034</v>
      </c>
      <c r="P25252">
        <v>3.8802288094713799</v>
      </c>
      <c r="Q25252">
        <v>0</v>
      </c>
      <c r="R25252">
        <v>0</v>
      </c>
      <c r="S25252">
        <v>0</v>
      </c>
    </row>
    <row r="25253" spans="1:19" x14ac:dyDescent="0.35">
      <c r="A25253">
        <v>19491</v>
      </c>
      <c r="B25253">
        <v>2040</v>
      </c>
      <c r="C25253">
        <v>1</v>
      </c>
      <c r="D25253">
        <v>0.64608451187955696</v>
      </c>
      <c r="E25253">
        <v>0.408143707943668</v>
      </c>
      <c r="F25253">
        <v>0.75836259780332305</v>
      </c>
      <c r="G25253">
        <v>36730.439604349398</v>
      </c>
      <c r="H25253">
        <v>0.50120034061111096</v>
      </c>
      <c r="I25253">
        <v>0.10361069701044801</v>
      </c>
      <c r="J25253">
        <v>0.244279062783432</v>
      </c>
      <c r="K25253">
        <v>6.3310114107958504E-2</v>
      </c>
      <c r="L25253">
        <v>0.38160220473152201</v>
      </c>
      <c r="M25253">
        <v>0.103476503393929</v>
      </c>
      <c r="N25253">
        <v>3.8225425176710299</v>
      </c>
      <c r="O25253">
        <v>2.4424981125010898</v>
      </c>
      <c r="P25253">
        <v>3.85823888846727</v>
      </c>
      <c r="Q25253">
        <v>0</v>
      </c>
      <c r="R25253">
        <v>0</v>
      </c>
      <c r="S25253">
        <v>0</v>
      </c>
    </row>
    <row r="25254" spans="1:19" x14ac:dyDescent="0.35">
      <c r="A25254">
        <v>19492</v>
      </c>
      <c r="B25254">
        <v>2040</v>
      </c>
      <c r="C25254">
        <v>1</v>
      </c>
      <c r="D25254">
        <v>0.63573525176166101</v>
      </c>
      <c r="E25254">
        <v>0.40796683055769201</v>
      </c>
      <c r="F25254">
        <v>0.742911088306623</v>
      </c>
      <c r="G25254">
        <v>37909.413999334298</v>
      </c>
      <c r="H25254">
        <v>0.49551975794444397</v>
      </c>
      <c r="I25254">
        <v>0.10382049719432</v>
      </c>
      <c r="J25254">
        <v>0.25211334767304699</v>
      </c>
      <c r="K25254">
        <v>6.5782821684842299E-2</v>
      </c>
      <c r="L25254">
        <v>0.369511293144486</v>
      </c>
      <c r="M25254">
        <v>0.101604862247634</v>
      </c>
      <c r="N25254">
        <v>3.7858285315507998</v>
      </c>
      <c r="O25254">
        <v>2.43987951021855</v>
      </c>
      <c r="P25254">
        <v>3.8332518341056399</v>
      </c>
      <c r="Q25254">
        <v>0</v>
      </c>
      <c r="R25254">
        <v>0</v>
      </c>
      <c r="S25254">
        <v>0</v>
      </c>
    </row>
    <row r="25255" spans="1:19" x14ac:dyDescent="0.35">
      <c r="A25255">
        <v>19493</v>
      </c>
      <c r="B25255">
        <v>2040</v>
      </c>
      <c r="C25255">
        <v>1</v>
      </c>
      <c r="D25255">
        <v>0.65989590743470905</v>
      </c>
      <c r="E25255">
        <v>0.45104646219142402</v>
      </c>
      <c r="F25255">
        <v>0.75798819456630895</v>
      </c>
      <c r="G25255">
        <v>42300.764021874202</v>
      </c>
      <c r="H25255">
        <v>0.49108604944444401</v>
      </c>
      <c r="I25255">
        <v>0.103844545706506</v>
      </c>
      <c r="J25255">
        <v>0.25046912320932202</v>
      </c>
      <c r="K25255">
        <v>6.4806815117741903E-2</v>
      </c>
      <c r="L25255">
        <v>0.35433630749546902</v>
      </c>
      <c r="M25255">
        <v>0.100821615097555</v>
      </c>
      <c r="N25255">
        <v>3.83129263648406</v>
      </c>
      <c r="O25255">
        <v>2.5540665680257302</v>
      </c>
      <c r="P25255">
        <v>3.8791714081320601</v>
      </c>
      <c r="Q25255">
        <v>0</v>
      </c>
      <c r="R25255">
        <v>6.7384938466444496E-4</v>
      </c>
      <c r="S25255" s="7">
        <v>6.8932392918446397E-9</v>
      </c>
    </row>
    <row r="25256" spans="1:19" x14ac:dyDescent="0.35">
      <c r="A25256">
        <v>19494</v>
      </c>
      <c r="B25256">
        <v>2040</v>
      </c>
      <c r="C25256">
        <v>1</v>
      </c>
      <c r="D25256">
        <v>0.67910319452196799</v>
      </c>
      <c r="E25256">
        <v>0.48979655951134299</v>
      </c>
      <c r="F25256">
        <v>0.76825102384394595</v>
      </c>
      <c r="G25256">
        <v>48914.8825171602</v>
      </c>
      <c r="H25256">
        <v>0.48672949994444398</v>
      </c>
      <c r="I25256">
        <v>0.105598429437937</v>
      </c>
      <c r="J25256">
        <v>0.25518423373591997</v>
      </c>
      <c r="K25256">
        <v>6.4862862636768701E-2</v>
      </c>
      <c r="L25256">
        <v>0.34053734592978702</v>
      </c>
      <c r="M25256">
        <v>0.102336789602119</v>
      </c>
      <c r="N25256">
        <v>3.8533797959597198</v>
      </c>
      <c r="O25256">
        <v>2.62845077643785</v>
      </c>
      <c r="P25256">
        <v>3.90484856154385</v>
      </c>
      <c r="Q25256">
        <v>3.95672077771276E-3</v>
      </c>
      <c r="R25256">
        <v>1.9288646943795298E-2</v>
      </c>
      <c r="S25256">
        <v>6.2862028508001795E-4</v>
      </c>
    </row>
    <row r="25257" spans="1:19" x14ac:dyDescent="0.35">
      <c r="A25257">
        <v>19495</v>
      </c>
      <c r="B25257">
        <v>2040</v>
      </c>
      <c r="C25257">
        <v>1</v>
      </c>
      <c r="D25257">
        <v>0.69841649779756698</v>
      </c>
      <c r="E25257">
        <v>0.52899951078063201</v>
      </c>
      <c r="F25257">
        <v>0.77810482406071502</v>
      </c>
      <c r="G25257">
        <v>54180.769246151001</v>
      </c>
      <c r="H25257">
        <v>0.48262224044444402</v>
      </c>
      <c r="I25257">
        <v>0.109035072034512</v>
      </c>
      <c r="J25257">
        <v>0.26743539804002497</v>
      </c>
      <c r="K25257">
        <v>6.5855175316236803E-2</v>
      </c>
      <c r="L25257">
        <v>0.32999608602886499</v>
      </c>
      <c r="M25257">
        <v>0.10613180838134501</v>
      </c>
      <c r="N25257">
        <v>3.8783347644322599</v>
      </c>
      <c r="O25257">
        <v>2.7024626021800602</v>
      </c>
      <c r="P25257">
        <v>3.9333177611825598</v>
      </c>
      <c r="Q25257">
        <v>0.118978845799837</v>
      </c>
      <c r="R25257">
        <v>0.132235874653856</v>
      </c>
      <c r="S25257">
        <v>9.0329062159158799E-2</v>
      </c>
    </row>
    <row r="25258" spans="1:19" x14ac:dyDescent="0.35">
      <c r="A25258">
        <v>19496</v>
      </c>
      <c r="B25258">
        <v>2040</v>
      </c>
      <c r="C25258">
        <v>1</v>
      </c>
      <c r="D25258">
        <v>0.71862411328352604</v>
      </c>
      <c r="E25258">
        <v>0.566458986625484</v>
      </c>
      <c r="F25258">
        <v>0.78900207732121297</v>
      </c>
      <c r="G25258">
        <v>58194.241655068698</v>
      </c>
      <c r="H25258">
        <v>0.47276424422222202</v>
      </c>
      <c r="I25258">
        <v>0.118103195123848</v>
      </c>
      <c r="J25258">
        <v>0.26387828308080002</v>
      </c>
      <c r="K25258">
        <v>7.3138944743421405E-2</v>
      </c>
      <c r="L25258">
        <v>0.31745368779698502</v>
      </c>
      <c r="M25258">
        <v>0.116343633399573</v>
      </c>
      <c r="N25258">
        <v>3.9100880920221401</v>
      </c>
      <c r="O25258">
        <v>2.75480779078246</v>
      </c>
      <c r="P25258">
        <v>3.9635221087074699</v>
      </c>
      <c r="Q25258">
        <v>0.26108203950131897</v>
      </c>
      <c r="R25258">
        <v>0.239070885573407</v>
      </c>
      <c r="S25258">
        <v>0.209757135484894</v>
      </c>
    </row>
    <row r="25259" spans="1:19" x14ac:dyDescent="0.35">
      <c r="A25259">
        <v>19497</v>
      </c>
      <c r="B25259">
        <v>2040</v>
      </c>
      <c r="C25259">
        <v>1</v>
      </c>
      <c r="D25259">
        <v>0.74250891709858402</v>
      </c>
      <c r="E25259">
        <v>0.609806516205747</v>
      </c>
      <c r="F25259">
        <v>0.80520520154578601</v>
      </c>
      <c r="G25259">
        <v>58842.750346364403</v>
      </c>
      <c r="H25259">
        <v>0.464642701777777</v>
      </c>
      <c r="I25259">
        <v>0.131998740885441</v>
      </c>
      <c r="J25259">
        <v>0.266743763097674</v>
      </c>
      <c r="K25259">
        <v>8.4282885352054998E-2</v>
      </c>
      <c r="L25259">
        <v>0.31040801395005402</v>
      </c>
      <c r="M25259">
        <v>0.13089710478355801</v>
      </c>
      <c r="N25259">
        <v>3.9508001739016398</v>
      </c>
      <c r="O25259">
        <v>2.8275426288927301</v>
      </c>
      <c r="P25259">
        <v>4.0044205947442499</v>
      </c>
      <c r="Q25259">
        <v>0.32846958921320601</v>
      </c>
      <c r="R25259">
        <v>0.29460125912403801</v>
      </c>
      <c r="S25259">
        <v>0.280620014144084</v>
      </c>
    </row>
    <row r="25260" spans="1:19" x14ac:dyDescent="0.35">
      <c r="A25260">
        <v>19498</v>
      </c>
      <c r="B25260">
        <v>2040</v>
      </c>
      <c r="C25260">
        <v>1</v>
      </c>
      <c r="D25260">
        <v>0.76669040442827496</v>
      </c>
      <c r="E25260">
        <v>0.65400237822219898</v>
      </c>
      <c r="F25260">
        <v>0.82198766490658903</v>
      </c>
      <c r="G25260">
        <v>59372.090093471001</v>
      </c>
      <c r="H25260">
        <v>0.45756963299999998</v>
      </c>
      <c r="I25260">
        <v>0.149915088208907</v>
      </c>
      <c r="J25260">
        <v>0.274623958211063</v>
      </c>
      <c r="K25260">
        <v>9.9864299585772406E-2</v>
      </c>
      <c r="L25260">
        <v>0.30849290333718299</v>
      </c>
      <c r="M25260">
        <v>0.149693846932858</v>
      </c>
      <c r="N25260">
        <v>3.99542922805787</v>
      </c>
      <c r="O25260">
        <v>2.91867275845365</v>
      </c>
      <c r="P25260">
        <v>4.0474061948651396</v>
      </c>
      <c r="Q25260">
        <v>0.40250997656459703</v>
      </c>
      <c r="R25260">
        <v>0.36912951654196302</v>
      </c>
      <c r="S25260">
        <v>0.37236776526534798</v>
      </c>
    </row>
    <row r="25261" spans="1:19" x14ac:dyDescent="0.35">
      <c r="A25261">
        <v>19499</v>
      </c>
      <c r="B25261">
        <v>2040</v>
      </c>
      <c r="C25261">
        <v>1</v>
      </c>
      <c r="D25261">
        <v>0.788926591371924</v>
      </c>
      <c r="E25261">
        <v>0.65679833602017001</v>
      </c>
      <c r="F25261">
        <v>0.85254782976055699</v>
      </c>
      <c r="G25261">
        <v>59656.553801499897</v>
      </c>
      <c r="H25261">
        <v>0.45632779705555498</v>
      </c>
      <c r="I25261">
        <v>0.161494624984276</v>
      </c>
      <c r="J25261">
        <v>0.27001817270023798</v>
      </c>
      <c r="K25261">
        <v>0.109634936741675</v>
      </c>
      <c r="L25261">
        <v>0.30469564399980698</v>
      </c>
      <c r="M25261">
        <v>0.157969948663952</v>
      </c>
      <c r="N25261">
        <v>4.03914602936048</v>
      </c>
      <c r="O25261">
        <v>2.9243735983144701</v>
      </c>
      <c r="P25261">
        <v>4.0995302567629501</v>
      </c>
      <c r="Q25261">
        <v>0.48612541327089998</v>
      </c>
      <c r="R25261">
        <v>0.44949621845176202</v>
      </c>
      <c r="S25261">
        <v>0.47158711696672601</v>
      </c>
    </row>
    <row r="25262" spans="1:19" x14ac:dyDescent="0.35">
      <c r="A25262">
        <v>19500</v>
      </c>
      <c r="B25262">
        <v>2040</v>
      </c>
      <c r="C25262">
        <v>1</v>
      </c>
      <c r="D25262">
        <v>0.81290347351432601</v>
      </c>
      <c r="E25262">
        <v>0.66283636948136204</v>
      </c>
      <c r="F25262">
        <v>0.88508224367592703</v>
      </c>
      <c r="G25262">
        <v>60276.587620765</v>
      </c>
      <c r="H25262">
        <v>0.45722398861111102</v>
      </c>
      <c r="I25262">
        <v>0.17634893291495701</v>
      </c>
      <c r="J25262">
        <v>0.26968195936685302</v>
      </c>
      <c r="K25262">
        <v>0.124342520482057</v>
      </c>
      <c r="L25262">
        <v>0.305057687125458</v>
      </c>
      <c r="M25262">
        <v>0.169781278298095</v>
      </c>
      <c r="N25262">
        <v>4.0927542492556697</v>
      </c>
      <c r="O25262">
        <v>2.9570274433011901</v>
      </c>
      <c r="P25262">
        <v>4.16552181663815</v>
      </c>
      <c r="Q25262">
        <v>0.49958267162214098</v>
      </c>
      <c r="R25262">
        <v>0.461121204617017</v>
      </c>
      <c r="S25262">
        <v>0.49604492657293298</v>
      </c>
    </row>
    <row r="25263" spans="1:19" x14ac:dyDescent="0.35">
      <c r="A25263">
        <v>19501</v>
      </c>
      <c r="B25263">
        <v>2040</v>
      </c>
      <c r="C25263">
        <v>1</v>
      </c>
      <c r="D25263">
        <v>0.83626853746887497</v>
      </c>
      <c r="E25263">
        <v>0.66734937712672604</v>
      </c>
      <c r="F25263">
        <v>0.91788627827040004</v>
      </c>
      <c r="G25263">
        <v>59557.932511121602</v>
      </c>
      <c r="H25263">
        <v>0.458493088722222</v>
      </c>
      <c r="I25263">
        <v>0.19528045431653299</v>
      </c>
      <c r="J25263">
        <v>0.27528727161222899</v>
      </c>
      <c r="K25263">
        <v>0.143975013213095</v>
      </c>
      <c r="L25263">
        <v>0.308588803296239</v>
      </c>
      <c r="M25263">
        <v>0.18457146178897599</v>
      </c>
      <c r="N25263">
        <v>4.1416093152237696</v>
      </c>
      <c r="O25263">
        <v>2.9973212853609899</v>
      </c>
      <c r="P25263">
        <v>4.2340352335234899</v>
      </c>
      <c r="Q25263">
        <v>0.44790986212594902</v>
      </c>
      <c r="R25263">
        <v>0.40836029103580701</v>
      </c>
      <c r="S25263">
        <v>0.45155847404767402</v>
      </c>
    </row>
    <row r="25264" spans="1:19" x14ac:dyDescent="0.35">
      <c r="A25264">
        <v>19502</v>
      </c>
      <c r="B25264">
        <v>2040</v>
      </c>
      <c r="C25264">
        <v>1</v>
      </c>
      <c r="D25264">
        <v>0.85509317962707898</v>
      </c>
      <c r="E25264">
        <v>0.66598842518968904</v>
      </c>
      <c r="F25264">
        <v>0.94008906132855696</v>
      </c>
      <c r="G25264">
        <v>60590.7944608986</v>
      </c>
      <c r="H25264">
        <v>0.46447231711111098</v>
      </c>
      <c r="I25264">
        <v>0.19203895378986899</v>
      </c>
      <c r="J25264">
        <v>0.27428761730795498</v>
      </c>
      <c r="K25264">
        <v>0.13930022204535</v>
      </c>
      <c r="L25264">
        <v>0.31295296192212801</v>
      </c>
      <c r="M25264">
        <v>0.182880753272048</v>
      </c>
      <c r="N25264">
        <v>4.1734515722342298</v>
      </c>
      <c r="O25264">
        <v>3.0145627726993798</v>
      </c>
      <c r="P25264">
        <v>4.2654869547265104</v>
      </c>
      <c r="Q25264">
        <v>0.41206664776840601</v>
      </c>
      <c r="R25264">
        <v>0.36852440527360403</v>
      </c>
      <c r="S25264">
        <v>0.42532325141779498</v>
      </c>
    </row>
    <row r="25265" spans="1:19" x14ac:dyDescent="0.35">
      <c r="A25265">
        <v>19503</v>
      </c>
      <c r="B25265">
        <v>2040</v>
      </c>
      <c r="C25265">
        <v>1</v>
      </c>
      <c r="D25265">
        <v>0.876705906718248</v>
      </c>
      <c r="E25265">
        <v>0.67080662156600002</v>
      </c>
      <c r="F25265">
        <v>0.96694702595454196</v>
      </c>
      <c r="G25265">
        <v>60536.885298552501</v>
      </c>
      <c r="H25265">
        <v>0.47287292788888802</v>
      </c>
      <c r="I25265">
        <v>0.191666410851423</v>
      </c>
      <c r="J25265">
        <v>0.27990827846727601</v>
      </c>
      <c r="K25265">
        <v>0.13767097522597699</v>
      </c>
      <c r="L25265">
        <v>0.32204449864206203</v>
      </c>
      <c r="M25265">
        <v>0.18416558782305201</v>
      </c>
      <c r="N25265">
        <v>4.2106108123422699</v>
      </c>
      <c r="O25265">
        <v>3.0373489453673801</v>
      </c>
      <c r="P25265">
        <v>4.2907130075814699</v>
      </c>
      <c r="Q25265">
        <v>0.34985938894854002</v>
      </c>
      <c r="R25265">
        <v>0.30798825272255898</v>
      </c>
      <c r="S25265">
        <v>0.35820698367693099</v>
      </c>
    </row>
    <row r="25266" spans="1:19" x14ac:dyDescent="0.35">
      <c r="A25266">
        <v>19504</v>
      </c>
      <c r="B25266">
        <v>2040</v>
      </c>
      <c r="C25266">
        <v>1</v>
      </c>
      <c r="D25266">
        <v>0.89831845800549803</v>
      </c>
      <c r="E25266">
        <v>0.67404420676243504</v>
      </c>
      <c r="F25266">
        <v>0.99339627103883199</v>
      </c>
      <c r="G25266">
        <v>59910.688742421997</v>
      </c>
      <c r="H25266">
        <v>0.48409616316666598</v>
      </c>
      <c r="I25266">
        <v>0.194148508971624</v>
      </c>
      <c r="J25266">
        <v>0.29129686294572099</v>
      </c>
      <c r="K25266">
        <v>0.13917949254388801</v>
      </c>
      <c r="L25266">
        <v>0.33563809014574703</v>
      </c>
      <c r="M25266">
        <v>0.18884172066503399</v>
      </c>
      <c r="N25266">
        <v>4.2540721770152103</v>
      </c>
      <c r="O25266">
        <v>3.0597653144732599</v>
      </c>
      <c r="P25266">
        <v>4.3231859373467101</v>
      </c>
      <c r="Q25266">
        <v>0.25289916572201798</v>
      </c>
      <c r="R25266">
        <v>0.23422251221777299</v>
      </c>
      <c r="S25266">
        <v>0.247498237385889</v>
      </c>
    </row>
    <row r="25267" spans="1:19" x14ac:dyDescent="0.35">
      <c r="A25267">
        <v>19505</v>
      </c>
      <c r="B25267">
        <v>2040</v>
      </c>
      <c r="C25267">
        <v>1</v>
      </c>
      <c r="D25267">
        <v>0.86295608640269295</v>
      </c>
      <c r="E25267">
        <v>0.62561028585337297</v>
      </c>
      <c r="F25267">
        <v>0.96345275319951096</v>
      </c>
      <c r="G25267">
        <v>59556.684871348902</v>
      </c>
      <c r="H25267">
        <v>0.48665183988888799</v>
      </c>
      <c r="I25267">
        <v>0.17394478947293099</v>
      </c>
      <c r="J25267">
        <v>0.29556275333007798</v>
      </c>
      <c r="K25267">
        <v>0.117928235863081</v>
      </c>
      <c r="L25267">
        <v>0.34159426520714298</v>
      </c>
      <c r="M25267">
        <v>0.16376274003326999</v>
      </c>
      <c r="N25267">
        <v>4.1704835104118896</v>
      </c>
      <c r="O25267">
        <v>2.9318935068508498</v>
      </c>
      <c r="P25267">
        <v>4.2206311144341004</v>
      </c>
      <c r="Q25267">
        <v>0.11797959824814901</v>
      </c>
      <c r="R25267">
        <v>0.111033207355469</v>
      </c>
      <c r="S25267">
        <v>9.9549949400960805E-2</v>
      </c>
    </row>
    <row r="25268" spans="1:19" x14ac:dyDescent="0.35">
      <c r="A25268">
        <v>19506</v>
      </c>
      <c r="B25268">
        <v>2040</v>
      </c>
      <c r="C25268">
        <v>1</v>
      </c>
      <c r="D25268">
        <v>0.831830191227653</v>
      </c>
      <c r="E25268">
        <v>0.58155137435293003</v>
      </c>
      <c r="F25268">
        <v>0.93477848711911804</v>
      </c>
      <c r="G25268">
        <v>58625.780426966099</v>
      </c>
      <c r="H25268">
        <v>0.49164353444444397</v>
      </c>
      <c r="I25268">
        <v>0.158122073241835</v>
      </c>
      <c r="J25268">
        <v>0.30451410980013999</v>
      </c>
      <c r="K25268">
        <v>0.10166807459503301</v>
      </c>
      <c r="L25268">
        <v>0.35167651471981298</v>
      </c>
      <c r="M25268">
        <v>0.14447785479568301</v>
      </c>
      <c r="N25268">
        <v>4.1037493803143903</v>
      </c>
      <c r="O25268">
        <v>2.8239243659848099</v>
      </c>
      <c r="P25268">
        <v>4.1271699390240304</v>
      </c>
      <c r="Q25268">
        <v>1.7052859600624502E-2</v>
      </c>
      <c r="R25268">
        <v>3.0024214779578399E-2</v>
      </c>
      <c r="S25268">
        <v>1.17130799823221E-2</v>
      </c>
    </row>
    <row r="25269" spans="1:19" x14ac:dyDescent="0.35">
      <c r="A25269">
        <v>19507</v>
      </c>
      <c r="B25269">
        <v>2040</v>
      </c>
      <c r="C25269">
        <v>1</v>
      </c>
      <c r="D25269">
        <v>0.80084842585488203</v>
      </c>
      <c r="E25269">
        <v>0.53881297387711502</v>
      </c>
      <c r="F25269">
        <v>0.90576042732922901</v>
      </c>
      <c r="G25269">
        <v>56279.389329729602</v>
      </c>
      <c r="H25269">
        <v>0.497938062444444</v>
      </c>
      <c r="I25269">
        <v>0.14647224346383</v>
      </c>
      <c r="J25269">
        <v>0.31783002101362601</v>
      </c>
      <c r="K25269">
        <v>9.0076437277549395E-2</v>
      </c>
      <c r="L25269">
        <v>0.36518912878897197</v>
      </c>
      <c r="M25269">
        <v>0.13102233599322399</v>
      </c>
      <c r="N25269">
        <v>4.0395786613246099</v>
      </c>
      <c r="O25269">
        <v>2.71701703921152</v>
      </c>
      <c r="P25269">
        <v>4.03417383247539</v>
      </c>
      <c r="Q25269">
        <v>1.8017986870605301E-4</v>
      </c>
      <c r="R25269">
        <v>4.00403644278363E-3</v>
      </c>
      <c r="S25269">
        <v>0</v>
      </c>
    </row>
    <row r="25270" spans="1:19" x14ac:dyDescent="0.35">
      <c r="A25270">
        <v>19508</v>
      </c>
      <c r="B25270">
        <v>2040</v>
      </c>
      <c r="C25270">
        <v>1</v>
      </c>
      <c r="D25270">
        <v>0.77283770434325205</v>
      </c>
      <c r="E25270">
        <v>0.50035170922771899</v>
      </c>
      <c r="F25270">
        <v>0.88281901894779802</v>
      </c>
      <c r="G25270">
        <v>52687.9920494498</v>
      </c>
      <c r="H25270">
        <v>0.49417279116666601</v>
      </c>
      <c r="I25270">
        <v>0.13297745625070501</v>
      </c>
      <c r="J25270">
        <v>0.327655307267604</v>
      </c>
      <c r="K25270">
        <v>8.7329778572267203E-2</v>
      </c>
      <c r="L25270">
        <v>0.37063655059335499</v>
      </c>
      <c r="M25270">
        <v>0.12279127565030699</v>
      </c>
      <c r="N25270">
        <v>3.9742658617885298</v>
      </c>
      <c r="O25270">
        <v>2.62411350038164</v>
      </c>
      <c r="P25270">
        <v>3.96148117447194</v>
      </c>
      <c r="Q25270">
        <v>0</v>
      </c>
      <c r="R25270" s="7">
        <v>1.1637328306763E-6</v>
      </c>
      <c r="S25270">
        <v>0</v>
      </c>
    </row>
    <row r="25271" spans="1:19" x14ac:dyDescent="0.35">
      <c r="A25271">
        <v>19509</v>
      </c>
      <c r="B25271">
        <v>2040</v>
      </c>
      <c r="C25271">
        <v>1</v>
      </c>
      <c r="D25271">
        <v>0.74571551948997905</v>
      </c>
      <c r="E25271">
        <v>0.45670200150929402</v>
      </c>
      <c r="F25271">
        <v>0.85827372675427105</v>
      </c>
      <c r="G25271">
        <v>48537.738328962201</v>
      </c>
      <c r="H25271">
        <v>0.49331591827777699</v>
      </c>
      <c r="I25271">
        <v>0.12341143123432</v>
      </c>
      <c r="J25271">
        <v>0.34401026429312898</v>
      </c>
      <c r="K25271">
        <v>8.7038280773480803E-2</v>
      </c>
      <c r="L25271">
        <v>0.380466470285929</v>
      </c>
      <c r="M25271">
        <v>0.1177685757356</v>
      </c>
      <c r="N25271">
        <v>3.9135697948761399</v>
      </c>
      <c r="O25271">
        <v>2.5266175255678198</v>
      </c>
      <c r="P25271">
        <v>3.8953952290222298</v>
      </c>
      <c r="Q25271">
        <v>0</v>
      </c>
      <c r="R25271">
        <v>0</v>
      </c>
      <c r="S25271">
        <v>0</v>
      </c>
    </row>
    <row r="25272" spans="1:19" x14ac:dyDescent="0.35">
      <c r="A25272">
        <v>19510</v>
      </c>
      <c r="B25272">
        <v>2040</v>
      </c>
      <c r="C25272">
        <v>1</v>
      </c>
      <c r="D25272">
        <v>0.71857912658934697</v>
      </c>
      <c r="E25272">
        <v>0.41400073396320403</v>
      </c>
      <c r="F25272">
        <v>0.83427352747210803</v>
      </c>
      <c r="G25272">
        <v>44778.659438574097</v>
      </c>
      <c r="H25272">
        <v>0.494088948944444</v>
      </c>
      <c r="I25272">
        <v>0.117456665695774</v>
      </c>
      <c r="J25272">
        <v>0.36441765657233599</v>
      </c>
      <c r="K25272">
        <v>8.9276220559909802E-2</v>
      </c>
      <c r="L25272">
        <v>0.39242196947827901</v>
      </c>
      <c r="M25272">
        <v>0.116108073629536</v>
      </c>
      <c r="N25272">
        <v>3.8536259433842099</v>
      </c>
      <c r="O25272">
        <v>2.4231892280707399</v>
      </c>
      <c r="P25272">
        <v>3.8234620707076998</v>
      </c>
      <c r="Q25272">
        <v>0</v>
      </c>
      <c r="R25272">
        <v>0</v>
      </c>
      <c r="S25272">
        <v>0</v>
      </c>
    </row>
    <row r="25273" spans="1:19" x14ac:dyDescent="0.35">
      <c r="A25273">
        <v>19511</v>
      </c>
      <c r="B25273">
        <v>2040</v>
      </c>
      <c r="C25273">
        <v>1</v>
      </c>
      <c r="D25273">
        <v>0.71519380400528798</v>
      </c>
      <c r="E25273">
        <v>0.413296196563115</v>
      </c>
      <c r="F25273">
        <v>0.81878021286403202</v>
      </c>
      <c r="G25273">
        <v>41451.075862511098</v>
      </c>
      <c r="H25273">
        <v>0.48842780316666601</v>
      </c>
      <c r="I25273">
        <v>0.11242450745860599</v>
      </c>
      <c r="J25273">
        <v>0.36881375800522798</v>
      </c>
      <c r="K25273">
        <v>9.0487862662685797E-2</v>
      </c>
      <c r="L25273">
        <v>0.38289641058470503</v>
      </c>
      <c r="M25273">
        <v>0.11496883682133199</v>
      </c>
      <c r="N25273">
        <v>3.8428776556119701</v>
      </c>
      <c r="O25273">
        <v>2.42776910052521</v>
      </c>
      <c r="P25273">
        <v>3.7925041380689999</v>
      </c>
      <c r="Q25273">
        <v>0</v>
      </c>
      <c r="R25273">
        <v>0</v>
      </c>
      <c r="S25273">
        <v>0</v>
      </c>
    </row>
    <row r="25274" spans="1:19" x14ac:dyDescent="0.35">
      <c r="A25274">
        <v>19512</v>
      </c>
      <c r="B25274">
        <v>2040</v>
      </c>
      <c r="C25274">
        <v>1</v>
      </c>
      <c r="D25274">
        <v>0.71102528094342698</v>
      </c>
      <c r="E25274">
        <v>0.40942611494153303</v>
      </c>
      <c r="F25274">
        <v>0.80441064430004605</v>
      </c>
      <c r="G25274">
        <v>39264.398605670503</v>
      </c>
      <c r="H25274">
        <v>0.486010026166666</v>
      </c>
      <c r="I25274">
        <v>0.10891490164163101</v>
      </c>
      <c r="J25274">
        <v>0.37648597084651902</v>
      </c>
      <c r="K25274">
        <v>9.3123285600841696E-2</v>
      </c>
      <c r="L25274">
        <v>0.37494920938515303</v>
      </c>
      <c r="M25274">
        <v>0.116010631607253</v>
      </c>
      <c r="N25274">
        <v>3.83270180273766</v>
      </c>
      <c r="O25274">
        <v>2.41795897854169</v>
      </c>
      <c r="P25274">
        <v>3.75592947089135</v>
      </c>
      <c r="Q25274">
        <v>0</v>
      </c>
      <c r="R25274">
        <v>0</v>
      </c>
      <c r="S25274">
        <v>0</v>
      </c>
    </row>
    <row r="25275" spans="1:19" x14ac:dyDescent="0.35">
      <c r="A25275">
        <v>19513</v>
      </c>
      <c r="B25275">
        <v>2040</v>
      </c>
      <c r="C25275">
        <v>1</v>
      </c>
      <c r="D25275">
        <v>0.28610079198697902</v>
      </c>
      <c r="E25275">
        <v>0.180199260460362</v>
      </c>
      <c r="F25275">
        <v>0.14138966446370299</v>
      </c>
      <c r="G25275">
        <v>38622.629631739197</v>
      </c>
      <c r="H25275">
        <v>0.40139651742857102</v>
      </c>
      <c r="I25275">
        <v>9.1083213365408505E-2</v>
      </c>
      <c r="J25275">
        <v>0.72499928622535403</v>
      </c>
      <c r="K25275">
        <v>0.16760805769624501</v>
      </c>
      <c r="L25275">
        <v>0.74427128456812197</v>
      </c>
      <c r="M25275">
        <v>0.26887763560299199</v>
      </c>
      <c r="N25275">
        <v>4.0853833901791701</v>
      </c>
      <c r="O25275">
        <v>2.65272834612639</v>
      </c>
      <c r="P25275">
        <v>2.1952699188318898</v>
      </c>
      <c r="Q25275">
        <v>0</v>
      </c>
      <c r="R25275">
        <v>0</v>
      </c>
      <c r="S25275">
        <v>0</v>
      </c>
    </row>
    <row r="25276" spans="1:19" x14ac:dyDescent="0.35">
      <c r="A25276">
        <v>19514</v>
      </c>
      <c r="B25276">
        <v>2040</v>
      </c>
      <c r="C25276">
        <v>1</v>
      </c>
      <c r="D25276">
        <v>0.28602486498993202</v>
      </c>
      <c r="E25276">
        <v>0.18252610253353499</v>
      </c>
      <c r="F25276">
        <v>0.14095931241196799</v>
      </c>
      <c r="G25276">
        <v>37124.505068327999</v>
      </c>
      <c r="H25276">
        <v>0.39830889450000001</v>
      </c>
      <c r="I25276">
        <v>9.0436561174408597E-2</v>
      </c>
      <c r="J25276">
        <v>0.74035271313557105</v>
      </c>
      <c r="K25276">
        <v>0.16659179722414399</v>
      </c>
      <c r="L25276">
        <v>0.74733360297635898</v>
      </c>
      <c r="M25276">
        <v>0.26632669556115601</v>
      </c>
      <c r="N25276">
        <v>4.0779096589407802</v>
      </c>
      <c r="O25276">
        <v>2.63488145385345</v>
      </c>
      <c r="P25276">
        <v>2.1925469564774298</v>
      </c>
      <c r="Q25276">
        <v>0</v>
      </c>
      <c r="R25276">
        <v>0</v>
      </c>
      <c r="S25276">
        <v>0</v>
      </c>
    </row>
    <row r="25277" spans="1:19" x14ac:dyDescent="0.35">
      <c r="A25277">
        <v>19515</v>
      </c>
      <c r="B25277">
        <v>2040</v>
      </c>
      <c r="C25277">
        <v>1</v>
      </c>
      <c r="D25277">
        <v>0.28404487729108202</v>
      </c>
      <c r="E25277">
        <v>0.183830224988104</v>
      </c>
      <c r="F25277">
        <v>0.139113538351855</v>
      </c>
      <c r="G25277">
        <v>36214.159515555097</v>
      </c>
      <c r="H25277">
        <v>0.395058138785714</v>
      </c>
      <c r="I25277">
        <v>9.0998902381601104E-2</v>
      </c>
      <c r="J25277">
        <v>0.74832690465232599</v>
      </c>
      <c r="K25277">
        <v>0.16807875240338599</v>
      </c>
      <c r="L25277">
        <v>0.74853912073554596</v>
      </c>
      <c r="M25277">
        <v>0.265441058915728</v>
      </c>
      <c r="N25277">
        <v>4.0577313093636898</v>
      </c>
      <c r="O25277">
        <v>2.6180660849278299</v>
      </c>
      <c r="P25277">
        <v>2.1861319638858001</v>
      </c>
      <c r="Q25277">
        <v>0</v>
      </c>
      <c r="R25277">
        <v>0</v>
      </c>
      <c r="S25277">
        <v>0</v>
      </c>
    </row>
    <row r="25278" spans="1:19" x14ac:dyDescent="0.35">
      <c r="A25278">
        <v>19516</v>
      </c>
      <c r="B25278">
        <v>2040</v>
      </c>
      <c r="C25278">
        <v>1</v>
      </c>
      <c r="D25278">
        <v>0.28217715594302001</v>
      </c>
      <c r="E25278">
        <v>0.18520445203750799</v>
      </c>
      <c r="F25278">
        <v>0.13741965942627801</v>
      </c>
      <c r="G25278">
        <v>36645.6547014608</v>
      </c>
      <c r="H25278">
        <v>0.39178351421428498</v>
      </c>
      <c r="I25278">
        <v>9.2651569165017003E-2</v>
      </c>
      <c r="J25278">
        <v>0.74690029549682302</v>
      </c>
      <c r="K25278">
        <v>0.17213231596928</v>
      </c>
      <c r="L25278">
        <v>0.74787873585914399</v>
      </c>
      <c r="M25278">
        <v>0.26627173633894202</v>
      </c>
      <c r="N25278">
        <v>4.0358729246150897</v>
      </c>
      <c r="O25278">
        <v>2.6048226286816401</v>
      </c>
      <c r="P25278">
        <v>2.1695835065026299</v>
      </c>
      <c r="Q25278">
        <v>0</v>
      </c>
      <c r="R25278">
        <v>0</v>
      </c>
      <c r="S25278">
        <v>0</v>
      </c>
    </row>
    <row r="25279" spans="1:19" x14ac:dyDescent="0.35">
      <c r="A25279">
        <v>19517</v>
      </c>
      <c r="B25279">
        <v>2040</v>
      </c>
      <c r="C25279">
        <v>1</v>
      </c>
      <c r="D25279">
        <v>0.28229975332589902</v>
      </c>
      <c r="E25279">
        <v>0.20804746769427901</v>
      </c>
      <c r="F25279">
        <v>0.140738200375644</v>
      </c>
      <c r="G25279">
        <v>42631.540117025303</v>
      </c>
      <c r="H25279">
        <v>0.388021312785714</v>
      </c>
      <c r="I25279">
        <v>9.1956199285518694E-2</v>
      </c>
      <c r="J25279">
        <v>0.75442580853332597</v>
      </c>
      <c r="K25279">
        <v>0.17114564664825599</v>
      </c>
      <c r="L25279">
        <v>0.74865214196817498</v>
      </c>
      <c r="M25279">
        <v>0.261932129440828</v>
      </c>
      <c r="N25279">
        <v>4.0274811485905797</v>
      </c>
      <c r="O25279">
        <v>2.7303464038415002</v>
      </c>
      <c r="P25279">
        <v>2.1895694403091301</v>
      </c>
      <c r="Q25279">
        <v>0</v>
      </c>
      <c r="R25279">
        <v>0</v>
      </c>
      <c r="S25279">
        <v>0</v>
      </c>
    </row>
    <row r="25280" spans="1:19" x14ac:dyDescent="0.35">
      <c r="A25280">
        <v>19518</v>
      </c>
      <c r="B25280">
        <v>2040</v>
      </c>
      <c r="C25280">
        <v>1</v>
      </c>
      <c r="D25280">
        <v>0.281834633198351</v>
      </c>
      <c r="E25280">
        <v>0.23006490138306299</v>
      </c>
      <c r="F25280">
        <v>0.14395462037774201</v>
      </c>
      <c r="G25280">
        <v>56407.6454629734</v>
      </c>
      <c r="H25280">
        <v>0.38631939935714199</v>
      </c>
      <c r="I25280">
        <v>9.2321428225640101E-2</v>
      </c>
      <c r="J25280">
        <v>0.75590676905426402</v>
      </c>
      <c r="K25280">
        <v>0.172548013047816</v>
      </c>
      <c r="L25280">
        <v>0.74486347991956803</v>
      </c>
      <c r="M25280">
        <v>0.25969347772409301</v>
      </c>
      <c r="N25280">
        <v>4.0055225212730097</v>
      </c>
      <c r="O25280">
        <v>2.8339764889102601</v>
      </c>
      <c r="P25280">
        <v>2.2013015604947199</v>
      </c>
      <c r="Q25280">
        <v>0</v>
      </c>
      <c r="R25280">
        <v>0</v>
      </c>
      <c r="S25280">
        <v>0</v>
      </c>
    </row>
    <row r="25281" spans="1:19" x14ac:dyDescent="0.35">
      <c r="A25281">
        <v>19519</v>
      </c>
      <c r="B25281">
        <v>2040</v>
      </c>
      <c r="C25281">
        <v>1</v>
      </c>
      <c r="D25281">
        <v>0.28119724476644797</v>
      </c>
      <c r="E25281">
        <v>0.25220152653570299</v>
      </c>
      <c r="F25281">
        <v>0.14685703483384599</v>
      </c>
      <c r="G25281">
        <v>60267.520535257703</v>
      </c>
      <c r="H25281">
        <v>0.38682823964285701</v>
      </c>
      <c r="I25281">
        <v>9.3728616411618906E-2</v>
      </c>
      <c r="J25281">
        <v>0.75028122426036203</v>
      </c>
      <c r="K25281">
        <v>0.17643007535011501</v>
      </c>
      <c r="L25281">
        <v>0.738164686808509</v>
      </c>
      <c r="M25281">
        <v>0.25977122247554402</v>
      </c>
      <c r="N25281">
        <v>3.98513189183367</v>
      </c>
      <c r="O25281">
        <v>2.9504364230463702</v>
      </c>
      <c r="P25281">
        <v>2.21244328846619</v>
      </c>
      <c r="Q25281">
        <v>6.43665465440645E-3</v>
      </c>
      <c r="R25281">
        <v>5.7134924454158003E-3</v>
      </c>
      <c r="S25281">
        <v>5.4328894735995196E-3</v>
      </c>
    </row>
    <row r="25282" spans="1:19" x14ac:dyDescent="0.35">
      <c r="A25282">
        <v>19520</v>
      </c>
      <c r="B25282">
        <v>2040</v>
      </c>
      <c r="C25282">
        <v>1</v>
      </c>
      <c r="D25282">
        <v>0.28169789874485002</v>
      </c>
      <c r="E25282">
        <v>0.272996975372433</v>
      </c>
      <c r="F25282">
        <v>0.148502217299566</v>
      </c>
      <c r="G25282">
        <v>63209.639696194899</v>
      </c>
      <c r="H25282">
        <v>0.38110123814285701</v>
      </c>
      <c r="I25282">
        <v>9.4323961873586395E-2</v>
      </c>
      <c r="J25282">
        <v>0.76143200977033798</v>
      </c>
      <c r="K25282">
        <v>0.183109772344694</v>
      </c>
      <c r="L25282">
        <v>0.73394968184773801</v>
      </c>
      <c r="M25282">
        <v>0.29201179222190798</v>
      </c>
      <c r="N25282">
        <v>3.9780278662127202</v>
      </c>
      <c r="O25282">
        <v>3.05732411143038</v>
      </c>
      <c r="P25282">
        <v>2.21610142816915</v>
      </c>
      <c r="Q25282">
        <v>0.21869623427873799</v>
      </c>
      <c r="R25282">
        <v>0.154543109469372</v>
      </c>
      <c r="S25282">
        <v>0.17283359249128</v>
      </c>
    </row>
    <row r="25283" spans="1:19" x14ac:dyDescent="0.35">
      <c r="A25283">
        <v>19521</v>
      </c>
      <c r="B25283">
        <v>2040</v>
      </c>
      <c r="C25283">
        <v>1</v>
      </c>
      <c r="D25283">
        <v>0.28282835670916801</v>
      </c>
      <c r="E25283">
        <v>0.295509798988358</v>
      </c>
      <c r="F25283">
        <v>0.151116581341115</v>
      </c>
      <c r="G25283">
        <v>62964.6947152414</v>
      </c>
      <c r="H25283">
        <v>0.37805116599999999</v>
      </c>
      <c r="I25283">
        <v>9.7549723570563004E-2</v>
      </c>
      <c r="J25283">
        <v>0.766268604008841</v>
      </c>
      <c r="K25283">
        <v>0.19321871431873799</v>
      </c>
      <c r="L25283">
        <v>0.72717820163204006</v>
      </c>
      <c r="M25283">
        <v>0.33002287979147898</v>
      </c>
      <c r="N25283">
        <v>3.984287053564</v>
      </c>
      <c r="O25283">
        <v>3.1566554944463201</v>
      </c>
      <c r="P25283">
        <v>2.22357741162836</v>
      </c>
      <c r="Q25283">
        <v>0.21996620132501099</v>
      </c>
      <c r="R25283">
        <v>0.12332549410492701</v>
      </c>
      <c r="S25283">
        <v>0.15014929231021801</v>
      </c>
    </row>
    <row r="25284" spans="1:19" x14ac:dyDescent="0.35">
      <c r="A25284">
        <v>19522</v>
      </c>
      <c r="B25284">
        <v>2040</v>
      </c>
      <c r="C25284">
        <v>1</v>
      </c>
      <c r="D25284">
        <v>0.28401747210450501</v>
      </c>
      <c r="E25284">
        <v>0.318258032487094</v>
      </c>
      <c r="F25284">
        <v>0.153840918772991</v>
      </c>
      <c r="G25284">
        <v>61709.435203287998</v>
      </c>
      <c r="H25284">
        <v>0.37663188571428502</v>
      </c>
      <c r="I25284">
        <v>0.103463859278581</v>
      </c>
      <c r="J25284">
        <v>0.75925335063455002</v>
      </c>
      <c r="K25284">
        <v>0.206735946949685</v>
      </c>
      <c r="L25284">
        <v>0.71740570650188595</v>
      </c>
      <c r="M25284">
        <v>0.37211996944227899</v>
      </c>
      <c r="N25284">
        <v>3.9918110481712499</v>
      </c>
      <c r="O25284">
        <v>3.2625847584832401</v>
      </c>
      <c r="P25284">
        <v>2.2395392809799199</v>
      </c>
      <c r="Q25284">
        <v>0.31204658070796498</v>
      </c>
      <c r="R25284">
        <v>0.19434903086597599</v>
      </c>
      <c r="S25284">
        <v>0.22743281947994001</v>
      </c>
    </row>
    <row r="25285" spans="1:19" x14ac:dyDescent="0.35">
      <c r="A25285">
        <v>19523</v>
      </c>
      <c r="B25285">
        <v>2040</v>
      </c>
      <c r="C25285">
        <v>1</v>
      </c>
      <c r="D25285">
        <v>0.288289156040473</v>
      </c>
      <c r="E25285">
        <v>0.31618507966178799</v>
      </c>
      <c r="F25285">
        <v>0.155509938744124</v>
      </c>
      <c r="G25285">
        <v>60786.771438237003</v>
      </c>
      <c r="H25285">
        <v>0.36507136285714198</v>
      </c>
      <c r="I25285">
        <v>0.10929085838253499</v>
      </c>
      <c r="J25285">
        <v>0.76433817411051996</v>
      </c>
      <c r="K25285">
        <v>0.229151738698263</v>
      </c>
      <c r="L25285">
        <v>0.72115661697640898</v>
      </c>
      <c r="M25285">
        <v>0.39557123216124102</v>
      </c>
      <c r="N25285">
        <v>4.0285860084344396</v>
      </c>
      <c r="O25285">
        <v>3.2418227250871401</v>
      </c>
      <c r="P25285">
        <v>2.2425348511210998</v>
      </c>
      <c r="Q25285">
        <v>0.42773889151556799</v>
      </c>
      <c r="R25285">
        <v>0.27490417746632401</v>
      </c>
      <c r="S25285">
        <v>0.32597197460775101</v>
      </c>
    </row>
    <row r="25286" spans="1:19" x14ac:dyDescent="0.35">
      <c r="A25286">
        <v>19524</v>
      </c>
      <c r="B25286">
        <v>2040</v>
      </c>
      <c r="C25286">
        <v>1</v>
      </c>
      <c r="D25286">
        <v>0.29250303020706803</v>
      </c>
      <c r="E25286">
        <v>0.314506504603006</v>
      </c>
      <c r="F25286">
        <v>0.15704938586045999</v>
      </c>
      <c r="G25286">
        <v>60744.612554767402</v>
      </c>
      <c r="H25286">
        <v>0.35538148942857101</v>
      </c>
      <c r="I25286">
        <v>0.118283200765489</v>
      </c>
      <c r="J25286">
        <v>0.76258381931268804</v>
      </c>
      <c r="K25286">
        <v>0.25831501770978199</v>
      </c>
      <c r="L25286">
        <v>0.72160936660144204</v>
      </c>
      <c r="M25286">
        <v>0.42067144668477602</v>
      </c>
      <c r="N25286">
        <v>4.06914526431816</v>
      </c>
      <c r="O25286">
        <v>3.2472834586593202</v>
      </c>
      <c r="P25286">
        <v>2.2633910415626599</v>
      </c>
      <c r="Q25286">
        <v>0.45068241892865701</v>
      </c>
      <c r="R25286">
        <v>0.292043740377396</v>
      </c>
      <c r="S25286">
        <v>0.34114487482894701</v>
      </c>
    </row>
    <row r="25287" spans="1:19" x14ac:dyDescent="0.35">
      <c r="A25287">
        <v>19525</v>
      </c>
      <c r="B25287">
        <v>2040</v>
      </c>
      <c r="C25287">
        <v>1</v>
      </c>
      <c r="D25287">
        <v>0.29668370193060101</v>
      </c>
      <c r="E25287">
        <v>0.31191308500416198</v>
      </c>
      <c r="F25287">
        <v>0.158577951226549</v>
      </c>
      <c r="G25287">
        <v>58606.656316858898</v>
      </c>
      <c r="H25287">
        <v>0.34789237085714197</v>
      </c>
      <c r="I25287">
        <v>0.130530932855704</v>
      </c>
      <c r="J25287">
        <v>0.75377787488590697</v>
      </c>
      <c r="K25287">
        <v>0.29330696770709203</v>
      </c>
      <c r="L25287">
        <v>0.72006771439069295</v>
      </c>
      <c r="M25287">
        <v>0.44665261529781403</v>
      </c>
      <c r="N25287">
        <v>4.10700624135493</v>
      </c>
      <c r="O25287">
        <v>3.2658705500034699</v>
      </c>
      <c r="P25287">
        <v>2.28602397333198</v>
      </c>
      <c r="Q25287">
        <v>0.39368244089261001</v>
      </c>
      <c r="R25287">
        <v>0.25280249561461898</v>
      </c>
      <c r="S25287">
        <v>0.28292549497713398</v>
      </c>
    </row>
    <row r="25288" spans="1:19" x14ac:dyDescent="0.35">
      <c r="A25288">
        <v>19526</v>
      </c>
      <c r="B25288">
        <v>2040</v>
      </c>
      <c r="C25288">
        <v>1</v>
      </c>
      <c r="D25288">
        <v>0.29785586779615603</v>
      </c>
      <c r="E25288">
        <v>0.304725537570326</v>
      </c>
      <c r="F25288">
        <v>0.15942722559854</v>
      </c>
      <c r="G25288">
        <v>59887.0830299507</v>
      </c>
      <c r="H25288">
        <v>0.34440300307142802</v>
      </c>
      <c r="I25288">
        <v>0.129860866649643</v>
      </c>
      <c r="J25288">
        <v>0.76327231579376698</v>
      </c>
      <c r="K25288">
        <v>0.27415759972420001</v>
      </c>
      <c r="L25288">
        <v>0.71939688262469603</v>
      </c>
      <c r="M25288">
        <v>0.42199015428730202</v>
      </c>
      <c r="N25288">
        <v>4.12380924720033</v>
      </c>
      <c r="O25288">
        <v>3.2617399785544801</v>
      </c>
      <c r="P25288">
        <v>2.3013896882287899</v>
      </c>
      <c r="Q25288">
        <v>0.37377461472900297</v>
      </c>
      <c r="R25288">
        <v>0.23170410141203601</v>
      </c>
      <c r="S25288">
        <v>0.25286653742174497</v>
      </c>
    </row>
    <row r="25289" spans="1:19" x14ac:dyDescent="0.35">
      <c r="A25289">
        <v>19527</v>
      </c>
      <c r="B25289">
        <v>2040</v>
      </c>
      <c r="C25289">
        <v>1</v>
      </c>
      <c r="D25289">
        <v>0.29948153271342398</v>
      </c>
      <c r="E25289">
        <v>0.29921763427567399</v>
      </c>
      <c r="F25289">
        <v>0.16090165387993399</v>
      </c>
      <c r="G25289">
        <v>61051.194517133197</v>
      </c>
      <c r="H25289">
        <v>0.343928951571428</v>
      </c>
      <c r="I25289">
        <v>0.13106734159105701</v>
      </c>
      <c r="J25289">
        <v>0.76784417550010697</v>
      </c>
      <c r="K25289">
        <v>0.25846289084681401</v>
      </c>
      <c r="L25289">
        <v>0.718451572898122</v>
      </c>
      <c r="M25289">
        <v>0.39977173727228799</v>
      </c>
      <c r="N25289">
        <v>4.1280170735991701</v>
      </c>
      <c r="O25289">
        <v>3.2595334347218201</v>
      </c>
      <c r="P25289">
        <v>2.31173814672113</v>
      </c>
      <c r="Q25289">
        <v>0.332715341240159</v>
      </c>
      <c r="R25289">
        <v>0.19581392130355699</v>
      </c>
      <c r="S25289">
        <v>0.20787750725361201</v>
      </c>
    </row>
    <row r="25290" spans="1:19" x14ac:dyDescent="0.35">
      <c r="A25290">
        <v>19528</v>
      </c>
      <c r="B25290">
        <v>2040</v>
      </c>
      <c r="C25290">
        <v>1</v>
      </c>
      <c r="D25290">
        <v>0.301005643877235</v>
      </c>
      <c r="E25290">
        <v>0.29402786836460398</v>
      </c>
      <c r="F25290">
        <v>0.162381683254637</v>
      </c>
      <c r="G25290">
        <v>62016.174110294502</v>
      </c>
      <c r="H25290">
        <v>0.34514622071428502</v>
      </c>
      <c r="I25290">
        <v>0.13417219189577201</v>
      </c>
      <c r="J25290">
        <v>0.76515295555746199</v>
      </c>
      <c r="K25290">
        <v>0.24618643041042099</v>
      </c>
      <c r="L25290">
        <v>0.71426887160915198</v>
      </c>
      <c r="M25290">
        <v>0.37966894712392901</v>
      </c>
      <c r="N25290">
        <v>4.1342387600718702</v>
      </c>
      <c r="O25290">
        <v>3.25359796462212</v>
      </c>
      <c r="P25290">
        <v>2.3218030380188499</v>
      </c>
      <c r="Q25290">
        <v>0.250251800051562</v>
      </c>
      <c r="R25290">
        <v>0.14691823569995999</v>
      </c>
      <c r="S25290">
        <v>0.14911466634581799</v>
      </c>
    </row>
    <row r="25291" spans="1:19" x14ac:dyDescent="0.35">
      <c r="A25291">
        <v>19529</v>
      </c>
      <c r="B25291">
        <v>2040</v>
      </c>
      <c r="C25291">
        <v>1</v>
      </c>
      <c r="D25291">
        <v>0.29417011211590099</v>
      </c>
      <c r="E25291">
        <v>0.27277996756495998</v>
      </c>
      <c r="F25291">
        <v>0.157961588758192</v>
      </c>
      <c r="G25291">
        <v>61133.2213604473</v>
      </c>
      <c r="H25291">
        <v>0.35081525764285698</v>
      </c>
      <c r="I25291">
        <v>0.118136130394924</v>
      </c>
      <c r="J25291">
        <v>0.77509021731651595</v>
      </c>
      <c r="K25291">
        <v>0.22357726821275001</v>
      </c>
      <c r="L25291">
        <v>0.72126936193187496</v>
      </c>
      <c r="M25291">
        <v>0.34271496171737198</v>
      </c>
      <c r="N25291">
        <v>4.0640005946032698</v>
      </c>
      <c r="O25291">
        <v>3.0852000179547301</v>
      </c>
      <c r="P25291">
        <v>2.2920579135476702</v>
      </c>
      <c r="Q25291">
        <v>0.12613517179782799</v>
      </c>
      <c r="R25291">
        <v>0.11110893834975601</v>
      </c>
      <c r="S25291">
        <v>8.9753231229733596E-2</v>
      </c>
    </row>
    <row r="25292" spans="1:19" x14ac:dyDescent="0.35">
      <c r="A25292">
        <v>19530</v>
      </c>
      <c r="B25292">
        <v>2040</v>
      </c>
      <c r="C25292">
        <v>1</v>
      </c>
      <c r="D25292">
        <v>0.287760047250609</v>
      </c>
      <c r="E25292">
        <v>0.25202204556597402</v>
      </c>
      <c r="F25292">
        <v>0.15388665586245401</v>
      </c>
      <c r="G25292">
        <v>63589.660105406299</v>
      </c>
      <c r="H25292">
        <v>0.35602067171428498</v>
      </c>
      <c r="I25292">
        <v>0.106065957736439</v>
      </c>
      <c r="J25292">
        <v>0.77666401790001605</v>
      </c>
      <c r="K25292">
        <v>0.20506303352223401</v>
      </c>
      <c r="L25292">
        <v>0.72683146472558702</v>
      </c>
      <c r="M25292">
        <v>0.310672305176175</v>
      </c>
      <c r="N25292">
        <v>4.0002128527273797</v>
      </c>
      <c r="O25292">
        <v>2.92695241615729</v>
      </c>
      <c r="P25292">
        <v>2.2561577494302698</v>
      </c>
      <c r="Q25292">
        <v>0</v>
      </c>
      <c r="R25292">
        <v>0</v>
      </c>
      <c r="S25292">
        <v>0</v>
      </c>
    </row>
    <row r="25293" spans="1:19" x14ac:dyDescent="0.35">
      <c r="A25293">
        <v>19531</v>
      </c>
      <c r="B25293">
        <v>2040</v>
      </c>
      <c r="C25293">
        <v>1</v>
      </c>
      <c r="D25293">
        <v>0.281325927965417</v>
      </c>
      <c r="E25293">
        <v>0.231325156140157</v>
      </c>
      <c r="F25293">
        <v>0.14992260482025299</v>
      </c>
      <c r="G25293">
        <v>62691.925775712203</v>
      </c>
      <c r="H25293">
        <v>0.36009131885714202</v>
      </c>
      <c r="I25293">
        <v>9.7837326766209598E-2</v>
      </c>
      <c r="J25293">
        <v>0.77219617601494295</v>
      </c>
      <c r="K25293">
        <v>0.19062840665993999</v>
      </c>
      <c r="L25293">
        <v>0.72619635092123602</v>
      </c>
      <c r="M25293">
        <v>0.28420552268585397</v>
      </c>
      <c r="N25293">
        <v>3.9424188949947099</v>
      </c>
      <c r="O25293">
        <v>2.7568477964462801</v>
      </c>
      <c r="P25293">
        <v>2.21892231270163</v>
      </c>
      <c r="Q25293">
        <v>0</v>
      </c>
      <c r="R25293">
        <v>0</v>
      </c>
      <c r="S25293">
        <v>0</v>
      </c>
    </row>
    <row r="25294" spans="1:19" x14ac:dyDescent="0.35">
      <c r="A25294">
        <v>19532</v>
      </c>
      <c r="B25294">
        <v>2040</v>
      </c>
      <c r="C25294">
        <v>1</v>
      </c>
      <c r="D25294">
        <v>0.27614686728055798</v>
      </c>
      <c r="E25294">
        <v>0.213250937509537</v>
      </c>
      <c r="F25294">
        <v>0.14648040875573801</v>
      </c>
      <c r="G25294">
        <v>58468.2347856091</v>
      </c>
      <c r="H25294">
        <v>0.36757352899999901</v>
      </c>
      <c r="I25294">
        <v>9.5938384037202007E-2</v>
      </c>
      <c r="J25294">
        <v>0.77495149040770905</v>
      </c>
      <c r="K25294">
        <v>0.18655419767031001</v>
      </c>
      <c r="L25294">
        <v>0.729969718974532</v>
      </c>
      <c r="M25294">
        <v>0.28306647526705198</v>
      </c>
      <c r="N25294">
        <v>3.8895938044263301</v>
      </c>
      <c r="O25294">
        <v>2.6107284921149598</v>
      </c>
      <c r="P25294">
        <v>2.1868677546093198</v>
      </c>
      <c r="Q25294">
        <v>0</v>
      </c>
      <c r="R25294">
        <v>0</v>
      </c>
      <c r="S25294">
        <v>0</v>
      </c>
    </row>
    <row r="25295" spans="1:19" x14ac:dyDescent="0.35">
      <c r="A25295">
        <v>19533</v>
      </c>
      <c r="B25295">
        <v>2040</v>
      </c>
      <c r="C25295">
        <v>1</v>
      </c>
      <c r="D25295">
        <v>0.27142514095494802</v>
      </c>
      <c r="E25295">
        <v>0.193559960644173</v>
      </c>
      <c r="F25295">
        <v>0.14313275236140199</v>
      </c>
      <c r="G25295">
        <v>51998.666009999302</v>
      </c>
      <c r="H25295">
        <v>0.377422401214285</v>
      </c>
      <c r="I25295">
        <v>9.5949914585343396E-2</v>
      </c>
      <c r="J25295">
        <v>0.77286766853130096</v>
      </c>
      <c r="K25295">
        <v>0.18488241651111201</v>
      </c>
      <c r="L25295">
        <v>0.730595391396477</v>
      </c>
      <c r="M25295">
        <v>0.28389504786988701</v>
      </c>
      <c r="N25295">
        <v>3.84823015375401</v>
      </c>
      <c r="O25295">
        <v>2.4725530748154299</v>
      </c>
      <c r="P25295">
        <v>2.1646591144927201</v>
      </c>
      <c r="Q25295">
        <v>0</v>
      </c>
      <c r="R25295">
        <v>0</v>
      </c>
      <c r="S25295">
        <v>0</v>
      </c>
    </row>
    <row r="25296" spans="1:19" x14ac:dyDescent="0.35">
      <c r="A25296">
        <v>19534</v>
      </c>
      <c r="B25296">
        <v>2040</v>
      </c>
      <c r="C25296">
        <v>1</v>
      </c>
      <c r="D25296">
        <v>0.26668110815996199</v>
      </c>
      <c r="E25296">
        <v>0.173175077045019</v>
      </c>
      <c r="F25296">
        <v>0.13966529230972699</v>
      </c>
      <c r="G25296">
        <v>46856.528602250699</v>
      </c>
      <c r="H25296">
        <v>0.388891579285714</v>
      </c>
      <c r="I25296">
        <v>9.7828742008056802E-2</v>
      </c>
      <c r="J25296">
        <v>0.76256846876087903</v>
      </c>
      <c r="K25296">
        <v>0.18662455892070801</v>
      </c>
      <c r="L25296">
        <v>0.72506718611043297</v>
      </c>
      <c r="M25296">
        <v>0.287311640957157</v>
      </c>
      <c r="N25296">
        <v>3.8054790306787498</v>
      </c>
      <c r="O25296">
        <v>2.3260171610826599</v>
      </c>
      <c r="P25296">
        <v>2.1437546937671401</v>
      </c>
      <c r="Q25296">
        <v>0</v>
      </c>
      <c r="R25296">
        <v>0</v>
      </c>
      <c r="S25296">
        <v>0</v>
      </c>
    </row>
    <row r="25297" spans="1:19" x14ac:dyDescent="0.35">
      <c r="A25297">
        <v>19535</v>
      </c>
      <c r="B25297">
        <v>2040</v>
      </c>
      <c r="C25297">
        <v>1</v>
      </c>
      <c r="D25297">
        <v>0.26552954902521497</v>
      </c>
      <c r="E25297">
        <v>0.174638173730087</v>
      </c>
      <c r="F25297">
        <v>0.13910151608840399</v>
      </c>
      <c r="G25297">
        <v>43639.384594997799</v>
      </c>
      <c r="H25297">
        <v>0.397321944571428</v>
      </c>
      <c r="I25297">
        <v>9.6981339329806904E-2</v>
      </c>
      <c r="J25297">
        <v>0.76507025284169605</v>
      </c>
      <c r="K25297">
        <v>0.18113685350488101</v>
      </c>
      <c r="L25297">
        <v>0.73592812471033098</v>
      </c>
      <c r="M25297">
        <v>0.28765841779272</v>
      </c>
      <c r="N25297">
        <v>3.7949747579736299</v>
      </c>
      <c r="O25297">
        <v>2.3273918307854098</v>
      </c>
      <c r="P25297">
        <v>2.1470132964537401</v>
      </c>
      <c r="Q25297">
        <v>0</v>
      </c>
      <c r="R25297">
        <v>0</v>
      </c>
      <c r="S25297">
        <v>0</v>
      </c>
    </row>
    <row r="25298" spans="1:19" x14ac:dyDescent="0.35">
      <c r="A25298">
        <v>19536</v>
      </c>
      <c r="B25298">
        <v>2040</v>
      </c>
      <c r="C25298">
        <v>1</v>
      </c>
      <c r="D25298">
        <v>0.26443906098158698</v>
      </c>
      <c r="E25298">
        <v>0.176201790841096</v>
      </c>
      <c r="F25298">
        <v>0.138492686127307</v>
      </c>
      <c r="G25298">
        <v>40730.303937589997</v>
      </c>
      <c r="H25298">
        <v>0.40697164364285698</v>
      </c>
      <c r="I25298">
        <v>9.7732699152792799E-2</v>
      </c>
      <c r="J25298">
        <v>0.76026646382826202</v>
      </c>
      <c r="K25298">
        <v>0.17819298216830201</v>
      </c>
      <c r="L25298">
        <v>0.74302158506099503</v>
      </c>
      <c r="M25298">
        <v>0.28998946240232998</v>
      </c>
      <c r="N25298">
        <v>3.7868953556256799</v>
      </c>
      <c r="O25298">
        <v>2.3185521871400101</v>
      </c>
      <c r="P25298">
        <v>2.15133762365291</v>
      </c>
      <c r="Q25298">
        <v>0</v>
      </c>
      <c r="R25298">
        <v>0</v>
      </c>
      <c r="S25298">
        <v>0</v>
      </c>
    </row>
    <row r="25299" spans="1:19" x14ac:dyDescent="0.35">
      <c r="A25299">
        <v>19537</v>
      </c>
      <c r="B25299">
        <v>2040</v>
      </c>
      <c r="C25299">
        <v>1</v>
      </c>
      <c r="D25299">
        <v>0.49452870500000001</v>
      </c>
      <c r="E25299">
        <v>1.148587783</v>
      </c>
      <c r="F25299">
        <v>0.237134333999999</v>
      </c>
      <c r="G25299">
        <v>38195.440949999997</v>
      </c>
      <c r="H25299">
        <v>0.79229227800000002</v>
      </c>
      <c r="I25299">
        <v>0.21706962199999999</v>
      </c>
      <c r="J25299">
        <v>0.20529878499999901</v>
      </c>
      <c r="K25299">
        <v>8.8130601999999905E-2</v>
      </c>
      <c r="L25299">
        <v>0.93750841200000001</v>
      </c>
      <c r="M25299">
        <v>0.51679550600000002</v>
      </c>
      <c r="N25299">
        <v>3.770207852</v>
      </c>
      <c r="O25299">
        <v>12.16389002</v>
      </c>
      <c r="P25299">
        <v>3.3475969110000001</v>
      </c>
      <c r="Q25299">
        <v>0</v>
      </c>
      <c r="R25299">
        <v>0</v>
      </c>
      <c r="S25299">
        <v>0</v>
      </c>
    </row>
    <row r="25300" spans="1:19" x14ac:dyDescent="0.35">
      <c r="A25300">
        <v>19538</v>
      </c>
      <c r="B25300">
        <v>2040</v>
      </c>
      <c r="C25300">
        <v>1</v>
      </c>
      <c r="D25300">
        <v>0.50877438399999997</v>
      </c>
      <c r="E25300">
        <v>1.0600077530000001</v>
      </c>
      <c r="F25300">
        <v>0.22502514100000001</v>
      </c>
      <c r="G25300">
        <v>36749.922299999998</v>
      </c>
      <c r="H25300">
        <v>0.78573786599999995</v>
      </c>
      <c r="I25300">
        <v>0.22853005100000001</v>
      </c>
      <c r="J25300">
        <v>0.20063076799999899</v>
      </c>
      <c r="K25300">
        <v>8.0279906999999998E-2</v>
      </c>
      <c r="L25300">
        <v>0.956661172</v>
      </c>
      <c r="M25300">
        <v>0.52328488299999998</v>
      </c>
      <c r="N25300">
        <v>3.9089636300000001</v>
      </c>
      <c r="O25300">
        <v>11.388192310000001</v>
      </c>
      <c r="P25300">
        <v>3.3583297550000002</v>
      </c>
      <c r="Q25300">
        <v>0</v>
      </c>
      <c r="R25300">
        <v>0</v>
      </c>
      <c r="S25300">
        <v>0</v>
      </c>
    </row>
    <row r="25301" spans="1:19" x14ac:dyDescent="0.35">
      <c r="A25301">
        <v>19539</v>
      </c>
      <c r="B25301">
        <v>2040</v>
      </c>
      <c r="C25301">
        <v>1</v>
      </c>
      <c r="D25301">
        <v>0.52721526799999996</v>
      </c>
      <c r="E25301">
        <v>0.95396752299999998</v>
      </c>
      <c r="F25301">
        <v>0.214391164</v>
      </c>
      <c r="G25301">
        <v>35726.568950000001</v>
      </c>
      <c r="H25301">
        <v>0.77763545599999995</v>
      </c>
      <c r="I25301">
        <v>0.24385453000000001</v>
      </c>
      <c r="J25301">
        <v>0.205466280999999</v>
      </c>
      <c r="K25301">
        <v>7.5183674000000006E-2</v>
      </c>
      <c r="L25301">
        <v>0.97266727399999997</v>
      </c>
      <c r="M25301">
        <v>0.53318527900000001</v>
      </c>
      <c r="N25301">
        <v>4.0591314550000002</v>
      </c>
      <c r="O25301">
        <v>10.543154210000001</v>
      </c>
      <c r="P25301">
        <v>3.3614710840000002</v>
      </c>
      <c r="Q25301">
        <v>0</v>
      </c>
      <c r="R25301">
        <v>0</v>
      </c>
      <c r="S25301">
        <v>0</v>
      </c>
    </row>
    <row r="25302" spans="1:19" x14ac:dyDescent="0.35">
      <c r="A25302">
        <v>19540</v>
      </c>
      <c r="B25302">
        <v>2040</v>
      </c>
      <c r="C25302">
        <v>1</v>
      </c>
      <c r="D25302">
        <v>0.54570232799999996</v>
      </c>
      <c r="E25302">
        <v>0.84873101799999995</v>
      </c>
      <c r="F25302">
        <v>0.203496077</v>
      </c>
      <c r="G25302">
        <v>38928.643580000004</v>
      </c>
      <c r="H25302">
        <v>0.76169647900000004</v>
      </c>
      <c r="I25302">
        <v>0.260728185</v>
      </c>
      <c r="J25302">
        <v>0.225215255</v>
      </c>
      <c r="K25302">
        <v>7.2284433999999995E-2</v>
      </c>
      <c r="L25302">
        <v>0.98014901099999996</v>
      </c>
      <c r="M25302">
        <v>0.54655628999999994</v>
      </c>
      <c r="N25302">
        <v>4.2179306959999998</v>
      </c>
      <c r="O25302">
        <v>9.5698003109999998</v>
      </c>
      <c r="P25302">
        <v>3.354935325</v>
      </c>
      <c r="Q25302">
        <v>0</v>
      </c>
      <c r="R25302">
        <v>0</v>
      </c>
      <c r="S25302">
        <v>0</v>
      </c>
    </row>
    <row r="25303" spans="1:19" x14ac:dyDescent="0.35">
      <c r="A25303">
        <v>19541</v>
      </c>
      <c r="B25303">
        <v>2040</v>
      </c>
      <c r="C25303">
        <v>1</v>
      </c>
      <c r="D25303">
        <v>0.56854317700000001</v>
      </c>
      <c r="E25303">
        <v>0.924926162</v>
      </c>
      <c r="F25303">
        <v>0.19996328099999999</v>
      </c>
      <c r="G25303">
        <v>51080.911299999898</v>
      </c>
      <c r="H25303">
        <v>0.76914789800000005</v>
      </c>
      <c r="I25303">
        <v>0.26780380500000001</v>
      </c>
      <c r="J25303">
        <v>0.23997163699999999</v>
      </c>
      <c r="K25303">
        <v>7.1542936000000001E-2</v>
      </c>
      <c r="L25303">
        <v>0.99700183499999895</v>
      </c>
      <c r="M25303">
        <v>0.53035813600000004</v>
      </c>
      <c r="N25303">
        <v>4.3317382059999998</v>
      </c>
      <c r="O25303">
        <v>10.036868910000001</v>
      </c>
      <c r="P25303">
        <v>3.3384631530000002</v>
      </c>
      <c r="Q25303">
        <v>0</v>
      </c>
      <c r="R25303">
        <v>0</v>
      </c>
      <c r="S25303">
        <v>0</v>
      </c>
    </row>
    <row r="25304" spans="1:19" x14ac:dyDescent="0.35">
      <c r="A25304">
        <v>19542</v>
      </c>
      <c r="B25304">
        <v>2040</v>
      </c>
      <c r="C25304">
        <v>1</v>
      </c>
      <c r="D25304">
        <v>0.59154268099999996</v>
      </c>
      <c r="E25304">
        <v>0.98383164299999903</v>
      </c>
      <c r="F25304">
        <v>0.19638441300000001</v>
      </c>
      <c r="G25304">
        <v>74534.125230000005</v>
      </c>
      <c r="H25304">
        <v>0.77504753500000001</v>
      </c>
      <c r="I25304">
        <v>0.275672052</v>
      </c>
      <c r="J25304">
        <v>0.26395638799999999</v>
      </c>
      <c r="K25304">
        <v>7.2407897999999998E-2</v>
      </c>
      <c r="L25304">
        <v>0.999999999999999</v>
      </c>
      <c r="M25304">
        <v>0.51926972999999998</v>
      </c>
      <c r="N25304">
        <v>4.4485187069999998</v>
      </c>
      <c r="O25304">
        <v>10.43340465</v>
      </c>
      <c r="P25304">
        <v>3.2089936680000002</v>
      </c>
      <c r="Q25304">
        <v>0</v>
      </c>
      <c r="R25304">
        <v>0</v>
      </c>
      <c r="S25304">
        <v>0</v>
      </c>
    </row>
    <row r="25305" spans="1:19" x14ac:dyDescent="0.35">
      <c r="A25305">
        <v>19543</v>
      </c>
      <c r="B25305">
        <v>2040</v>
      </c>
      <c r="C25305">
        <v>1</v>
      </c>
      <c r="D25305">
        <v>0.61498177499999995</v>
      </c>
      <c r="E25305">
        <v>1.032724043</v>
      </c>
      <c r="F25305">
        <v>0.19202148599999999</v>
      </c>
      <c r="G25305">
        <v>78278.585909999994</v>
      </c>
      <c r="H25305">
        <v>0.77976004399999999</v>
      </c>
      <c r="I25305">
        <v>0.28318552800000002</v>
      </c>
      <c r="J25305">
        <v>0.29341433700000003</v>
      </c>
      <c r="K25305">
        <v>7.4868790000000005E-2</v>
      </c>
      <c r="L25305">
        <v>0.999999999999999</v>
      </c>
      <c r="M25305">
        <v>0.51353277399999997</v>
      </c>
      <c r="N25305">
        <v>4.573353708</v>
      </c>
      <c r="O25305">
        <v>10.859685750000001</v>
      </c>
      <c r="P25305">
        <v>3.0786274800000002</v>
      </c>
      <c r="Q25305">
        <v>1.7820763999999999E-2</v>
      </c>
      <c r="R25305">
        <v>4.6315744999999998E-2</v>
      </c>
      <c r="S25305">
        <v>2.91595209999999E-2</v>
      </c>
    </row>
    <row r="25306" spans="1:19" x14ac:dyDescent="0.35">
      <c r="A25306">
        <v>19544</v>
      </c>
      <c r="B25306">
        <v>2040</v>
      </c>
      <c r="C25306">
        <v>1</v>
      </c>
      <c r="D25306">
        <v>0.63856862299999995</v>
      </c>
      <c r="E25306">
        <v>1.0658988659999999</v>
      </c>
      <c r="F25306">
        <v>0.18874986799999999</v>
      </c>
      <c r="G25306">
        <v>80239.359769999995</v>
      </c>
      <c r="H25306">
        <v>0.79717971099999996</v>
      </c>
      <c r="I25306">
        <v>0.29856727599999999</v>
      </c>
      <c r="J25306">
        <v>0.30349234200000003</v>
      </c>
      <c r="K25306">
        <v>7.2969790000000007E-2</v>
      </c>
      <c r="L25306">
        <v>0.999999999999999</v>
      </c>
      <c r="M25306">
        <v>0.56188280499999999</v>
      </c>
      <c r="N25306">
        <v>4.7047130519999998</v>
      </c>
      <c r="O25306">
        <v>11.06425715</v>
      </c>
      <c r="P25306">
        <v>2.943046491</v>
      </c>
      <c r="Q25306">
        <v>8.0455038000000006E-2</v>
      </c>
      <c r="R25306">
        <v>0.120960072</v>
      </c>
      <c r="S25306">
        <v>0.13706892900000001</v>
      </c>
    </row>
    <row r="25307" spans="1:19" x14ac:dyDescent="0.35">
      <c r="A25307">
        <v>19545</v>
      </c>
      <c r="B25307">
        <v>2040</v>
      </c>
      <c r="C25307">
        <v>1</v>
      </c>
      <c r="D25307">
        <v>0.66047275999999999</v>
      </c>
      <c r="E25307">
        <v>1.115274294</v>
      </c>
      <c r="F25307">
        <v>0.18506893999999999</v>
      </c>
      <c r="G25307">
        <v>78011.184999999998</v>
      </c>
      <c r="H25307">
        <v>0.82248877799999998</v>
      </c>
      <c r="I25307">
        <v>0.31736798599999999</v>
      </c>
      <c r="J25307">
        <v>0.32333640800000002</v>
      </c>
      <c r="K25307">
        <v>7.2620977000000003E-2</v>
      </c>
      <c r="L25307">
        <v>0.999999999999999</v>
      </c>
      <c r="M25307">
        <v>0.61707437499999995</v>
      </c>
      <c r="N25307">
        <v>4.8336781679999996</v>
      </c>
      <c r="O25307">
        <v>11.40056001</v>
      </c>
      <c r="P25307">
        <v>2.8021825740000001</v>
      </c>
      <c r="Q25307">
        <v>9.8494652000000002E-2</v>
      </c>
      <c r="R25307">
        <v>0.137100414</v>
      </c>
      <c r="S25307">
        <v>0.17713546899999999</v>
      </c>
    </row>
    <row r="25308" spans="1:19" x14ac:dyDescent="0.35">
      <c r="A25308">
        <v>19546</v>
      </c>
      <c r="B25308">
        <v>2040</v>
      </c>
      <c r="C25308">
        <v>1</v>
      </c>
      <c r="D25308">
        <v>0.68524269699999996</v>
      </c>
      <c r="E25308">
        <v>1.1613128500000001</v>
      </c>
      <c r="F25308">
        <v>0.18348473000000001</v>
      </c>
      <c r="G25308">
        <v>72591.179220000005</v>
      </c>
      <c r="H25308">
        <v>0.84666221900000005</v>
      </c>
      <c r="I25308">
        <v>0.33718432700000001</v>
      </c>
      <c r="J25308">
        <v>0.35409373999999999</v>
      </c>
      <c r="K25308">
        <v>7.4033012999999995E-2</v>
      </c>
      <c r="L25308">
        <v>0.99973980200000001</v>
      </c>
      <c r="M25308">
        <v>0.66590062900000002</v>
      </c>
      <c r="N25308">
        <v>4.9686197529999996</v>
      </c>
      <c r="O25308">
        <v>11.808665530000001</v>
      </c>
      <c r="P25308">
        <v>2.6603220090000002</v>
      </c>
      <c r="Q25308">
        <v>0.15678858700000001</v>
      </c>
      <c r="R25308">
        <v>0.19711538200000001</v>
      </c>
      <c r="S25308">
        <v>0.259637267</v>
      </c>
    </row>
    <row r="25309" spans="1:19" x14ac:dyDescent="0.35">
      <c r="A25309">
        <v>19547</v>
      </c>
      <c r="B25309">
        <v>2040</v>
      </c>
      <c r="C25309">
        <v>1</v>
      </c>
      <c r="D25309">
        <v>0.69383746400000001</v>
      </c>
      <c r="E25309">
        <v>1.149893829</v>
      </c>
      <c r="F25309">
        <v>0.17960202</v>
      </c>
      <c r="G25309">
        <v>68414.8554</v>
      </c>
      <c r="H25309">
        <v>0.86699436299999999</v>
      </c>
      <c r="I25309">
        <v>0.34976819199999998</v>
      </c>
      <c r="J25309">
        <v>0.37639984199999998</v>
      </c>
      <c r="K25309">
        <v>9.8987485E-2</v>
      </c>
      <c r="L25309">
        <v>0.99999411599999999</v>
      </c>
      <c r="M25309">
        <v>0.65078299699999997</v>
      </c>
      <c r="N25309">
        <v>5.0339106869999997</v>
      </c>
      <c r="O25309">
        <v>12.06481477</v>
      </c>
      <c r="P25309">
        <v>2.5658647440000002</v>
      </c>
      <c r="Q25309">
        <v>0.22371253799999999</v>
      </c>
      <c r="R25309">
        <v>0.26387957200000001</v>
      </c>
      <c r="S25309">
        <v>0.35852835</v>
      </c>
    </row>
    <row r="25310" spans="1:19" x14ac:dyDescent="0.35">
      <c r="A25310">
        <v>19548</v>
      </c>
      <c r="B25310">
        <v>2040</v>
      </c>
      <c r="C25310">
        <v>1</v>
      </c>
      <c r="D25310">
        <v>0.70188817000000003</v>
      </c>
      <c r="E25310">
        <v>1.1444182469999999</v>
      </c>
      <c r="F25310">
        <v>0.17571289600000001</v>
      </c>
      <c r="G25310">
        <v>72203.127940000006</v>
      </c>
      <c r="H25310">
        <v>0.87381576999999999</v>
      </c>
      <c r="I25310">
        <v>0.365023824</v>
      </c>
      <c r="J25310">
        <v>0.41547314099999999</v>
      </c>
      <c r="K25310">
        <v>0.13242330299999999</v>
      </c>
      <c r="L25310">
        <v>0.99986733299999997</v>
      </c>
      <c r="M25310">
        <v>0.63601806699999996</v>
      </c>
      <c r="N25310">
        <v>5.1039307129999996</v>
      </c>
      <c r="O25310">
        <v>12.36937404</v>
      </c>
      <c r="P25310">
        <v>2.5161962579999999</v>
      </c>
      <c r="Q25310">
        <v>0.237136755</v>
      </c>
      <c r="R25310">
        <v>0.26959347500000003</v>
      </c>
      <c r="S25310">
        <v>0.38465645199999998</v>
      </c>
    </row>
    <row r="25311" spans="1:19" x14ac:dyDescent="0.35">
      <c r="A25311">
        <v>19549</v>
      </c>
      <c r="B25311">
        <v>2040</v>
      </c>
      <c r="C25311">
        <v>1</v>
      </c>
      <c r="D25311">
        <v>0.70728270599999998</v>
      </c>
      <c r="E25311">
        <v>1.142072561</v>
      </c>
      <c r="F25311">
        <v>0.17217792900000001</v>
      </c>
      <c r="G25311">
        <v>65334.353159999999</v>
      </c>
      <c r="H25311">
        <v>0.87055523999999995</v>
      </c>
      <c r="I25311">
        <v>0.38204049400000001</v>
      </c>
      <c r="J25311">
        <v>0.46053223799999998</v>
      </c>
      <c r="K25311">
        <v>0.175939293</v>
      </c>
      <c r="L25311">
        <v>0.996995929</v>
      </c>
      <c r="M25311">
        <v>0.62382037700000004</v>
      </c>
      <c r="N25311">
        <v>5.1718366040000001</v>
      </c>
      <c r="O25311">
        <v>12.8649161699999</v>
      </c>
      <c r="P25311">
        <v>2.4841896819999998</v>
      </c>
      <c r="Q25311">
        <v>0.202772382</v>
      </c>
      <c r="R25311">
        <v>0.220588114</v>
      </c>
      <c r="S25311">
        <v>0.34592152599999998</v>
      </c>
    </row>
    <row r="25312" spans="1:19" x14ac:dyDescent="0.35">
      <c r="A25312">
        <v>19550</v>
      </c>
      <c r="B25312">
        <v>2040</v>
      </c>
      <c r="C25312">
        <v>1</v>
      </c>
      <c r="D25312">
        <v>0.71348352100000001</v>
      </c>
      <c r="E25312">
        <v>1.1303797710000001</v>
      </c>
      <c r="F25312">
        <v>0.165640175</v>
      </c>
      <c r="G25312">
        <v>66049.539860000004</v>
      </c>
      <c r="H25312">
        <v>0.86369231899999999</v>
      </c>
      <c r="I25312">
        <v>0.38429655600000001</v>
      </c>
      <c r="J25312">
        <v>0.44454488199999997</v>
      </c>
      <c r="K25312">
        <v>0.160462198</v>
      </c>
      <c r="L25312">
        <v>0.99340927400000001</v>
      </c>
      <c r="M25312">
        <v>0.58883629000000004</v>
      </c>
      <c r="N25312">
        <v>5.2333077469999996</v>
      </c>
      <c r="O25312">
        <v>13.35314058</v>
      </c>
      <c r="P25312">
        <v>2.4626066660000001</v>
      </c>
      <c r="Q25312">
        <v>0.18153965699999999</v>
      </c>
      <c r="R25312">
        <v>0.18331076399999999</v>
      </c>
      <c r="S25312">
        <v>0.3320168</v>
      </c>
    </row>
    <row r="25313" spans="1:19" x14ac:dyDescent="0.35">
      <c r="A25313">
        <v>19551</v>
      </c>
      <c r="B25313">
        <v>2040</v>
      </c>
      <c r="C25313">
        <v>1</v>
      </c>
      <c r="D25313">
        <v>0.71761722800000005</v>
      </c>
      <c r="E25313">
        <v>1.1257039799999999</v>
      </c>
      <c r="F25313">
        <v>0.16088259399999999</v>
      </c>
      <c r="G25313">
        <v>70990.120060000001</v>
      </c>
      <c r="H25313">
        <v>0.852130638</v>
      </c>
      <c r="I25313">
        <v>0.38880250199999999</v>
      </c>
      <c r="J25313">
        <v>0.43422179500000002</v>
      </c>
      <c r="K25313">
        <v>0.149662829</v>
      </c>
      <c r="L25313">
        <v>0.98875037899999996</v>
      </c>
      <c r="M25313">
        <v>0.55318968199999996</v>
      </c>
      <c r="N25313">
        <v>5.3115733599999997</v>
      </c>
      <c r="O25313">
        <v>13.817179729999999</v>
      </c>
      <c r="P25313">
        <v>2.4447352250000001</v>
      </c>
      <c r="Q25313">
        <v>0.14394789499999999</v>
      </c>
      <c r="R25313">
        <v>0.14096136500000001</v>
      </c>
      <c r="S25313">
        <v>0.28019671899999998</v>
      </c>
    </row>
    <row r="25314" spans="1:19" x14ac:dyDescent="0.35">
      <c r="A25314">
        <v>19552</v>
      </c>
      <c r="B25314">
        <v>2040</v>
      </c>
      <c r="C25314">
        <v>1</v>
      </c>
      <c r="D25314">
        <v>0.71945265800000002</v>
      </c>
      <c r="E25314">
        <v>1.127995632</v>
      </c>
      <c r="F25314">
        <v>0.156222848</v>
      </c>
      <c r="G25314">
        <v>69623.346380000003</v>
      </c>
      <c r="H25314">
        <v>0.83063835100000005</v>
      </c>
      <c r="I25314">
        <v>0.39484492799999998</v>
      </c>
      <c r="J25314">
        <v>0.43222672000000001</v>
      </c>
      <c r="K25314">
        <v>0.14377535</v>
      </c>
      <c r="L25314">
        <v>0.97993822399999997</v>
      </c>
      <c r="M25314">
        <v>0.51458341200000002</v>
      </c>
      <c r="N25314">
        <v>5.3862721130000004</v>
      </c>
      <c r="O25314">
        <v>14.36589435</v>
      </c>
      <c r="P25314">
        <v>2.429946937</v>
      </c>
      <c r="Q25314">
        <v>8.4993414000000003E-2</v>
      </c>
      <c r="R25314">
        <v>9.0422936999999995E-2</v>
      </c>
      <c r="S25314">
        <v>0.179885238</v>
      </c>
    </row>
    <row r="25315" spans="1:19" x14ac:dyDescent="0.35">
      <c r="A25315">
        <v>19553</v>
      </c>
      <c r="B25315">
        <v>2040</v>
      </c>
      <c r="C25315">
        <v>1</v>
      </c>
      <c r="D25315">
        <v>0.72895503800000006</v>
      </c>
      <c r="E25315">
        <v>1.0542453000000001</v>
      </c>
      <c r="F25315">
        <v>0.151759008</v>
      </c>
      <c r="G25315">
        <v>65204.989690000002</v>
      </c>
      <c r="H25315">
        <v>0.86126027900000002</v>
      </c>
      <c r="I25315">
        <v>0.39148369799999999</v>
      </c>
      <c r="J25315">
        <v>0.429854083</v>
      </c>
      <c r="K25315">
        <v>0.124063865</v>
      </c>
      <c r="L25315">
        <v>0.97741856100000002</v>
      </c>
      <c r="M25315">
        <v>0.41017866200000003</v>
      </c>
      <c r="N25315">
        <v>5.5869887560000002</v>
      </c>
      <c r="O25315">
        <v>14.01408835</v>
      </c>
      <c r="P25315">
        <v>2.406147281</v>
      </c>
      <c r="Q25315">
        <v>4.9409860999999999E-2</v>
      </c>
      <c r="R25315">
        <v>5.1617093000000003E-2</v>
      </c>
      <c r="S25315">
        <v>0.104002099</v>
      </c>
    </row>
    <row r="25316" spans="1:19" x14ac:dyDescent="0.35">
      <c r="A25316">
        <v>19554</v>
      </c>
      <c r="B25316">
        <v>2040</v>
      </c>
      <c r="C25316">
        <v>1</v>
      </c>
      <c r="D25316">
        <v>0.73923113200000001</v>
      </c>
      <c r="E25316">
        <v>0.98572469799999995</v>
      </c>
      <c r="F25316">
        <v>0.14734217499999999</v>
      </c>
      <c r="G25316">
        <v>73069.134539999999</v>
      </c>
      <c r="H25316">
        <v>0.88336776699999997</v>
      </c>
      <c r="I25316">
        <v>0.38997270000000001</v>
      </c>
      <c r="J25316">
        <v>0.44604946899999998</v>
      </c>
      <c r="K25316">
        <v>0.11038974999999999</v>
      </c>
      <c r="L25316">
        <v>0.96826041900000004</v>
      </c>
      <c r="M25316">
        <v>0.32147914</v>
      </c>
      <c r="N25316">
        <v>5.8036071319999998</v>
      </c>
      <c r="O25316">
        <v>13.680113889999999</v>
      </c>
      <c r="P25316">
        <v>2.4051583970000001</v>
      </c>
      <c r="Q25316">
        <v>0</v>
      </c>
      <c r="R25316">
        <v>0</v>
      </c>
      <c r="S25316">
        <v>0</v>
      </c>
    </row>
    <row r="25317" spans="1:19" x14ac:dyDescent="0.35">
      <c r="A25317">
        <v>19555</v>
      </c>
      <c r="B25317">
        <v>2040</v>
      </c>
      <c r="C25317">
        <v>1</v>
      </c>
      <c r="D25317">
        <v>0.75080533199999999</v>
      </c>
      <c r="E25317">
        <v>0.91778337999999904</v>
      </c>
      <c r="F25317">
        <v>0.14282998799999999</v>
      </c>
      <c r="G25317">
        <v>74117.351550000007</v>
      </c>
      <c r="H25317">
        <v>0.89772787700000001</v>
      </c>
      <c r="I25317">
        <v>0.38977004199999998</v>
      </c>
      <c r="J25317">
        <v>0.48091318</v>
      </c>
      <c r="K25317">
        <v>0.102209192</v>
      </c>
      <c r="L25317">
        <v>0.94676671199999995</v>
      </c>
      <c r="M25317">
        <v>0.252945427</v>
      </c>
      <c r="N25317">
        <v>6.0195198379999999</v>
      </c>
      <c r="O25317">
        <v>12.9297710899999</v>
      </c>
      <c r="P25317">
        <v>2.3974599799999998</v>
      </c>
      <c r="Q25317">
        <v>0</v>
      </c>
      <c r="R25317">
        <v>0</v>
      </c>
      <c r="S25317">
        <v>0</v>
      </c>
    </row>
    <row r="25318" spans="1:19" x14ac:dyDescent="0.35">
      <c r="A25318">
        <v>19556</v>
      </c>
      <c r="B25318">
        <v>2040</v>
      </c>
      <c r="C25318">
        <v>1</v>
      </c>
      <c r="D25318">
        <v>0.76256207300000001</v>
      </c>
      <c r="E25318">
        <v>0.86628091799999996</v>
      </c>
      <c r="F25318">
        <v>0.13605627300000001</v>
      </c>
      <c r="G25318">
        <v>67753.035829999993</v>
      </c>
      <c r="H25318">
        <v>0.92638206099999998</v>
      </c>
      <c r="I25318">
        <v>0.395140873</v>
      </c>
      <c r="J25318">
        <v>0.53265564300000001</v>
      </c>
      <c r="K25318">
        <v>0.119310693</v>
      </c>
      <c r="L25318">
        <v>0.92982437699999998</v>
      </c>
      <c r="M25318">
        <v>0.224997586</v>
      </c>
      <c r="N25318">
        <v>6.2476969520000001</v>
      </c>
      <c r="O25318">
        <v>12.211996210000001</v>
      </c>
      <c r="P25318">
        <v>2.3475175629999998</v>
      </c>
      <c r="Q25318">
        <v>0</v>
      </c>
      <c r="R25318">
        <v>0</v>
      </c>
      <c r="S25318">
        <v>0</v>
      </c>
    </row>
    <row r="25319" spans="1:19" x14ac:dyDescent="0.35">
      <c r="A25319">
        <v>19557</v>
      </c>
      <c r="B25319">
        <v>2040</v>
      </c>
      <c r="C25319">
        <v>1</v>
      </c>
      <c r="D25319">
        <v>0.76409101899999998</v>
      </c>
      <c r="E25319">
        <v>0.80661326300000002</v>
      </c>
      <c r="F25319">
        <v>0.12977823299999999</v>
      </c>
      <c r="G25319">
        <v>56066.966</v>
      </c>
      <c r="H25319">
        <v>0.94047206000000005</v>
      </c>
      <c r="I25319">
        <v>0.402765704</v>
      </c>
      <c r="J25319">
        <v>0.58269579000000005</v>
      </c>
      <c r="K25319">
        <v>0.142123746</v>
      </c>
      <c r="L25319">
        <v>0.90385695600000004</v>
      </c>
      <c r="M25319">
        <v>0.20485293700000001</v>
      </c>
      <c r="N25319">
        <v>6.3952546300000002</v>
      </c>
      <c r="O25319">
        <v>11.39021642</v>
      </c>
      <c r="P25319">
        <v>2.3190678949999999</v>
      </c>
      <c r="Q25319">
        <v>0</v>
      </c>
      <c r="R25319">
        <v>0</v>
      </c>
      <c r="S25319">
        <v>0</v>
      </c>
    </row>
    <row r="25320" spans="1:19" x14ac:dyDescent="0.35">
      <c r="A25320">
        <v>19558</v>
      </c>
      <c r="B25320">
        <v>2040</v>
      </c>
      <c r="C25320">
        <v>1</v>
      </c>
      <c r="D25320">
        <v>0.765245336</v>
      </c>
      <c r="E25320">
        <v>0.74680200299999999</v>
      </c>
      <c r="F25320">
        <v>0.123797803</v>
      </c>
      <c r="G25320">
        <v>48018.001989999997</v>
      </c>
      <c r="H25320">
        <v>0.94986283900000001</v>
      </c>
      <c r="I25320">
        <v>0.41219124499999998</v>
      </c>
      <c r="J25320">
        <v>0.63124464800000002</v>
      </c>
      <c r="K25320">
        <v>0.171062674</v>
      </c>
      <c r="L25320">
        <v>0.867746095</v>
      </c>
      <c r="M25320">
        <v>0.19056371</v>
      </c>
      <c r="N25320">
        <v>6.5407317340000004</v>
      </c>
      <c r="O25320">
        <v>10.56201222</v>
      </c>
      <c r="P25320">
        <v>2.2883741909999999</v>
      </c>
      <c r="Q25320">
        <v>0</v>
      </c>
      <c r="R25320">
        <v>0</v>
      </c>
      <c r="S25320">
        <v>0</v>
      </c>
    </row>
    <row r="25321" spans="1:19" x14ac:dyDescent="0.35">
      <c r="A25321">
        <v>19559</v>
      </c>
      <c r="B25321">
        <v>2040</v>
      </c>
      <c r="C25321">
        <v>1</v>
      </c>
      <c r="D25321">
        <v>0.80238469700000004</v>
      </c>
      <c r="E25321">
        <v>0.78495888199999997</v>
      </c>
      <c r="F25321">
        <v>0.123235199</v>
      </c>
      <c r="G25321">
        <v>43841.059280000001</v>
      </c>
      <c r="H25321">
        <v>0.95259380800000004</v>
      </c>
      <c r="I25321">
        <v>0.40857428899999998</v>
      </c>
      <c r="J25321">
        <v>0.67073102900000003</v>
      </c>
      <c r="K25321">
        <v>0.18120544399999999</v>
      </c>
      <c r="L25321">
        <v>0.85942301799999998</v>
      </c>
      <c r="M25321">
        <v>0.17465091599999999</v>
      </c>
      <c r="N25321">
        <v>6.8751327250000003</v>
      </c>
      <c r="O25321">
        <v>10.876851719999999</v>
      </c>
      <c r="P25321">
        <v>2.266579058</v>
      </c>
      <c r="Q25321">
        <v>0</v>
      </c>
      <c r="R25321">
        <v>0</v>
      </c>
      <c r="S25321">
        <v>0</v>
      </c>
    </row>
    <row r="25322" spans="1:19" x14ac:dyDescent="0.35">
      <c r="A25322">
        <v>19560</v>
      </c>
      <c r="B25322">
        <v>2040</v>
      </c>
      <c r="C25322">
        <v>1</v>
      </c>
      <c r="D25322">
        <v>0.83781747799999995</v>
      </c>
      <c r="E25322">
        <v>0.82468775100000002</v>
      </c>
      <c r="F25322">
        <v>0.12268601</v>
      </c>
      <c r="G25322">
        <v>40576.698470000003</v>
      </c>
      <c r="H25322">
        <v>0.95063254200000002</v>
      </c>
      <c r="I25322">
        <v>0.40820466599999999</v>
      </c>
      <c r="J25322">
        <v>0.69445681100000001</v>
      </c>
      <c r="K25322">
        <v>0.19953456899999999</v>
      </c>
      <c r="L25322">
        <v>0.84693516199999996</v>
      </c>
      <c r="M25322">
        <v>0.16450315700000001</v>
      </c>
      <c r="N25322">
        <v>7.1767690139999996</v>
      </c>
      <c r="O25322">
        <v>11.07963264</v>
      </c>
      <c r="P25322">
        <v>2.2223731510000002</v>
      </c>
      <c r="Q25322">
        <v>0</v>
      </c>
      <c r="R25322">
        <v>0</v>
      </c>
      <c r="S25322">
        <v>0</v>
      </c>
    </row>
    <row r="25323" spans="1:19" x14ac:dyDescent="0.35">
      <c r="A25323">
        <v>19561</v>
      </c>
      <c r="B25323">
        <v>2040</v>
      </c>
      <c r="C25323">
        <v>2</v>
      </c>
      <c r="D25323">
        <v>0.71883566130974197</v>
      </c>
      <c r="E25323">
        <v>0.42337405129582001</v>
      </c>
      <c r="F25323">
        <v>0.45404020881996898</v>
      </c>
      <c r="G25323">
        <v>39761.528404080003</v>
      </c>
      <c r="H25323">
        <v>0.88161452783518801</v>
      </c>
      <c r="I25323">
        <v>0.24621886524459399</v>
      </c>
      <c r="J25323">
        <v>0.36875788933694498</v>
      </c>
      <c r="K25323">
        <v>7.6942328437951998E-2</v>
      </c>
      <c r="L25323">
        <v>0.52776437351091299</v>
      </c>
      <c r="M25323">
        <v>0.12625030640638499</v>
      </c>
      <c r="N25323">
        <v>4.7246789062953596</v>
      </c>
      <c r="O25323">
        <v>3.4871859580289502</v>
      </c>
      <c r="P25323">
        <v>3.01062187975222</v>
      </c>
      <c r="Q25323">
        <v>0</v>
      </c>
      <c r="R25323">
        <v>0</v>
      </c>
      <c r="S25323">
        <v>0</v>
      </c>
    </row>
    <row r="25324" spans="1:19" x14ac:dyDescent="0.35">
      <c r="A25324">
        <v>19562</v>
      </c>
      <c r="B25324">
        <v>2040</v>
      </c>
      <c r="C25324">
        <v>2</v>
      </c>
      <c r="D25324">
        <v>0.71095867932391799</v>
      </c>
      <c r="E25324">
        <v>0.43937952405923703</v>
      </c>
      <c r="F25324">
        <v>0.45850808897060202</v>
      </c>
      <c r="G25324">
        <v>38348.662396740598</v>
      </c>
      <c r="H25324">
        <v>0.88715074665349103</v>
      </c>
      <c r="I25324">
        <v>0.243607038479871</v>
      </c>
      <c r="J25324">
        <v>0.36847225072239398</v>
      </c>
      <c r="K25324">
        <v>7.5509960165220005E-2</v>
      </c>
      <c r="L25324">
        <v>0.53670248305605095</v>
      </c>
      <c r="M25324">
        <v>0.125104602062799</v>
      </c>
      <c r="N25324">
        <v>4.7290917319685901</v>
      </c>
      <c r="O25324">
        <v>3.5693900201474</v>
      </c>
      <c r="P25324">
        <v>3.0302290429676102</v>
      </c>
      <c r="Q25324">
        <v>0</v>
      </c>
      <c r="R25324">
        <v>0</v>
      </c>
      <c r="S25324">
        <v>0</v>
      </c>
    </row>
    <row r="25325" spans="1:19" x14ac:dyDescent="0.35">
      <c r="A25325">
        <v>19563</v>
      </c>
      <c r="B25325">
        <v>2040</v>
      </c>
      <c r="C25325">
        <v>2</v>
      </c>
      <c r="D25325">
        <v>0.69618944555347695</v>
      </c>
      <c r="E25325">
        <v>0.43637369361565098</v>
      </c>
      <c r="F25325">
        <v>0.45983898578943799</v>
      </c>
      <c r="G25325">
        <v>37698.861462829198</v>
      </c>
      <c r="H25325">
        <v>0.88794631500543697</v>
      </c>
      <c r="I25325">
        <v>0.24402344268764301</v>
      </c>
      <c r="J25325">
        <v>0.36954955560412101</v>
      </c>
      <c r="K25325">
        <v>7.5235502701802903E-2</v>
      </c>
      <c r="L25325">
        <v>0.54655538855902097</v>
      </c>
      <c r="M25325">
        <v>0.12615601557796299</v>
      </c>
      <c r="N25325">
        <v>4.7142883010896801</v>
      </c>
      <c r="O25325">
        <v>3.6193640373066902</v>
      </c>
      <c r="P25325">
        <v>3.04804124130058</v>
      </c>
      <c r="Q25325">
        <v>0</v>
      </c>
      <c r="R25325">
        <v>0</v>
      </c>
      <c r="S25325">
        <v>0</v>
      </c>
    </row>
    <row r="25326" spans="1:19" x14ac:dyDescent="0.35">
      <c r="A25326">
        <v>19564</v>
      </c>
      <c r="B25326">
        <v>2040</v>
      </c>
      <c r="C25326">
        <v>2</v>
      </c>
      <c r="D25326">
        <v>0.68107621231536597</v>
      </c>
      <c r="E25326">
        <v>0.43379799487556697</v>
      </c>
      <c r="F25326">
        <v>0.46048392788352999</v>
      </c>
      <c r="G25326">
        <v>37600.098325737003</v>
      </c>
      <c r="H25326">
        <v>0.88325155085413298</v>
      </c>
      <c r="I25326">
        <v>0.24758549262134799</v>
      </c>
      <c r="J25326">
        <v>0.37232434485344501</v>
      </c>
      <c r="K25326">
        <v>7.6095474169735902E-2</v>
      </c>
      <c r="L25326">
        <v>0.55424383869101002</v>
      </c>
      <c r="M25326">
        <v>0.129303570004205</v>
      </c>
      <c r="N25326">
        <v>4.6983135911470102</v>
      </c>
      <c r="O25326">
        <v>3.65822685046107</v>
      </c>
      <c r="P25326">
        <v>3.0563379774734099</v>
      </c>
      <c r="Q25326">
        <v>0</v>
      </c>
      <c r="R25326">
        <v>0</v>
      </c>
      <c r="S25326">
        <v>0</v>
      </c>
    </row>
    <row r="25327" spans="1:19" x14ac:dyDescent="0.35">
      <c r="A25327">
        <v>19565</v>
      </c>
      <c r="B25327">
        <v>2040</v>
      </c>
      <c r="C25327">
        <v>2</v>
      </c>
      <c r="D25327">
        <v>0.69472972333722705</v>
      </c>
      <c r="E25327">
        <v>0.54345014231100397</v>
      </c>
      <c r="F25327">
        <v>0.47439972856623303</v>
      </c>
      <c r="G25327">
        <v>40151.238231310002</v>
      </c>
      <c r="H25327">
        <v>0.88934344859732894</v>
      </c>
      <c r="I25327">
        <v>0.249857765526105</v>
      </c>
      <c r="J25327">
        <v>0.37641984735503398</v>
      </c>
      <c r="K25327">
        <v>7.6835650573637795E-2</v>
      </c>
      <c r="L25327">
        <v>0.56267644670152395</v>
      </c>
      <c r="M25327">
        <v>0.131872643706753</v>
      </c>
      <c r="N25327">
        <v>4.7111398640550997</v>
      </c>
      <c r="O25327">
        <v>3.9644484120605701</v>
      </c>
      <c r="P25327">
        <v>3.1029002257468998</v>
      </c>
      <c r="Q25327">
        <v>0</v>
      </c>
      <c r="R25327" s="7">
        <v>5.21855235879708E-5</v>
      </c>
      <c r="S25327">
        <v>0</v>
      </c>
    </row>
    <row r="25328" spans="1:19" x14ac:dyDescent="0.35">
      <c r="A25328">
        <v>19566</v>
      </c>
      <c r="B25328">
        <v>2040</v>
      </c>
      <c r="C25328">
        <v>2</v>
      </c>
      <c r="D25328">
        <v>0.70582829581587003</v>
      </c>
      <c r="E25328">
        <v>0.640195472350231</v>
      </c>
      <c r="F25328">
        <v>0.48690929173160502</v>
      </c>
      <c r="G25328">
        <v>48499.695108603897</v>
      </c>
      <c r="H25328">
        <v>0.89164297863126396</v>
      </c>
      <c r="I25328">
        <v>0.25527274099009201</v>
      </c>
      <c r="J25328">
        <v>0.37921779737523797</v>
      </c>
      <c r="K25328">
        <v>7.9149107828688503E-2</v>
      </c>
      <c r="L25328">
        <v>0.56844297278093303</v>
      </c>
      <c r="M25328">
        <v>0.136069831786849</v>
      </c>
      <c r="N25328">
        <v>4.70499810357237</v>
      </c>
      <c r="O25328">
        <v>4.1972206063747697</v>
      </c>
      <c r="P25328">
        <v>3.1387176879218299</v>
      </c>
      <c r="Q25328">
        <v>9.8431116337834197E-4</v>
      </c>
      <c r="R25328">
        <v>4.0220215456153096E-3</v>
      </c>
      <c r="S25328">
        <v>1.07621177186517E-4</v>
      </c>
    </row>
    <row r="25329" spans="1:19" x14ac:dyDescent="0.35">
      <c r="A25329">
        <v>19567</v>
      </c>
      <c r="B25329">
        <v>2040</v>
      </c>
      <c r="C25329">
        <v>2</v>
      </c>
      <c r="D25329">
        <v>0.71617538042030005</v>
      </c>
      <c r="E25329">
        <v>0.73633012528705899</v>
      </c>
      <c r="F25329">
        <v>0.49920441807136101</v>
      </c>
      <c r="G25329">
        <v>54192.666102162199</v>
      </c>
      <c r="H25329">
        <v>0.88892430683038304</v>
      </c>
      <c r="I25329">
        <v>0.263365111511428</v>
      </c>
      <c r="J25329">
        <v>0.38067611877154101</v>
      </c>
      <c r="K25329">
        <v>8.2126139923303004E-2</v>
      </c>
      <c r="L25329">
        <v>0.57120056068491798</v>
      </c>
      <c r="M25329">
        <v>0.142445655666815</v>
      </c>
      <c r="N25329">
        <v>4.6994326613344803</v>
      </c>
      <c r="O25329">
        <v>4.4097709151382798</v>
      </c>
      <c r="P25329">
        <v>3.1802857564104401</v>
      </c>
      <c r="Q25329">
        <v>6.7947578691476607E-2</v>
      </c>
      <c r="R25329">
        <v>9.0436446091460204E-2</v>
      </c>
      <c r="S25329">
        <v>6.17878886601066E-2</v>
      </c>
    </row>
    <row r="25330" spans="1:19" x14ac:dyDescent="0.35">
      <c r="A25330">
        <v>19568</v>
      </c>
      <c r="B25330">
        <v>2040</v>
      </c>
      <c r="C25330">
        <v>2</v>
      </c>
      <c r="D25330">
        <v>0.72936137491340003</v>
      </c>
      <c r="E25330">
        <v>0.81850809319777595</v>
      </c>
      <c r="F25330">
        <v>0.507608568864509</v>
      </c>
      <c r="G25330">
        <v>59299.540577139</v>
      </c>
      <c r="H25330">
        <v>0.90689838434655601</v>
      </c>
      <c r="I25330">
        <v>0.28387937684859899</v>
      </c>
      <c r="J25330">
        <v>0.38350328169725501</v>
      </c>
      <c r="K25330">
        <v>8.8336541249352599E-2</v>
      </c>
      <c r="L25330">
        <v>0.57236443763028</v>
      </c>
      <c r="M25330">
        <v>0.16555433714773901</v>
      </c>
      <c r="N25330">
        <v>4.6987558315830098</v>
      </c>
      <c r="O25330">
        <v>4.5623086979682501</v>
      </c>
      <c r="P25330">
        <v>3.2019512950934699</v>
      </c>
      <c r="Q25330">
        <v>0.19079252380473599</v>
      </c>
      <c r="R25330">
        <v>0.17796346421912401</v>
      </c>
      <c r="S25330">
        <v>0.175916728145112</v>
      </c>
    </row>
    <row r="25331" spans="1:19" x14ac:dyDescent="0.35">
      <c r="A25331">
        <v>19569</v>
      </c>
      <c r="B25331">
        <v>2040</v>
      </c>
      <c r="C25331">
        <v>2</v>
      </c>
      <c r="D25331">
        <v>0.74649598304605602</v>
      </c>
      <c r="E25331">
        <v>0.91797420560626997</v>
      </c>
      <c r="F25331">
        <v>0.51858778711477505</v>
      </c>
      <c r="G25331">
        <v>60072.892362639199</v>
      </c>
      <c r="H25331">
        <v>0.91862509672741</v>
      </c>
      <c r="I25331">
        <v>0.30956416567512102</v>
      </c>
      <c r="J25331">
        <v>0.38760365458229301</v>
      </c>
      <c r="K25331">
        <v>9.8214324793081204E-2</v>
      </c>
      <c r="L25331">
        <v>0.57164875929533299</v>
      </c>
      <c r="M25331">
        <v>0.194830875358603</v>
      </c>
      <c r="N25331">
        <v>4.7093546556671502</v>
      </c>
      <c r="O25331">
        <v>4.7569872025331099</v>
      </c>
      <c r="P25331">
        <v>3.22452281845207</v>
      </c>
      <c r="Q25331">
        <v>0.21304954185194999</v>
      </c>
      <c r="R25331">
        <v>0.20242098848939799</v>
      </c>
      <c r="S25331">
        <v>0.206825799419251</v>
      </c>
    </row>
    <row r="25332" spans="1:19" x14ac:dyDescent="0.35">
      <c r="A25332">
        <v>19570</v>
      </c>
      <c r="B25332">
        <v>2040</v>
      </c>
      <c r="C25332">
        <v>2</v>
      </c>
      <c r="D25332">
        <v>0.76346193948304097</v>
      </c>
      <c r="E25332">
        <v>1.0203839493406499</v>
      </c>
      <c r="F25332">
        <v>0.52975104425889097</v>
      </c>
      <c r="G25332">
        <v>59540.206986419398</v>
      </c>
      <c r="H25332">
        <v>0.92347094198487401</v>
      </c>
      <c r="I25332">
        <v>0.34055220212143</v>
      </c>
      <c r="J25332">
        <v>0.39271837397284898</v>
      </c>
      <c r="K25332">
        <v>0.111246672281881</v>
      </c>
      <c r="L25332">
        <v>0.570114779559308</v>
      </c>
      <c r="M25332">
        <v>0.22987438127926799</v>
      </c>
      <c r="N25332">
        <v>4.7222998903271503</v>
      </c>
      <c r="O25332">
        <v>4.9708458722484004</v>
      </c>
      <c r="P25332">
        <v>3.2570874368589702</v>
      </c>
      <c r="Q25332">
        <v>0.27119419877300699</v>
      </c>
      <c r="R25332">
        <v>0.26914495991180498</v>
      </c>
      <c r="S25332">
        <v>0.29248441391100499</v>
      </c>
    </row>
    <row r="25333" spans="1:19" x14ac:dyDescent="0.35">
      <c r="A25333">
        <v>19571</v>
      </c>
      <c r="B25333">
        <v>2040</v>
      </c>
      <c r="C25333">
        <v>2</v>
      </c>
      <c r="D25333">
        <v>0.77387188211910996</v>
      </c>
      <c r="E25333">
        <v>1.00426591740049</v>
      </c>
      <c r="F25333">
        <v>0.54865059729768695</v>
      </c>
      <c r="G25333">
        <v>59180.238950581603</v>
      </c>
      <c r="H25333">
        <v>0.93563471813785104</v>
      </c>
      <c r="I25333">
        <v>0.355961668722311</v>
      </c>
      <c r="J25333">
        <v>0.395480628408239</v>
      </c>
      <c r="K25333">
        <v>0.125379669629478</v>
      </c>
      <c r="L25333">
        <v>0.57653354857741601</v>
      </c>
      <c r="M25333">
        <v>0.235861979133799</v>
      </c>
      <c r="N25333">
        <v>4.7557071011770304</v>
      </c>
      <c r="O25333">
        <v>4.95268278093861</v>
      </c>
      <c r="P25333">
        <v>3.3047794160634099</v>
      </c>
      <c r="Q25333">
        <v>0.34395108370088201</v>
      </c>
      <c r="R25333">
        <v>0.34242482516690398</v>
      </c>
      <c r="S25333">
        <v>0.39066567787526801</v>
      </c>
    </row>
    <row r="25334" spans="1:19" x14ac:dyDescent="0.35">
      <c r="A25334">
        <v>19572</v>
      </c>
      <c r="B25334">
        <v>2040</v>
      </c>
      <c r="C25334">
        <v>2</v>
      </c>
      <c r="D25334">
        <v>0.78423562624181098</v>
      </c>
      <c r="E25334">
        <v>0.99939559515023202</v>
      </c>
      <c r="F25334">
        <v>0.56832949460426796</v>
      </c>
      <c r="G25334">
        <v>58272.098059869597</v>
      </c>
      <c r="H25334">
        <v>0.93688648172205102</v>
      </c>
      <c r="I25334">
        <v>0.37395820572032601</v>
      </c>
      <c r="J25334">
        <v>0.39794344463910297</v>
      </c>
      <c r="K25334">
        <v>0.14541899281974</v>
      </c>
      <c r="L25334">
        <v>0.58179006777976605</v>
      </c>
      <c r="M25334">
        <v>0.24514923437953801</v>
      </c>
      <c r="N25334">
        <v>4.7940043882675303</v>
      </c>
      <c r="O25334">
        <v>4.9795532138827996</v>
      </c>
      <c r="P25334">
        <v>3.3611499304189101</v>
      </c>
      <c r="Q25334">
        <v>0.35392502961802202</v>
      </c>
      <c r="R25334">
        <v>0.356101914721277</v>
      </c>
      <c r="S25334">
        <v>0.41245060298784397</v>
      </c>
    </row>
    <row r="25335" spans="1:19" x14ac:dyDescent="0.35">
      <c r="A25335">
        <v>19573</v>
      </c>
      <c r="B25335">
        <v>2040</v>
      </c>
      <c r="C25335">
        <v>2</v>
      </c>
      <c r="D25335">
        <v>0.794794052130677</v>
      </c>
      <c r="E25335">
        <v>0.99269733684177996</v>
      </c>
      <c r="F25335">
        <v>0.58795681505827002</v>
      </c>
      <c r="G25335">
        <v>57944.901104612502</v>
      </c>
      <c r="H25335">
        <v>0.92766971584744995</v>
      </c>
      <c r="I25335">
        <v>0.39433085172363003</v>
      </c>
      <c r="J25335">
        <v>0.39906893692638301</v>
      </c>
      <c r="K25335">
        <v>0.17093747201392201</v>
      </c>
      <c r="L25335">
        <v>0.586393810405059</v>
      </c>
      <c r="M25335">
        <v>0.25825868988970102</v>
      </c>
      <c r="N25335">
        <v>4.8376670573801297</v>
      </c>
      <c r="O25335">
        <v>5.0126252558238198</v>
      </c>
      <c r="P25335">
        <v>3.4177104500304401</v>
      </c>
      <c r="Q25335">
        <v>0.30573931786478697</v>
      </c>
      <c r="R25335">
        <v>0.31473728133672801</v>
      </c>
      <c r="S25335">
        <v>0.36415095201870501</v>
      </c>
    </row>
    <row r="25336" spans="1:19" x14ac:dyDescent="0.35">
      <c r="A25336">
        <v>19574</v>
      </c>
      <c r="B25336">
        <v>2040</v>
      </c>
      <c r="C25336">
        <v>2</v>
      </c>
      <c r="D25336">
        <v>0.797516349468395</v>
      </c>
      <c r="E25336">
        <v>0.97352232122508897</v>
      </c>
      <c r="F25336">
        <v>0.60725366770337397</v>
      </c>
      <c r="G25336">
        <v>59158.034078208198</v>
      </c>
      <c r="H25336">
        <v>0.93754970407381499</v>
      </c>
      <c r="I25336">
        <v>0.38277701651366303</v>
      </c>
      <c r="J25336">
        <v>0.395763530776582</v>
      </c>
      <c r="K25336">
        <v>0.165780619996796</v>
      </c>
      <c r="L25336">
        <v>0.59318082138882999</v>
      </c>
      <c r="M25336">
        <v>0.249549071591257</v>
      </c>
      <c r="N25336">
        <v>4.8550372419774996</v>
      </c>
      <c r="O25336">
        <v>4.9760972623196498</v>
      </c>
      <c r="P25336">
        <v>3.4756546667498198</v>
      </c>
      <c r="Q25336">
        <v>0.27587727704352299</v>
      </c>
      <c r="R25336">
        <v>0.28671594520895599</v>
      </c>
      <c r="S25336">
        <v>0.33834777858764398</v>
      </c>
    </row>
    <row r="25337" spans="1:19" x14ac:dyDescent="0.35">
      <c r="A25337">
        <v>19575</v>
      </c>
      <c r="B25337">
        <v>2040</v>
      </c>
      <c r="C25337">
        <v>2</v>
      </c>
      <c r="D25337">
        <v>0.80174420336262298</v>
      </c>
      <c r="E25337">
        <v>0.96850323515234604</v>
      </c>
      <c r="F25337">
        <v>0.62810964662024105</v>
      </c>
      <c r="G25337">
        <v>60347.5564033802</v>
      </c>
      <c r="H25337">
        <v>0.94247864635377898</v>
      </c>
      <c r="I25337">
        <v>0.373721858698146</v>
      </c>
      <c r="J25337">
        <v>0.39517705581064999</v>
      </c>
      <c r="K25337">
        <v>0.16380798465059099</v>
      </c>
      <c r="L25337">
        <v>0.59894932676664603</v>
      </c>
      <c r="M25337">
        <v>0.24379254643317</v>
      </c>
      <c r="N25337">
        <v>4.8635932047388701</v>
      </c>
      <c r="O25337">
        <v>4.9612747558201598</v>
      </c>
      <c r="P25337">
        <v>3.52665688034027</v>
      </c>
      <c r="Q25337">
        <v>0.234421640943967</v>
      </c>
      <c r="R25337">
        <v>0.24109329742843699</v>
      </c>
      <c r="S25337">
        <v>0.28576273907222899</v>
      </c>
    </row>
    <row r="25338" spans="1:19" x14ac:dyDescent="0.35">
      <c r="A25338">
        <v>19576</v>
      </c>
      <c r="B25338">
        <v>2040</v>
      </c>
      <c r="C25338">
        <v>2</v>
      </c>
      <c r="D25338">
        <v>0.80659363409526796</v>
      </c>
      <c r="E25338">
        <v>0.95816557158355598</v>
      </c>
      <c r="F25338">
        <v>0.64925506658180498</v>
      </c>
      <c r="G25338">
        <v>61808.107207055298</v>
      </c>
      <c r="H25338">
        <v>0.93373996705599804</v>
      </c>
      <c r="I25338">
        <v>0.36597106837550902</v>
      </c>
      <c r="J25338">
        <v>0.39512567986231301</v>
      </c>
      <c r="K25338">
        <v>0.16492943540871099</v>
      </c>
      <c r="L25338">
        <v>0.60202053572238901</v>
      </c>
      <c r="M25338">
        <v>0.24112524337204599</v>
      </c>
      <c r="N25338">
        <v>4.8725113362396399</v>
      </c>
      <c r="O25338">
        <v>4.9588261279308004</v>
      </c>
      <c r="P25338">
        <v>3.5806048572934199</v>
      </c>
      <c r="Q25338">
        <v>0.179021023352336</v>
      </c>
      <c r="R25338">
        <v>0.19140735039073001</v>
      </c>
      <c r="S25338">
        <v>0.20850157466247399</v>
      </c>
    </row>
    <row r="25339" spans="1:19" x14ac:dyDescent="0.35">
      <c r="A25339">
        <v>19577</v>
      </c>
      <c r="B25339">
        <v>2040</v>
      </c>
      <c r="C25339">
        <v>2</v>
      </c>
      <c r="D25339">
        <v>0.780211487808392</v>
      </c>
      <c r="E25339">
        <v>0.85357516360423002</v>
      </c>
      <c r="F25339">
        <v>0.61520013814919905</v>
      </c>
      <c r="G25339">
        <v>59641.819619542199</v>
      </c>
      <c r="H25339">
        <v>0.93354262527253995</v>
      </c>
      <c r="I25339">
        <v>0.33856251215922001</v>
      </c>
      <c r="J25339">
        <v>0.39425868083803001</v>
      </c>
      <c r="K25339">
        <v>0.14221736363955201</v>
      </c>
      <c r="L25339">
        <v>0.62035448341976396</v>
      </c>
      <c r="M25339">
        <v>0.200267976984183</v>
      </c>
      <c r="N25339">
        <v>4.8392074247199997</v>
      </c>
      <c r="O25339">
        <v>4.6602630939134198</v>
      </c>
      <c r="P25339">
        <v>3.4850442091496401</v>
      </c>
      <c r="Q25339">
        <v>4.1425943801239498E-2</v>
      </c>
      <c r="R25339">
        <v>7.1396008802592198E-2</v>
      </c>
      <c r="S25339">
        <v>5.6735802559764202E-2</v>
      </c>
    </row>
    <row r="25340" spans="1:19" x14ac:dyDescent="0.35">
      <c r="A25340">
        <v>19578</v>
      </c>
      <c r="B25340">
        <v>2040</v>
      </c>
      <c r="C25340">
        <v>2</v>
      </c>
      <c r="D25340">
        <v>0.75562432947201796</v>
      </c>
      <c r="E25340">
        <v>0.76024796295439001</v>
      </c>
      <c r="F25340">
        <v>0.581979688856886</v>
      </c>
      <c r="G25340">
        <v>61205.859889952</v>
      </c>
      <c r="H25340">
        <v>0.92503822896483201</v>
      </c>
      <c r="I25340">
        <v>0.31463290133731803</v>
      </c>
      <c r="J25340">
        <v>0.39450560055773598</v>
      </c>
      <c r="K25340">
        <v>0.12466483785549801</v>
      </c>
      <c r="L25340">
        <v>0.63721539822620499</v>
      </c>
      <c r="M25340">
        <v>0.16801659811004199</v>
      </c>
      <c r="N25340">
        <v>4.8177991324848604</v>
      </c>
      <c r="O25340">
        <v>4.4233145625278603</v>
      </c>
      <c r="P25340">
        <v>3.3861667270112399</v>
      </c>
      <c r="Q25340">
        <v>9.6949244665576802E-3</v>
      </c>
      <c r="R25340">
        <v>2.37107463767035E-2</v>
      </c>
      <c r="S25340">
        <v>8.7844176978782995E-3</v>
      </c>
    </row>
    <row r="25341" spans="1:19" x14ac:dyDescent="0.35">
      <c r="A25341">
        <v>19579</v>
      </c>
      <c r="B25341">
        <v>2040</v>
      </c>
      <c r="C25341">
        <v>2</v>
      </c>
      <c r="D25341">
        <v>0.73161398444339398</v>
      </c>
      <c r="E25341">
        <v>0.66934735034364701</v>
      </c>
      <c r="F25341">
        <v>0.54895141635385503</v>
      </c>
      <c r="G25341">
        <v>59961.500153535198</v>
      </c>
      <c r="H25341">
        <v>0.90836071504764204</v>
      </c>
      <c r="I25341">
        <v>0.29540452757815699</v>
      </c>
      <c r="J25341">
        <v>0.39381236460527302</v>
      </c>
      <c r="K25341">
        <v>0.11208816773866701</v>
      </c>
      <c r="L25341">
        <v>0.64904459610141796</v>
      </c>
      <c r="M25341">
        <v>0.14337373110163101</v>
      </c>
      <c r="N25341">
        <v>4.7933895164903202</v>
      </c>
      <c r="O25341">
        <v>4.1889310601848999</v>
      </c>
      <c r="P25341">
        <v>3.2895511217511899</v>
      </c>
      <c r="Q25341" s="7">
        <v>9.2670414472822104E-8</v>
      </c>
      <c r="R25341">
        <v>5.3813478064326196E-4</v>
      </c>
      <c r="S25341">
        <v>0</v>
      </c>
    </row>
    <row r="25342" spans="1:19" x14ac:dyDescent="0.35">
      <c r="A25342">
        <v>19580</v>
      </c>
      <c r="B25342">
        <v>2040</v>
      </c>
      <c r="C25342">
        <v>2</v>
      </c>
      <c r="D25342">
        <v>0.71094473780292899</v>
      </c>
      <c r="E25342">
        <v>0.59015572687091</v>
      </c>
      <c r="F25342">
        <v>0.516705072337033</v>
      </c>
      <c r="G25342">
        <v>56374.110758067298</v>
      </c>
      <c r="H25342">
        <v>0.90714681153194099</v>
      </c>
      <c r="I25342">
        <v>0.282851724579124</v>
      </c>
      <c r="J25342">
        <v>0.40923614474345898</v>
      </c>
      <c r="K25342">
        <v>0.111574512668682</v>
      </c>
      <c r="L25342">
        <v>0.662914295378491</v>
      </c>
      <c r="M25342">
        <v>0.13963926000163501</v>
      </c>
      <c r="N25342">
        <v>4.7758496491387099</v>
      </c>
      <c r="O25342">
        <v>3.9903057710958301</v>
      </c>
      <c r="P25342">
        <v>3.1898982492160699</v>
      </c>
      <c r="Q25342">
        <v>0</v>
      </c>
      <c r="R25342">
        <v>0</v>
      </c>
      <c r="S25342">
        <v>0</v>
      </c>
    </row>
    <row r="25343" spans="1:19" x14ac:dyDescent="0.35">
      <c r="A25343">
        <v>19581</v>
      </c>
      <c r="B25343">
        <v>2040</v>
      </c>
      <c r="C25343">
        <v>2</v>
      </c>
      <c r="D25343">
        <v>0.69086094902046202</v>
      </c>
      <c r="E25343">
        <v>0.49891735912189</v>
      </c>
      <c r="F25343">
        <v>0.485267607060891</v>
      </c>
      <c r="G25343">
        <v>51805.209714847799</v>
      </c>
      <c r="H25343">
        <v>0.89769364424678999</v>
      </c>
      <c r="I25343">
        <v>0.27295965314818799</v>
      </c>
      <c r="J25343">
        <v>0.42247550919253701</v>
      </c>
      <c r="K25343">
        <v>0.11325336911721599</v>
      </c>
      <c r="L25343">
        <v>0.67459573100717196</v>
      </c>
      <c r="M25343">
        <v>0.138800987145722</v>
      </c>
      <c r="N25343">
        <v>4.7659825498883697</v>
      </c>
      <c r="O25343">
        <v>3.7510300228140601</v>
      </c>
      <c r="P25343">
        <v>3.10062084058641</v>
      </c>
      <c r="Q25343">
        <v>0</v>
      </c>
      <c r="R25343">
        <v>0</v>
      </c>
      <c r="S25343">
        <v>0</v>
      </c>
    </row>
    <row r="25344" spans="1:19" x14ac:dyDescent="0.35">
      <c r="A25344">
        <v>19582</v>
      </c>
      <c r="B25344">
        <v>2040</v>
      </c>
      <c r="C25344">
        <v>2</v>
      </c>
      <c r="D25344">
        <v>0.67094882398060396</v>
      </c>
      <c r="E25344">
        <v>0.40836700067120302</v>
      </c>
      <c r="F25344">
        <v>0.45381845848862601</v>
      </c>
      <c r="G25344">
        <v>47838.065029949597</v>
      </c>
      <c r="H25344">
        <v>0.88082334466960899</v>
      </c>
      <c r="I25344">
        <v>0.26614466265650699</v>
      </c>
      <c r="J25344">
        <v>0.43245163135678599</v>
      </c>
      <c r="K25344">
        <v>0.117033989930131</v>
      </c>
      <c r="L25344">
        <v>0.68018622694321595</v>
      </c>
      <c r="M25344">
        <v>0.140927118649329</v>
      </c>
      <c r="N25344">
        <v>4.74738367482583</v>
      </c>
      <c r="O25344">
        <v>3.4918423488271202</v>
      </c>
      <c r="P25344">
        <v>3.0052824089799701</v>
      </c>
      <c r="Q25344">
        <v>0</v>
      </c>
      <c r="R25344">
        <v>0</v>
      </c>
      <c r="S25344">
        <v>0</v>
      </c>
    </row>
    <row r="25345" spans="1:19" x14ac:dyDescent="0.35">
      <c r="A25345">
        <v>19583</v>
      </c>
      <c r="B25345">
        <v>2040</v>
      </c>
      <c r="C25345">
        <v>2</v>
      </c>
      <c r="D25345">
        <v>0.665435248721433</v>
      </c>
      <c r="E25345">
        <v>0.41951899213084998</v>
      </c>
      <c r="F25345">
        <v>0.45380584187352102</v>
      </c>
      <c r="G25345">
        <v>44514.319762112798</v>
      </c>
      <c r="H25345">
        <v>0.88201768318471097</v>
      </c>
      <c r="I25345">
        <v>0.25002417412953098</v>
      </c>
      <c r="J25345">
        <v>0.44673026049291398</v>
      </c>
      <c r="K25345">
        <v>0.118622540354554</v>
      </c>
      <c r="L25345">
        <v>0.681168388850662</v>
      </c>
      <c r="M25345">
        <v>0.13764617096430501</v>
      </c>
      <c r="N25345">
        <v>4.7239887467117496</v>
      </c>
      <c r="O25345">
        <v>3.49324945185879</v>
      </c>
      <c r="P25345">
        <v>2.9913539946427798</v>
      </c>
      <c r="Q25345">
        <v>0</v>
      </c>
      <c r="R25345">
        <v>0</v>
      </c>
      <c r="S25345">
        <v>0</v>
      </c>
    </row>
    <row r="25346" spans="1:19" x14ac:dyDescent="0.35">
      <c r="A25346">
        <v>19584</v>
      </c>
      <c r="B25346">
        <v>2040</v>
      </c>
      <c r="C25346">
        <v>2</v>
      </c>
      <c r="D25346">
        <v>0.66024723484442205</v>
      </c>
      <c r="E25346">
        <v>0.42085637419919703</v>
      </c>
      <c r="F25346">
        <v>0.45399509927736598</v>
      </c>
      <c r="G25346">
        <v>41818.909223116498</v>
      </c>
      <c r="H25346">
        <v>0.87707757631302097</v>
      </c>
      <c r="I25346">
        <v>0.236945300029726</v>
      </c>
      <c r="J25346">
        <v>0.45587136771018599</v>
      </c>
      <c r="K25346">
        <v>0.123271154869575</v>
      </c>
      <c r="L25346">
        <v>0.677906647529674</v>
      </c>
      <c r="M25346">
        <v>0.136641367907302</v>
      </c>
      <c r="N25346">
        <v>4.7033547995374603</v>
      </c>
      <c r="O25346">
        <v>3.4629733957598701</v>
      </c>
      <c r="P25346">
        <v>2.9844475930694099</v>
      </c>
      <c r="Q25346">
        <v>0</v>
      </c>
      <c r="R25346">
        <v>0</v>
      </c>
      <c r="S25346">
        <v>0</v>
      </c>
    </row>
    <row r="25347" spans="1:19" x14ac:dyDescent="0.35">
      <c r="A25347">
        <v>19585</v>
      </c>
      <c r="B25347">
        <v>2040</v>
      </c>
      <c r="C25347">
        <v>2</v>
      </c>
      <c r="D25347">
        <v>0.372895389103644</v>
      </c>
      <c r="E25347">
        <v>0.52563221805478</v>
      </c>
      <c r="F25347">
        <v>0.38376375974670102</v>
      </c>
      <c r="G25347">
        <v>40298.929420212196</v>
      </c>
      <c r="H25347">
        <v>0.55343935954560297</v>
      </c>
      <c r="I25347">
        <v>0.11164947214835701</v>
      </c>
      <c r="J25347">
        <v>0.60627536485114097</v>
      </c>
      <c r="K25347">
        <v>0.18038232466603901</v>
      </c>
      <c r="L25347">
        <v>0.70496879809988999</v>
      </c>
      <c r="M25347">
        <v>0.20761857024576799</v>
      </c>
      <c r="N25347">
        <v>1.7011039907165899</v>
      </c>
      <c r="O25347">
        <v>2.7097055208535701</v>
      </c>
      <c r="P25347">
        <v>1.91269485121186</v>
      </c>
      <c r="Q25347">
        <v>0</v>
      </c>
      <c r="R25347">
        <v>0</v>
      </c>
      <c r="S25347">
        <v>0</v>
      </c>
    </row>
    <row r="25348" spans="1:19" x14ac:dyDescent="0.35">
      <c r="A25348">
        <v>19586</v>
      </c>
      <c r="B25348">
        <v>2040</v>
      </c>
      <c r="C25348">
        <v>2</v>
      </c>
      <c r="D25348">
        <v>0.37917698029598101</v>
      </c>
      <c r="E25348">
        <v>0.54848142584038495</v>
      </c>
      <c r="F25348">
        <v>0.391220767080244</v>
      </c>
      <c r="G25348">
        <v>39338.161179383897</v>
      </c>
      <c r="H25348">
        <v>0.55251781856128801</v>
      </c>
      <c r="I25348">
        <v>0.10987887743833499</v>
      </c>
      <c r="J25348">
        <v>0.61334393585593705</v>
      </c>
      <c r="K25348">
        <v>0.18189054725890899</v>
      </c>
      <c r="L25348">
        <v>0.70358497699102995</v>
      </c>
      <c r="M25348">
        <v>0.201520675517249</v>
      </c>
      <c r="N25348">
        <v>1.7032233762587901</v>
      </c>
      <c r="O25348">
        <v>2.7631827041945898</v>
      </c>
      <c r="P25348">
        <v>1.9247530644909601</v>
      </c>
      <c r="Q25348">
        <v>0</v>
      </c>
      <c r="R25348">
        <v>0</v>
      </c>
      <c r="S25348">
        <v>0</v>
      </c>
    </row>
    <row r="25349" spans="1:19" x14ac:dyDescent="0.35">
      <c r="A25349">
        <v>19587</v>
      </c>
      <c r="B25349">
        <v>2040</v>
      </c>
      <c r="C25349">
        <v>2</v>
      </c>
      <c r="D25349">
        <v>0.37144495491250001</v>
      </c>
      <c r="E25349">
        <v>0.55586524306594298</v>
      </c>
      <c r="F25349">
        <v>0.38655626002134003</v>
      </c>
      <c r="G25349">
        <v>38879.230196989003</v>
      </c>
      <c r="H25349">
        <v>0.55164219355067801</v>
      </c>
      <c r="I25349">
        <v>0.109765140697253</v>
      </c>
      <c r="J25349">
        <v>0.62046985657647002</v>
      </c>
      <c r="K25349">
        <v>0.18601928340014601</v>
      </c>
      <c r="L25349">
        <v>0.697802133587752</v>
      </c>
      <c r="M25349">
        <v>0.19788285274498801</v>
      </c>
      <c r="N25349">
        <v>1.6863498650061199</v>
      </c>
      <c r="O25349">
        <v>2.7904498527947301</v>
      </c>
      <c r="P25349">
        <v>1.91606066114767</v>
      </c>
      <c r="Q25349">
        <v>0</v>
      </c>
      <c r="R25349">
        <v>0</v>
      </c>
      <c r="S25349">
        <v>0</v>
      </c>
    </row>
    <row r="25350" spans="1:19" x14ac:dyDescent="0.35">
      <c r="A25350">
        <v>19588</v>
      </c>
      <c r="B25350">
        <v>2040</v>
      </c>
      <c r="C25350">
        <v>2</v>
      </c>
      <c r="D25350">
        <v>0.36344492672170797</v>
      </c>
      <c r="E25350">
        <v>0.562708504901139</v>
      </c>
      <c r="F25350">
        <v>0.38148496941575499</v>
      </c>
      <c r="G25350">
        <v>39185.160243692299</v>
      </c>
      <c r="H25350">
        <v>0.55048815016455899</v>
      </c>
      <c r="I25350">
        <v>0.111461164827798</v>
      </c>
      <c r="J25350">
        <v>0.624201740985319</v>
      </c>
      <c r="K25350">
        <v>0.192550916929526</v>
      </c>
      <c r="L25350">
        <v>0.68833360621399398</v>
      </c>
      <c r="M25350">
        <v>0.197093077922257</v>
      </c>
      <c r="N25350">
        <v>1.6638305308946599</v>
      </c>
      <c r="O25350">
        <v>2.8091143771340801</v>
      </c>
      <c r="P25350">
        <v>1.90097892152935</v>
      </c>
      <c r="Q25350">
        <v>0</v>
      </c>
      <c r="R25350">
        <v>0</v>
      </c>
      <c r="S25350">
        <v>0</v>
      </c>
    </row>
    <row r="25351" spans="1:19" x14ac:dyDescent="0.35">
      <c r="A25351">
        <v>19589</v>
      </c>
      <c r="B25351">
        <v>2040</v>
      </c>
      <c r="C25351">
        <v>2</v>
      </c>
      <c r="D25351">
        <v>0.39636169221213202</v>
      </c>
      <c r="E25351">
        <v>0.67855429283817104</v>
      </c>
      <c r="F25351">
        <v>0.41693240505328499</v>
      </c>
      <c r="G25351">
        <v>41126.221375117799</v>
      </c>
      <c r="H25351">
        <v>0.54946010867395401</v>
      </c>
      <c r="I25351">
        <v>0.11129932585341699</v>
      </c>
      <c r="J25351">
        <v>0.629536954972167</v>
      </c>
      <c r="K25351">
        <v>0.19145054924905</v>
      </c>
      <c r="L25351">
        <v>0.67862558686962904</v>
      </c>
      <c r="M25351">
        <v>0.201548879562366</v>
      </c>
      <c r="N25351">
        <v>1.75284438512417</v>
      </c>
      <c r="O25351">
        <v>3.1368023538623899</v>
      </c>
      <c r="P25351">
        <v>2.0097901179547102</v>
      </c>
      <c r="Q25351">
        <v>0</v>
      </c>
      <c r="R25351" s="7">
        <v>1.89260040432781E-5</v>
      </c>
      <c r="S25351">
        <v>0</v>
      </c>
    </row>
    <row r="25352" spans="1:19" x14ac:dyDescent="0.35">
      <c r="A25352">
        <v>19590</v>
      </c>
      <c r="B25352">
        <v>2040</v>
      </c>
      <c r="C25352">
        <v>2</v>
      </c>
      <c r="D25352">
        <v>0.42475354560692602</v>
      </c>
      <c r="E25352">
        <v>0.784440114870813</v>
      </c>
      <c r="F25352">
        <v>0.44651150642708498</v>
      </c>
      <c r="G25352">
        <v>45600.62160577</v>
      </c>
      <c r="H25352">
        <v>0.54608063670826901</v>
      </c>
      <c r="I25352">
        <v>0.112743743009921</v>
      </c>
      <c r="J25352">
        <v>0.62761380162657998</v>
      </c>
      <c r="K25352">
        <v>0.19293900435810599</v>
      </c>
      <c r="L25352">
        <v>0.66630240271875396</v>
      </c>
      <c r="M25352">
        <v>0.20870456706565199</v>
      </c>
      <c r="N25352">
        <v>1.8107526322901499</v>
      </c>
      <c r="O25352">
        <v>3.4178280848393299</v>
      </c>
      <c r="P25352">
        <v>2.08957273247273</v>
      </c>
      <c r="Q25352">
        <v>3.11627273802819E-3</v>
      </c>
      <c r="R25352">
        <v>8.6908054921316404E-3</v>
      </c>
      <c r="S25352" s="7">
        <v>7.4236189910159496E-5</v>
      </c>
    </row>
    <row r="25353" spans="1:19" x14ac:dyDescent="0.35">
      <c r="A25353">
        <v>19591</v>
      </c>
      <c r="B25353">
        <v>2040</v>
      </c>
      <c r="C25353">
        <v>2</v>
      </c>
      <c r="D25353">
        <v>0.45248185755284598</v>
      </c>
      <c r="E25353">
        <v>0.889088693593312</v>
      </c>
      <c r="F25353">
        <v>0.47564617449955798</v>
      </c>
      <c r="G25353">
        <v>51557.174224319897</v>
      </c>
      <c r="H25353">
        <v>0.54226968308161005</v>
      </c>
      <c r="I25353">
        <v>0.115725720694569</v>
      </c>
      <c r="J25353">
        <v>0.61855623148716798</v>
      </c>
      <c r="K25353">
        <v>0.196456468659303</v>
      </c>
      <c r="L25353">
        <v>0.65304389241198502</v>
      </c>
      <c r="M25353">
        <v>0.21873528729203301</v>
      </c>
      <c r="N25353">
        <v>1.87462475828438</v>
      </c>
      <c r="O25353">
        <v>3.6995900609081902</v>
      </c>
      <c r="P25353">
        <v>2.1709256960621599</v>
      </c>
      <c r="Q25353">
        <v>0.156394333026903</v>
      </c>
      <c r="R25353">
        <v>0.114526356635577</v>
      </c>
      <c r="S25353">
        <v>0.10544536927612699</v>
      </c>
    </row>
    <row r="25354" spans="1:19" x14ac:dyDescent="0.35">
      <c r="A25354">
        <v>19592</v>
      </c>
      <c r="B25354">
        <v>2040</v>
      </c>
      <c r="C25354">
        <v>2</v>
      </c>
      <c r="D25354">
        <v>0.48265328736374302</v>
      </c>
      <c r="E25354">
        <v>0.98496833658472904</v>
      </c>
      <c r="F25354">
        <v>0.50969121464939804</v>
      </c>
      <c r="G25354">
        <v>56151.611909193998</v>
      </c>
      <c r="H25354">
        <v>0.53600840610895595</v>
      </c>
      <c r="I25354">
        <v>0.127492628766389</v>
      </c>
      <c r="J25354">
        <v>0.61942660924017801</v>
      </c>
      <c r="K25354">
        <v>0.21868570064313</v>
      </c>
      <c r="L25354">
        <v>0.63832154616630998</v>
      </c>
      <c r="M25354">
        <v>0.24797094637902001</v>
      </c>
      <c r="N25354">
        <v>1.95021782246719</v>
      </c>
      <c r="O25354">
        <v>3.9415034627266201</v>
      </c>
      <c r="P25354">
        <v>2.2512456322838701</v>
      </c>
      <c r="Q25354">
        <v>0.31065033978064399</v>
      </c>
      <c r="R25354">
        <v>0.19062793210192</v>
      </c>
      <c r="S25354">
        <v>0.234647944853559</v>
      </c>
    </row>
    <row r="25355" spans="1:19" x14ac:dyDescent="0.35">
      <c r="A25355">
        <v>19593</v>
      </c>
      <c r="B25355">
        <v>2040</v>
      </c>
      <c r="C25355">
        <v>2</v>
      </c>
      <c r="D25355">
        <v>0.52085253395523101</v>
      </c>
      <c r="E25355">
        <v>1.0948429215601601</v>
      </c>
      <c r="F25355">
        <v>0.55016450131399097</v>
      </c>
      <c r="G25355">
        <v>57547.076689827598</v>
      </c>
      <c r="H25355">
        <v>0.52955685958523302</v>
      </c>
      <c r="I25355">
        <v>0.14390247974777001</v>
      </c>
      <c r="J25355">
        <v>0.61691683464612401</v>
      </c>
      <c r="K25355">
        <v>0.24743051510507999</v>
      </c>
      <c r="L25355">
        <v>0.62380774978131404</v>
      </c>
      <c r="M25355">
        <v>0.28436746856409101</v>
      </c>
      <c r="N25355">
        <v>2.0444180275781498</v>
      </c>
      <c r="O25355">
        <v>4.2051050317646297</v>
      </c>
      <c r="P25355">
        <v>2.3464603886040898</v>
      </c>
      <c r="Q25355">
        <v>0.41529101482603098</v>
      </c>
      <c r="R25355">
        <v>0.26373557754520499</v>
      </c>
      <c r="S25355">
        <v>0.33648352607348597</v>
      </c>
    </row>
    <row r="25356" spans="1:19" x14ac:dyDescent="0.35">
      <c r="A25356">
        <v>19594</v>
      </c>
      <c r="B25356">
        <v>2040</v>
      </c>
      <c r="C25356">
        <v>2</v>
      </c>
      <c r="D25356">
        <v>0.55880785103585295</v>
      </c>
      <c r="E25356">
        <v>1.20519537738849</v>
      </c>
      <c r="F25356">
        <v>0.59040682415363899</v>
      </c>
      <c r="G25356">
        <v>57796.529872031897</v>
      </c>
      <c r="H25356">
        <v>0.52237967898864701</v>
      </c>
      <c r="I25356">
        <v>0.164652071905456</v>
      </c>
      <c r="J25356">
        <v>0.61089898050680602</v>
      </c>
      <c r="K25356">
        <v>0.28194923821436702</v>
      </c>
      <c r="L25356">
        <v>0.61062273071304596</v>
      </c>
      <c r="M25356">
        <v>0.32614583631823701</v>
      </c>
      <c r="N25356">
        <v>2.14501166647872</v>
      </c>
      <c r="O25356">
        <v>4.4828849492047302</v>
      </c>
      <c r="P25356">
        <v>2.44592378179243</v>
      </c>
      <c r="Q25356">
        <v>0.47994273081044497</v>
      </c>
      <c r="R25356">
        <v>0.338182277903888</v>
      </c>
      <c r="S25356">
        <v>0.42962496501480202</v>
      </c>
    </row>
    <row r="25357" spans="1:19" x14ac:dyDescent="0.35">
      <c r="A25357">
        <v>19595</v>
      </c>
      <c r="B25357">
        <v>2040</v>
      </c>
      <c r="C25357">
        <v>2</v>
      </c>
      <c r="D25357">
        <v>0.61155710269609198</v>
      </c>
      <c r="E25357">
        <v>1.1935877719024399</v>
      </c>
      <c r="F25357">
        <v>0.62087187337671701</v>
      </c>
      <c r="G25357">
        <v>58753.373335227901</v>
      </c>
      <c r="H25357">
        <v>0.51678448591478399</v>
      </c>
      <c r="I25357">
        <v>0.17072124887586701</v>
      </c>
      <c r="J25357">
        <v>0.61129115227903297</v>
      </c>
      <c r="K25357">
        <v>0.29849334052939702</v>
      </c>
      <c r="L25357">
        <v>0.62423275083681695</v>
      </c>
      <c r="M25357">
        <v>0.33977201852481898</v>
      </c>
      <c r="N25357">
        <v>2.31066781083062</v>
      </c>
      <c r="O25357">
        <v>4.4553697241226198</v>
      </c>
      <c r="P25357">
        <v>2.5434236244465902</v>
      </c>
      <c r="Q25357">
        <v>0.55293963545209901</v>
      </c>
      <c r="R25357">
        <v>0.41508532162301598</v>
      </c>
      <c r="S25357">
        <v>0.52686731812485299</v>
      </c>
    </row>
    <row r="25358" spans="1:19" x14ac:dyDescent="0.35">
      <c r="A25358">
        <v>19596</v>
      </c>
      <c r="B25358">
        <v>2040</v>
      </c>
      <c r="C25358">
        <v>2</v>
      </c>
      <c r="D25358">
        <v>0.66481433345596497</v>
      </c>
      <c r="E25358">
        <v>1.18977438606402</v>
      </c>
      <c r="F25358">
        <v>0.65304070359170396</v>
      </c>
      <c r="G25358">
        <v>59114.737093295596</v>
      </c>
      <c r="H25358">
        <v>0.51064825127769298</v>
      </c>
      <c r="I25358">
        <v>0.18026367832061799</v>
      </c>
      <c r="J25358">
        <v>0.60908289553377204</v>
      </c>
      <c r="K25358">
        <v>0.31907404982618798</v>
      </c>
      <c r="L25358">
        <v>0.63812706308981504</v>
      </c>
      <c r="M25358">
        <v>0.357684817752984</v>
      </c>
      <c r="N25358">
        <v>2.49478951459295</v>
      </c>
      <c r="O25358">
        <v>4.4698883107831398</v>
      </c>
      <c r="P25358">
        <v>2.6633021018546499</v>
      </c>
      <c r="Q25358">
        <v>0.55827598870151995</v>
      </c>
      <c r="R25358">
        <v>0.43362480001768799</v>
      </c>
      <c r="S25358">
        <v>0.54903860759677703</v>
      </c>
    </row>
    <row r="25359" spans="1:19" x14ac:dyDescent="0.35">
      <c r="A25359">
        <v>19597</v>
      </c>
      <c r="B25359">
        <v>2040</v>
      </c>
      <c r="C25359">
        <v>2</v>
      </c>
      <c r="D25359">
        <v>0.71769615828184297</v>
      </c>
      <c r="E25359">
        <v>1.18546021552168</v>
      </c>
      <c r="F25359">
        <v>0.684407039207515</v>
      </c>
      <c r="G25359">
        <v>57679.016910352002</v>
      </c>
      <c r="H25359">
        <v>0.50660159321010401</v>
      </c>
      <c r="I25359">
        <v>0.19347977041919101</v>
      </c>
      <c r="J25359">
        <v>0.60376572754404001</v>
      </c>
      <c r="K25359">
        <v>0.34312188401162502</v>
      </c>
      <c r="L25359">
        <v>0.64912491302141995</v>
      </c>
      <c r="M25359">
        <v>0.37912575412319099</v>
      </c>
      <c r="N25359">
        <v>2.6789385371863501</v>
      </c>
      <c r="O25359">
        <v>4.4984331711427101</v>
      </c>
      <c r="P25359">
        <v>2.7863092013243702</v>
      </c>
      <c r="Q25359">
        <v>0.49964886153731602</v>
      </c>
      <c r="R25359">
        <v>0.39712753198990902</v>
      </c>
      <c r="S25359">
        <v>0.50133468824559202</v>
      </c>
    </row>
    <row r="25360" spans="1:19" x14ac:dyDescent="0.35">
      <c r="A25360">
        <v>19598</v>
      </c>
      <c r="B25360">
        <v>2040</v>
      </c>
      <c r="C25360">
        <v>2</v>
      </c>
      <c r="D25360">
        <v>0.75049047680730496</v>
      </c>
      <c r="E25360">
        <v>1.1696076919268401</v>
      </c>
      <c r="F25360">
        <v>0.70306821290389898</v>
      </c>
      <c r="G25360">
        <v>58672.325735946397</v>
      </c>
      <c r="H25360">
        <v>0.51345037021571804</v>
      </c>
      <c r="I25360">
        <v>0.19275042588451599</v>
      </c>
      <c r="J25360">
        <v>0.61039643730540605</v>
      </c>
      <c r="K25360">
        <v>0.33241989971186497</v>
      </c>
      <c r="L25360">
        <v>0.67109596190780096</v>
      </c>
      <c r="M25360">
        <v>0.38337764140303499</v>
      </c>
      <c r="N25360">
        <v>2.8085501444879699</v>
      </c>
      <c r="O25360">
        <v>4.4756904940776101</v>
      </c>
      <c r="P25360">
        <v>2.8686066969364101</v>
      </c>
      <c r="Q25360">
        <v>0.45226280620018</v>
      </c>
      <c r="R25360">
        <v>0.36909124181630798</v>
      </c>
      <c r="S25360">
        <v>0.46568961482573001</v>
      </c>
    </row>
    <row r="25361" spans="1:19" x14ac:dyDescent="0.35">
      <c r="A25361">
        <v>19599</v>
      </c>
      <c r="B25361">
        <v>2040</v>
      </c>
      <c r="C25361">
        <v>2</v>
      </c>
      <c r="D25361">
        <v>0.787603837129349</v>
      </c>
      <c r="E25361">
        <v>1.16625338891696</v>
      </c>
      <c r="F25361">
        <v>0.72629633372291102</v>
      </c>
      <c r="G25361">
        <v>58638.410379092202</v>
      </c>
      <c r="H25361">
        <v>0.52432058283098804</v>
      </c>
      <c r="I25361">
        <v>0.19452185703338701</v>
      </c>
      <c r="J25361">
        <v>0.61365747568173901</v>
      </c>
      <c r="K25361">
        <v>0.32429972797527401</v>
      </c>
      <c r="L25361">
        <v>0.69197863487215405</v>
      </c>
      <c r="M25361">
        <v>0.39038621977145299</v>
      </c>
      <c r="N25361">
        <v>2.9223620867224702</v>
      </c>
      <c r="O25361">
        <v>4.4721013723414398</v>
      </c>
      <c r="P25361">
        <v>2.9465118650140201</v>
      </c>
      <c r="Q25361">
        <v>0.36795560176918102</v>
      </c>
      <c r="R25361">
        <v>0.30796009182901501</v>
      </c>
      <c r="S25361">
        <v>0.38400517778937598</v>
      </c>
    </row>
    <row r="25362" spans="1:19" x14ac:dyDescent="0.35">
      <c r="A25362">
        <v>19600</v>
      </c>
      <c r="B25362">
        <v>2040</v>
      </c>
      <c r="C25362">
        <v>2</v>
      </c>
      <c r="D25362">
        <v>0.82507971664982904</v>
      </c>
      <c r="E25362">
        <v>1.16349159875394</v>
      </c>
      <c r="F25362">
        <v>0.75017374998847797</v>
      </c>
      <c r="G25362">
        <v>58699.595472531</v>
      </c>
      <c r="H25362">
        <v>0.53723262823637696</v>
      </c>
      <c r="I25362">
        <v>0.199136918662568</v>
      </c>
      <c r="J25362">
        <v>0.61175225728712601</v>
      </c>
      <c r="K25362">
        <v>0.318707008960394</v>
      </c>
      <c r="L25362">
        <v>0.70754042377520998</v>
      </c>
      <c r="M25362">
        <v>0.40016007749544102</v>
      </c>
      <c r="N25362">
        <v>3.0441715003805601</v>
      </c>
      <c r="O25362">
        <v>4.4909152140362298</v>
      </c>
      <c r="P25362">
        <v>3.0350233927663099</v>
      </c>
      <c r="Q25362">
        <v>0.23902724591615901</v>
      </c>
      <c r="R25362">
        <v>0.208620077789782</v>
      </c>
      <c r="S25362">
        <v>0.24706351222723599</v>
      </c>
    </row>
    <row r="25363" spans="1:19" x14ac:dyDescent="0.35">
      <c r="A25363">
        <v>19601</v>
      </c>
      <c r="B25363">
        <v>2040</v>
      </c>
      <c r="C25363">
        <v>2</v>
      </c>
      <c r="D25363">
        <v>0.74066126734634796</v>
      </c>
      <c r="E25363">
        <v>1.05788701927621</v>
      </c>
      <c r="F25363">
        <v>0.68986271054387804</v>
      </c>
      <c r="G25363">
        <v>58037.370501806501</v>
      </c>
      <c r="H25363">
        <v>0.54715694991442398</v>
      </c>
      <c r="I25363">
        <v>0.17084709096944001</v>
      </c>
      <c r="J25363">
        <v>0.61320619730261205</v>
      </c>
      <c r="K25363">
        <v>0.27087988681528702</v>
      </c>
      <c r="L25363">
        <v>0.71818278081903997</v>
      </c>
      <c r="M25363">
        <v>0.34213815806889297</v>
      </c>
      <c r="N25363">
        <v>2.7954917953553902</v>
      </c>
      <c r="O25363">
        <v>4.2068704896607398</v>
      </c>
      <c r="P25363">
        <v>2.8613431488399601</v>
      </c>
      <c r="Q25363">
        <v>0.107599900934648</v>
      </c>
      <c r="R25363">
        <v>0.108652120179727</v>
      </c>
      <c r="S25363">
        <v>0.105691801430047</v>
      </c>
    </row>
    <row r="25364" spans="1:19" x14ac:dyDescent="0.35">
      <c r="A25364">
        <v>19602</v>
      </c>
      <c r="B25364">
        <v>2040</v>
      </c>
      <c r="C25364">
        <v>2</v>
      </c>
      <c r="D25364">
        <v>0.65910950447662298</v>
      </c>
      <c r="E25364">
        <v>0.96011431634901201</v>
      </c>
      <c r="F25364">
        <v>0.63208094631949896</v>
      </c>
      <c r="G25364">
        <v>58294.195144505997</v>
      </c>
      <c r="H25364">
        <v>0.55972485117312398</v>
      </c>
      <c r="I25364">
        <v>0.14789906838657901</v>
      </c>
      <c r="J25364">
        <v>0.612753768590238</v>
      </c>
      <c r="K25364">
        <v>0.23086147635353901</v>
      </c>
      <c r="L25364">
        <v>0.72743062715546403</v>
      </c>
      <c r="M25364">
        <v>0.29224205181491297</v>
      </c>
      <c r="N25364">
        <v>2.56114489070147</v>
      </c>
      <c r="O25364">
        <v>3.9564862654074799</v>
      </c>
      <c r="P25364">
        <v>2.70308672355227</v>
      </c>
      <c r="Q25364">
        <v>1.6962876682810098E-2</v>
      </c>
      <c r="R25364">
        <v>3.3600416213664698E-2</v>
      </c>
      <c r="S25364">
        <v>1.0706807414625701E-2</v>
      </c>
    </row>
    <row r="25365" spans="1:19" x14ac:dyDescent="0.35">
      <c r="A25365">
        <v>19603</v>
      </c>
      <c r="B25365">
        <v>2040</v>
      </c>
      <c r="C25365">
        <v>2</v>
      </c>
      <c r="D25365">
        <v>0.578331407365959</v>
      </c>
      <c r="E25365">
        <v>0.863280960352659</v>
      </c>
      <c r="F25365">
        <v>0.57541980457205499</v>
      </c>
      <c r="G25365">
        <v>57160.051305241301</v>
      </c>
      <c r="H25365">
        <v>0.57010924542623098</v>
      </c>
      <c r="I25365">
        <v>0.13039602608346099</v>
      </c>
      <c r="J25365">
        <v>0.60921124547100303</v>
      </c>
      <c r="K25365">
        <v>0.19808351940927399</v>
      </c>
      <c r="L25365">
        <v>0.731949366919047</v>
      </c>
      <c r="M25365">
        <v>0.25237402118433799</v>
      </c>
      <c r="N25365">
        <v>2.3328449099493702</v>
      </c>
      <c r="O25365">
        <v>3.7012816711730601</v>
      </c>
      <c r="P25365">
        <v>2.5507017048267202</v>
      </c>
      <c r="Q25365">
        <v>0</v>
      </c>
      <c r="R25365">
        <v>1.6958004075811101E-4</v>
      </c>
      <c r="S25365">
        <v>0</v>
      </c>
    </row>
    <row r="25366" spans="1:19" x14ac:dyDescent="0.35">
      <c r="A25366">
        <v>19604</v>
      </c>
      <c r="B25366">
        <v>2040</v>
      </c>
      <c r="C25366">
        <v>2</v>
      </c>
      <c r="D25366">
        <v>0.50890678893165298</v>
      </c>
      <c r="E25366">
        <v>0.77693107524398997</v>
      </c>
      <c r="F25366">
        <v>0.52482862686464704</v>
      </c>
      <c r="G25366">
        <v>53731.948149778902</v>
      </c>
      <c r="H25366">
        <v>0.56353618648542003</v>
      </c>
      <c r="I25366">
        <v>0.121076575224492</v>
      </c>
      <c r="J25366">
        <v>0.61108226041061098</v>
      </c>
      <c r="K25366">
        <v>0.18881015319241701</v>
      </c>
      <c r="L25366">
        <v>0.73418939609909595</v>
      </c>
      <c r="M25366">
        <v>0.24478827503054301</v>
      </c>
      <c r="N25366">
        <v>2.1309696517133299</v>
      </c>
      <c r="O25366">
        <v>3.4777436149730701</v>
      </c>
      <c r="P25366">
        <v>2.4182194583748702</v>
      </c>
      <c r="Q25366">
        <v>0</v>
      </c>
      <c r="R25366">
        <v>0</v>
      </c>
      <c r="S25366">
        <v>0</v>
      </c>
    </row>
    <row r="25367" spans="1:19" x14ac:dyDescent="0.35">
      <c r="A25367">
        <v>19605</v>
      </c>
      <c r="B25367">
        <v>2040</v>
      </c>
      <c r="C25367">
        <v>2</v>
      </c>
      <c r="D25367">
        <v>0.44073637773802798</v>
      </c>
      <c r="E25367">
        <v>0.67993521072799301</v>
      </c>
      <c r="F25367">
        <v>0.47656014483049203</v>
      </c>
      <c r="G25367">
        <v>50235.094134802799</v>
      </c>
      <c r="H25367">
        <v>0.55565613104987299</v>
      </c>
      <c r="I25367">
        <v>0.115196573073718</v>
      </c>
      <c r="J25367">
        <v>0.61397616758676898</v>
      </c>
      <c r="K25367">
        <v>0.182197187889062</v>
      </c>
      <c r="L25367">
        <v>0.73375310790933101</v>
      </c>
      <c r="M25367">
        <v>0.241103084206961</v>
      </c>
      <c r="N25367">
        <v>1.94391782918093</v>
      </c>
      <c r="O25367">
        <v>3.23893782752363</v>
      </c>
      <c r="P25367">
        <v>2.2950455007773201</v>
      </c>
      <c r="Q25367">
        <v>0</v>
      </c>
      <c r="R25367">
        <v>0</v>
      </c>
      <c r="S25367">
        <v>0</v>
      </c>
    </row>
    <row r="25368" spans="1:19" x14ac:dyDescent="0.35">
      <c r="A25368">
        <v>19606</v>
      </c>
      <c r="B25368">
        <v>2040</v>
      </c>
      <c r="C25368">
        <v>2</v>
      </c>
      <c r="D25368">
        <v>0.37281501567890502</v>
      </c>
      <c r="E25368">
        <v>0.58243711228348605</v>
      </c>
      <c r="F25368">
        <v>0.42818141150394001</v>
      </c>
      <c r="G25368">
        <v>46936.562346437197</v>
      </c>
      <c r="H25368">
        <v>0.54541407076946502</v>
      </c>
      <c r="I25368">
        <v>0.112794364052822</v>
      </c>
      <c r="J25368">
        <v>0.61179556479415997</v>
      </c>
      <c r="K25368">
        <v>0.17840276698768401</v>
      </c>
      <c r="L25368">
        <v>0.727298064082053</v>
      </c>
      <c r="M25368">
        <v>0.241265126526573</v>
      </c>
      <c r="N25368">
        <v>1.74866081010374</v>
      </c>
      <c r="O25368">
        <v>2.9750767057078198</v>
      </c>
      <c r="P25368">
        <v>2.1645486336075601</v>
      </c>
      <c r="Q25368">
        <v>0</v>
      </c>
      <c r="R25368">
        <v>0</v>
      </c>
      <c r="S25368">
        <v>0</v>
      </c>
    </row>
    <row r="25369" spans="1:19" x14ac:dyDescent="0.35">
      <c r="A25369">
        <v>19607</v>
      </c>
      <c r="B25369">
        <v>2040</v>
      </c>
      <c r="C25369">
        <v>2</v>
      </c>
      <c r="D25369">
        <v>0.36862107538160099</v>
      </c>
      <c r="E25369">
        <v>0.58592049302499005</v>
      </c>
      <c r="F25369">
        <v>0.43022890192117602</v>
      </c>
      <c r="G25369">
        <v>43805.677825200502</v>
      </c>
      <c r="H25369">
        <v>0.53562072198382304</v>
      </c>
      <c r="I25369">
        <v>0.110568359056094</v>
      </c>
      <c r="J25369">
        <v>0.61536606172866504</v>
      </c>
      <c r="K25369">
        <v>0.17959765397133901</v>
      </c>
      <c r="L25369">
        <v>0.72099666053251199</v>
      </c>
      <c r="M25369">
        <v>0.231988428092155</v>
      </c>
      <c r="N25369">
        <v>1.7392964768833601</v>
      </c>
      <c r="O25369">
        <v>2.9752213236439502</v>
      </c>
      <c r="P25369">
        <v>2.1673596494826999</v>
      </c>
      <c r="Q25369">
        <v>0</v>
      </c>
      <c r="R25369">
        <v>0</v>
      </c>
      <c r="S25369">
        <v>0</v>
      </c>
    </row>
    <row r="25370" spans="1:19" x14ac:dyDescent="0.35">
      <c r="A25370">
        <v>19608</v>
      </c>
      <c r="B25370">
        <v>2040</v>
      </c>
      <c r="C25370">
        <v>2</v>
      </c>
      <c r="D25370">
        <v>0.36552804737754102</v>
      </c>
      <c r="E25370">
        <v>0.58342599241236803</v>
      </c>
      <c r="F25370">
        <v>0.43417180467435601</v>
      </c>
      <c r="G25370">
        <v>41572.947191237501</v>
      </c>
      <c r="H25370">
        <v>0.52666985370943598</v>
      </c>
      <c r="I25370">
        <v>0.110091256742768</v>
      </c>
      <c r="J25370">
        <v>0.616296517131809</v>
      </c>
      <c r="K25370">
        <v>0.183042264378698</v>
      </c>
      <c r="L25370">
        <v>0.71078917134939101</v>
      </c>
      <c r="M25370">
        <v>0.22492790296335699</v>
      </c>
      <c r="N25370">
        <v>1.72807191639699</v>
      </c>
      <c r="O25370">
        <v>2.94669163071441</v>
      </c>
      <c r="P25370">
        <v>2.1604057811308901</v>
      </c>
      <c r="Q25370">
        <v>0</v>
      </c>
      <c r="R25370">
        <v>0</v>
      </c>
      <c r="S25370">
        <v>0</v>
      </c>
    </row>
    <row r="25371" spans="1:19" x14ac:dyDescent="0.35">
      <c r="A25371">
        <v>19609</v>
      </c>
      <c r="B25371">
        <v>2040</v>
      </c>
      <c r="C25371">
        <v>2</v>
      </c>
      <c r="D25371">
        <v>2.7916840707345001</v>
      </c>
      <c r="E25371">
        <v>6.5683702963638</v>
      </c>
      <c r="F25371">
        <v>3.5345300857873201</v>
      </c>
      <c r="G25371">
        <v>36391.040895049002</v>
      </c>
      <c r="H25371">
        <v>0.197870063464166</v>
      </c>
      <c r="I25371">
        <v>3.3546012453089198E-2</v>
      </c>
      <c r="J25371">
        <v>0.67948555211782302</v>
      </c>
      <c r="K25371">
        <v>0.12511571110127301</v>
      </c>
      <c r="L25371">
        <v>0.26278011091740799</v>
      </c>
      <c r="M25371">
        <v>7.0926243146708104E-2</v>
      </c>
      <c r="N25371">
        <v>8.7139236253369692</v>
      </c>
      <c r="O25371">
        <v>14.9697457796208</v>
      </c>
      <c r="P25371">
        <v>11.7762013352728</v>
      </c>
      <c r="Q25371">
        <v>0</v>
      </c>
      <c r="R25371">
        <v>0</v>
      </c>
      <c r="S25371">
        <v>0</v>
      </c>
    </row>
    <row r="25372" spans="1:19" x14ac:dyDescent="0.35">
      <c r="A25372">
        <v>19610</v>
      </c>
      <c r="B25372">
        <v>2040</v>
      </c>
      <c r="C25372">
        <v>2</v>
      </c>
      <c r="D25372">
        <v>2.7676854323475601</v>
      </c>
      <c r="E25372">
        <v>6.2058919894631304</v>
      </c>
      <c r="F25372">
        <v>3.5169849084203602</v>
      </c>
      <c r="G25372">
        <v>36189.106938137898</v>
      </c>
      <c r="H25372">
        <v>0.20188698534344901</v>
      </c>
      <c r="I25372">
        <v>3.4397961664896302E-2</v>
      </c>
      <c r="J25372">
        <v>0.68793624643220197</v>
      </c>
      <c r="K25372">
        <v>0.12603881398921399</v>
      </c>
      <c r="L25372">
        <v>0.247730354438535</v>
      </c>
      <c r="M25372">
        <v>6.9390429018913694E-2</v>
      </c>
      <c r="N25372">
        <v>8.6544560844510396</v>
      </c>
      <c r="O25372">
        <v>14.4829068938599</v>
      </c>
      <c r="P25372">
        <v>11.782455876618901</v>
      </c>
      <c r="Q25372">
        <v>0</v>
      </c>
      <c r="R25372">
        <v>0</v>
      </c>
      <c r="S25372">
        <v>0</v>
      </c>
    </row>
    <row r="25373" spans="1:19" x14ac:dyDescent="0.35">
      <c r="A25373">
        <v>19611</v>
      </c>
      <c r="B25373">
        <v>2040</v>
      </c>
      <c r="C25373">
        <v>2</v>
      </c>
      <c r="D25373">
        <v>2.7163961789703501</v>
      </c>
      <c r="E25373">
        <v>5.85598732841067</v>
      </c>
      <c r="F25373">
        <v>3.48410025498195</v>
      </c>
      <c r="G25373">
        <v>36859.325835936601</v>
      </c>
      <c r="H25373">
        <v>0.209374351191393</v>
      </c>
      <c r="I25373">
        <v>3.57541883970297E-2</v>
      </c>
      <c r="J25373">
        <v>0.69150370733587596</v>
      </c>
      <c r="K25373">
        <v>0.12825485863268599</v>
      </c>
      <c r="L25373">
        <v>0.24396403610223399</v>
      </c>
      <c r="M25373">
        <v>6.9752201298858105E-2</v>
      </c>
      <c r="N25373">
        <v>8.5668927799356496</v>
      </c>
      <c r="O25373">
        <v>13.943232857624499</v>
      </c>
      <c r="P25373">
        <v>11.750337970291801</v>
      </c>
      <c r="Q25373">
        <v>0</v>
      </c>
      <c r="R25373">
        <v>0</v>
      </c>
      <c r="S25373">
        <v>0</v>
      </c>
    </row>
    <row r="25374" spans="1:19" x14ac:dyDescent="0.35">
      <c r="A25374">
        <v>19612</v>
      </c>
      <c r="B25374">
        <v>2040</v>
      </c>
      <c r="C25374">
        <v>2</v>
      </c>
      <c r="D25374">
        <v>2.6645086685741401</v>
      </c>
      <c r="E25374">
        <v>5.5058756130147604</v>
      </c>
      <c r="F25374">
        <v>3.4478958071194499</v>
      </c>
      <c r="G25374">
        <v>38798.926973175701</v>
      </c>
      <c r="H25374">
        <v>0.22051082826318599</v>
      </c>
      <c r="I25374">
        <v>3.7602947551910501E-2</v>
      </c>
      <c r="J25374">
        <v>0.68144972735578602</v>
      </c>
      <c r="K25374">
        <v>0.13227069906803601</v>
      </c>
      <c r="L25374">
        <v>0.25064013189754503</v>
      </c>
      <c r="M25374">
        <v>7.2043808005929896E-2</v>
      </c>
      <c r="N25374">
        <v>8.4578398475087599</v>
      </c>
      <c r="O25374">
        <v>13.353351891313499</v>
      </c>
      <c r="P25374">
        <v>11.703914254370799</v>
      </c>
      <c r="Q25374">
        <v>0</v>
      </c>
      <c r="R25374">
        <v>0</v>
      </c>
      <c r="S25374">
        <v>0</v>
      </c>
    </row>
    <row r="25375" spans="1:19" x14ac:dyDescent="0.35">
      <c r="A25375">
        <v>19613</v>
      </c>
      <c r="B25375">
        <v>2040</v>
      </c>
      <c r="C25375">
        <v>2</v>
      </c>
      <c r="D25375">
        <v>2.7383708674643099</v>
      </c>
      <c r="E25375">
        <v>5.5104656924059903</v>
      </c>
      <c r="F25375">
        <v>3.4856932517983901</v>
      </c>
      <c r="G25375">
        <v>43643.1961618555</v>
      </c>
      <c r="H25375">
        <v>0.21370775211478099</v>
      </c>
      <c r="I25375">
        <v>3.5698031174497401E-2</v>
      </c>
      <c r="J25375">
        <v>0.675569119232867</v>
      </c>
      <c r="K25375">
        <v>0.129075426442645</v>
      </c>
      <c r="L25375">
        <v>0.25753403332700497</v>
      </c>
      <c r="M25375">
        <v>8.0559469389786698E-2</v>
      </c>
      <c r="N25375">
        <v>8.5954179962341009</v>
      </c>
      <c r="O25375">
        <v>13.597087797113501</v>
      </c>
      <c r="P25375">
        <v>11.7796105561297</v>
      </c>
      <c r="Q25375">
        <v>0</v>
      </c>
      <c r="R25375">
        <v>6.8004480356993104E-3</v>
      </c>
      <c r="S25375">
        <v>0</v>
      </c>
    </row>
    <row r="25376" spans="1:19" x14ac:dyDescent="0.35">
      <c r="A25376">
        <v>19614</v>
      </c>
      <c r="B25376">
        <v>2040</v>
      </c>
      <c r="C25376">
        <v>2</v>
      </c>
      <c r="D25376">
        <v>2.7836764880976399</v>
      </c>
      <c r="E25376">
        <v>5.4643811987697104</v>
      </c>
      <c r="F25376">
        <v>3.4982935153972501</v>
      </c>
      <c r="G25376">
        <v>50658.835830974203</v>
      </c>
      <c r="H25376">
        <v>0.213344144412772</v>
      </c>
      <c r="I25376">
        <v>3.4882964869346597E-2</v>
      </c>
      <c r="J25376">
        <v>0.67024728273189205</v>
      </c>
      <c r="K25376">
        <v>0.12823410715372799</v>
      </c>
      <c r="L25376">
        <v>0.27275196158589499</v>
      </c>
      <c r="M25376">
        <v>9.2897008059044606E-2</v>
      </c>
      <c r="N25376">
        <v>8.6518235537629895</v>
      </c>
      <c r="O25376">
        <v>13.657125199813599</v>
      </c>
      <c r="P25376">
        <v>11.769488537126801</v>
      </c>
      <c r="Q25376">
        <v>2.65546464833669E-2</v>
      </c>
      <c r="R25376">
        <v>5.6331112876203099E-2</v>
      </c>
      <c r="S25376">
        <v>5.5112566692459E-3</v>
      </c>
    </row>
    <row r="25377" spans="1:19" x14ac:dyDescent="0.35">
      <c r="A25377">
        <v>19615</v>
      </c>
      <c r="B25377">
        <v>2040</v>
      </c>
      <c r="C25377">
        <v>2</v>
      </c>
      <c r="D25377">
        <v>2.8285534750455299</v>
      </c>
      <c r="E25377">
        <v>5.40932932011287</v>
      </c>
      <c r="F25377">
        <v>3.51064327244565</v>
      </c>
      <c r="G25377">
        <v>55681.443661836398</v>
      </c>
      <c r="H25377">
        <v>0.21892456396637799</v>
      </c>
      <c r="I25377">
        <v>3.5131245445952301E-2</v>
      </c>
      <c r="J25377">
        <v>0.66515480266899996</v>
      </c>
      <c r="K25377">
        <v>0.12998641981919701</v>
      </c>
      <c r="L25377">
        <v>0.29412858098283201</v>
      </c>
      <c r="M25377">
        <v>0.10922545642045001</v>
      </c>
      <c r="N25377">
        <v>8.7097581650009399</v>
      </c>
      <c r="O25377">
        <v>13.6929010938677</v>
      </c>
      <c r="P25377">
        <v>11.7529452302613</v>
      </c>
      <c r="Q25377">
        <v>0.15827315306901901</v>
      </c>
      <c r="R25377">
        <v>0.150297244939294</v>
      </c>
      <c r="S25377">
        <v>0.152608471444694</v>
      </c>
    </row>
    <row r="25378" spans="1:19" x14ac:dyDescent="0.35">
      <c r="A25378">
        <v>19616</v>
      </c>
      <c r="B25378">
        <v>2040</v>
      </c>
      <c r="C25378">
        <v>2</v>
      </c>
      <c r="D25378">
        <v>2.88421209022271</v>
      </c>
      <c r="E25378">
        <v>5.3517075943628001</v>
      </c>
      <c r="F25378">
        <v>3.5332438939887298</v>
      </c>
      <c r="G25378">
        <v>59177.472161214901</v>
      </c>
      <c r="H25378">
        <v>0.19594202243213099</v>
      </c>
      <c r="I25378">
        <v>3.8864703875046397E-2</v>
      </c>
      <c r="J25378">
        <v>0.66590762882299004</v>
      </c>
      <c r="K25378">
        <v>0.16647671384184801</v>
      </c>
      <c r="L25378">
        <v>0.26545664157292698</v>
      </c>
      <c r="M25378">
        <v>0.13015689297715899</v>
      </c>
      <c r="N25378">
        <v>8.7698492769237504</v>
      </c>
      <c r="O25378">
        <v>13.907208703525701</v>
      </c>
      <c r="P25378">
        <v>11.7468903660819</v>
      </c>
      <c r="Q25378">
        <v>0.28873968982856402</v>
      </c>
      <c r="R25378">
        <v>0.24412700772765999</v>
      </c>
      <c r="S25378">
        <v>0.31291034427851</v>
      </c>
    </row>
    <row r="25379" spans="1:19" x14ac:dyDescent="0.35">
      <c r="A25379">
        <v>19617</v>
      </c>
      <c r="B25379">
        <v>2040</v>
      </c>
      <c r="C25379">
        <v>2</v>
      </c>
      <c r="D25379">
        <v>2.9529669809094599</v>
      </c>
      <c r="E25379">
        <v>5.4339967582992701</v>
      </c>
      <c r="F25379">
        <v>3.5877619698514098</v>
      </c>
      <c r="G25379">
        <v>59322.007763286303</v>
      </c>
      <c r="H25379">
        <v>0.18051997483663099</v>
      </c>
      <c r="I25379">
        <v>4.5912571388220302E-2</v>
      </c>
      <c r="J25379">
        <v>0.66610025569503595</v>
      </c>
      <c r="K25379">
        <v>0.215331718606314</v>
      </c>
      <c r="L25379">
        <v>0.248189649719255</v>
      </c>
      <c r="M25379">
        <v>0.15887024757718399</v>
      </c>
      <c r="N25379">
        <v>8.8496894475250905</v>
      </c>
      <c r="O25379">
        <v>14.2840358632748</v>
      </c>
      <c r="P25379">
        <v>11.795443311465799</v>
      </c>
      <c r="Q25379">
        <v>0.37909407832768899</v>
      </c>
      <c r="R25379">
        <v>0.316376641186145</v>
      </c>
      <c r="S25379">
        <v>0.43406416273064802</v>
      </c>
    </row>
    <row r="25380" spans="1:19" x14ac:dyDescent="0.35">
      <c r="A25380">
        <v>19618</v>
      </c>
      <c r="B25380">
        <v>2040</v>
      </c>
      <c r="C25380">
        <v>2</v>
      </c>
      <c r="D25380">
        <v>3.0218660955626899</v>
      </c>
      <c r="E25380">
        <v>5.52214840277116</v>
      </c>
      <c r="F25380">
        <v>3.6449671104396901</v>
      </c>
      <c r="G25380">
        <v>58836.730756565397</v>
      </c>
      <c r="H25380">
        <v>0.17190541826497899</v>
      </c>
      <c r="I25380">
        <v>5.6053047960404501E-2</v>
      </c>
      <c r="J25380">
        <v>0.66507525708944104</v>
      </c>
      <c r="K25380">
        <v>0.27807110574177402</v>
      </c>
      <c r="L25380">
        <v>0.245255898160709</v>
      </c>
      <c r="M25380">
        <v>0.19569770036630599</v>
      </c>
      <c r="N25380">
        <v>8.9380732388118496</v>
      </c>
      <c r="O25380">
        <v>14.5604878961009</v>
      </c>
      <c r="P25380">
        <v>11.8251770387264</v>
      </c>
      <c r="Q25380">
        <v>0.42879835335822197</v>
      </c>
      <c r="R25380">
        <v>0.366595087354044</v>
      </c>
      <c r="S25380">
        <v>0.51695979825466498</v>
      </c>
    </row>
    <row r="25381" spans="1:19" x14ac:dyDescent="0.35">
      <c r="A25381">
        <v>19619</v>
      </c>
      <c r="B25381">
        <v>2040</v>
      </c>
      <c r="C25381">
        <v>2</v>
      </c>
      <c r="D25381">
        <v>3.07060019197435</v>
      </c>
      <c r="E25381">
        <v>5.4892315905622198</v>
      </c>
      <c r="F25381">
        <v>3.6412344271050898</v>
      </c>
      <c r="G25381">
        <v>59458.042993784002</v>
      </c>
      <c r="H25381">
        <v>0.166439482084528</v>
      </c>
      <c r="I25381">
        <v>6.6095184872092899E-2</v>
      </c>
      <c r="J25381">
        <v>0.67051711557759297</v>
      </c>
      <c r="K25381">
        <v>0.29752743475721399</v>
      </c>
      <c r="L25381">
        <v>0.207417816146482</v>
      </c>
      <c r="M25381">
        <v>0.211140571487414</v>
      </c>
      <c r="N25381">
        <v>8.9967540144339608</v>
      </c>
      <c r="O25381">
        <v>14.5271587678376</v>
      </c>
      <c r="P25381">
        <v>11.774626709012701</v>
      </c>
      <c r="Q25381">
        <v>0.47544870028943298</v>
      </c>
      <c r="R25381">
        <v>0.41500773340838498</v>
      </c>
      <c r="S25381">
        <v>0.59364959007663398</v>
      </c>
    </row>
    <row r="25382" spans="1:19" x14ac:dyDescent="0.35">
      <c r="A25382">
        <v>19620</v>
      </c>
      <c r="B25382">
        <v>2040</v>
      </c>
      <c r="C25382">
        <v>2</v>
      </c>
      <c r="D25382">
        <v>3.1401741653654698</v>
      </c>
      <c r="E25382">
        <v>5.4873423704736304</v>
      </c>
      <c r="F25382">
        <v>3.6588564263664498</v>
      </c>
      <c r="G25382">
        <v>60356.375614808203</v>
      </c>
      <c r="H25382">
        <v>0.169649095032087</v>
      </c>
      <c r="I25382">
        <v>8.0302643717935496E-2</v>
      </c>
      <c r="J25382">
        <v>0.67588579168321505</v>
      </c>
      <c r="K25382">
        <v>0.322463697208625</v>
      </c>
      <c r="L25382">
        <v>0.184456055604345</v>
      </c>
      <c r="M25382">
        <v>0.23214644790663</v>
      </c>
      <c r="N25382">
        <v>9.1004247882943599</v>
      </c>
      <c r="O25382">
        <v>14.5817426317277</v>
      </c>
      <c r="P25382">
        <v>11.7892582461331</v>
      </c>
      <c r="Q25382">
        <v>0.479600863975988</v>
      </c>
      <c r="R25382">
        <v>0.42784936675534802</v>
      </c>
      <c r="S25382">
        <v>0.61403053247194805</v>
      </c>
    </row>
    <row r="25383" spans="1:19" x14ac:dyDescent="0.35">
      <c r="A25383">
        <v>19621</v>
      </c>
      <c r="B25383">
        <v>2040</v>
      </c>
      <c r="C25383">
        <v>2</v>
      </c>
      <c r="D25383">
        <v>3.2105059042087198</v>
      </c>
      <c r="E25383">
        <v>5.4788100876082302</v>
      </c>
      <c r="F25383">
        <v>3.6764132270629002</v>
      </c>
      <c r="G25383">
        <v>58923.203310719</v>
      </c>
      <c r="H25383">
        <v>0.18071717727136499</v>
      </c>
      <c r="I25383">
        <v>9.8943169557761099E-2</v>
      </c>
      <c r="J25383">
        <v>0.68115130199330998</v>
      </c>
      <c r="K25383">
        <v>0.35290018487425001</v>
      </c>
      <c r="L25383">
        <v>0.178076646276254</v>
      </c>
      <c r="M25383">
        <v>0.25884528408829999</v>
      </c>
      <c r="N25383">
        <v>9.1991643637332796</v>
      </c>
      <c r="O25383">
        <v>14.7025208916131</v>
      </c>
      <c r="P25383">
        <v>11.806997206189701</v>
      </c>
      <c r="Q25383">
        <v>0.44238818066840102</v>
      </c>
      <c r="R25383">
        <v>0.40610150224445002</v>
      </c>
      <c r="S25383">
        <v>0.58065858235853496</v>
      </c>
    </row>
    <row r="25384" spans="1:19" x14ac:dyDescent="0.35">
      <c r="A25384">
        <v>19622</v>
      </c>
      <c r="B25384">
        <v>2040</v>
      </c>
      <c r="C25384">
        <v>2</v>
      </c>
      <c r="D25384">
        <v>3.24739473006631</v>
      </c>
      <c r="E25384">
        <v>5.5459770364706404</v>
      </c>
      <c r="F25384">
        <v>3.6826828854170399</v>
      </c>
      <c r="G25384">
        <v>59849.478009828097</v>
      </c>
      <c r="H25384">
        <v>0.194809645616767</v>
      </c>
      <c r="I25384">
        <v>9.5226927310635895E-2</v>
      </c>
      <c r="J25384">
        <v>0.66991714656951795</v>
      </c>
      <c r="K25384">
        <v>0.33812033341273801</v>
      </c>
      <c r="L25384">
        <v>0.176822943119883</v>
      </c>
      <c r="M25384">
        <v>0.24708404127278499</v>
      </c>
      <c r="N25384">
        <v>9.2176910303473694</v>
      </c>
      <c r="O25384">
        <v>14.5937845228204</v>
      </c>
      <c r="P25384">
        <v>11.7538261583371</v>
      </c>
      <c r="Q25384">
        <v>0.40529636150331999</v>
      </c>
      <c r="R25384">
        <v>0.38471514060354201</v>
      </c>
      <c r="S25384">
        <v>0.54457755825476095</v>
      </c>
    </row>
    <row r="25385" spans="1:19" x14ac:dyDescent="0.35">
      <c r="A25385">
        <v>19623</v>
      </c>
      <c r="B25385">
        <v>2040</v>
      </c>
      <c r="C25385">
        <v>2</v>
      </c>
      <c r="D25385">
        <v>3.3022380214823799</v>
      </c>
      <c r="E25385">
        <v>5.5654258668387202</v>
      </c>
      <c r="F25385">
        <v>3.6620281269434498</v>
      </c>
      <c r="G25385">
        <v>59746.907561697502</v>
      </c>
      <c r="H25385">
        <v>0.218376699066131</v>
      </c>
      <c r="I25385">
        <v>9.3654270014002505E-2</v>
      </c>
      <c r="J25385">
        <v>0.65649011355854203</v>
      </c>
      <c r="K25385">
        <v>0.32647147004860499</v>
      </c>
      <c r="L25385">
        <v>0.18980827611998599</v>
      </c>
      <c r="M25385">
        <v>0.23826680162764399</v>
      </c>
      <c r="N25385">
        <v>9.2628269541204507</v>
      </c>
      <c r="O25385">
        <v>14.586377133610201</v>
      </c>
      <c r="P25385">
        <v>11.6960316574231</v>
      </c>
      <c r="Q25385">
        <v>0.34153245055314102</v>
      </c>
      <c r="R25385">
        <v>0.331498822784285</v>
      </c>
      <c r="S25385">
        <v>0.46247270252150402</v>
      </c>
    </row>
    <row r="25386" spans="1:19" x14ac:dyDescent="0.35">
      <c r="A25386">
        <v>19624</v>
      </c>
      <c r="B25386">
        <v>2040</v>
      </c>
      <c r="C25386">
        <v>2</v>
      </c>
      <c r="D25386">
        <v>3.3572045563965398</v>
      </c>
      <c r="E25386">
        <v>5.6005189030316203</v>
      </c>
      <c r="F25386">
        <v>3.6413991515960702</v>
      </c>
      <c r="G25386">
        <v>57326.623688800602</v>
      </c>
      <c r="H25386">
        <v>0.24900167688651201</v>
      </c>
      <c r="I25386">
        <v>9.4675111978246601E-2</v>
      </c>
      <c r="J25386">
        <v>0.63397762286343795</v>
      </c>
      <c r="K25386">
        <v>0.31902842123192299</v>
      </c>
      <c r="L25386">
        <v>0.21592747485028899</v>
      </c>
      <c r="M25386">
        <v>0.23259823106427199</v>
      </c>
      <c r="N25386">
        <v>9.3331912599774594</v>
      </c>
      <c r="O25386">
        <v>14.6290735208371</v>
      </c>
      <c r="P25386">
        <v>11.6582585680038</v>
      </c>
      <c r="Q25386">
        <v>0.249063108459463</v>
      </c>
      <c r="R25386">
        <v>0.24550456573789101</v>
      </c>
      <c r="S25386">
        <v>0.329789882327366</v>
      </c>
    </row>
    <row r="25387" spans="1:19" x14ac:dyDescent="0.35">
      <c r="A25387">
        <v>19625</v>
      </c>
      <c r="B25387">
        <v>2040</v>
      </c>
      <c r="C25387">
        <v>2</v>
      </c>
      <c r="D25387">
        <v>3.21596120514547</v>
      </c>
      <c r="E25387">
        <v>5.0327235510862902</v>
      </c>
      <c r="F25387">
        <v>3.5027127994607299</v>
      </c>
      <c r="G25387">
        <v>57213.227501532601</v>
      </c>
      <c r="H25387">
        <v>0.24368057491091599</v>
      </c>
      <c r="I25387">
        <v>7.9283499173344901E-2</v>
      </c>
      <c r="J25387">
        <v>0.60453434174212195</v>
      </c>
      <c r="K25387">
        <v>0.24046380037100001</v>
      </c>
      <c r="L25387">
        <v>0.21978258118039701</v>
      </c>
      <c r="M25387">
        <v>0.181043003368733</v>
      </c>
      <c r="N25387">
        <v>9.0911230272446701</v>
      </c>
      <c r="O25387">
        <v>13.862457228182</v>
      </c>
      <c r="P25387">
        <v>11.40480425084</v>
      </c>
      <c r="Q25387">
        <v>0.14853355677934199</v>
      </c>
      <c r="R25387">
        <v>0.15637691947747601</v>
      </c>
      <c r="S25387">
        <v>0.179630536859756</v>
      </c>
    </row>
    <row r="25388" spans="1:19" x14ac:dyDescent="0.35">
      <c r="A25388">
        <v>19626</v>
      </c>
      <c r="B25388">
        <v>2040</v>
      </c>
      <c r="C25388">
        <v>2</v>
      </c>
      <c r="D25388">
        <v>3.0929780179591901</v>
      </c>
      <c r="E25388">
        <v>4.5146338111254298</v>
      </c>
      <c r="F25388">
        <v>3.3854579629206798</v>
      </c>
      <c r="G25388">
        <v>54937.071081948903</v>
      </c>
      <c r="H25388">
        <v>0.24097711721164899</v>
      </c>
      <c r="I25388">
        <v>6.7386595730343404E-2</v>
      </c>
      <c r="J25388">
        <v>0.57408266596650404</v>
      </c>
      <c r="K25388">
        <v>0.17771397965292399</v>
      </c>
      <c r="L25388">
        <v>0.23681293104288501</v>
      </c>
      <c r="M25388">
        <v>0.14003802501901</v>
      </c>
      <c r="N25388">
        <v>8.9045447333058991</v>
      </c>
      <c r="O25388">
        <v>13.2089573342246</v>
      </c>
      <c r="P25388">
        <v>11.2254732429436</v>
      </c>
      <c r="Q25388">
        <v>3.6305995972384902E-2</v>
      </c>
      <c r="R25388">
        <v>7.1977836068064793E-2</v>
      </c>
      <c r="S25388">
        <v>4.01087420107923E-2</v>
      </c>
    </row>
    <row r="25389" spans="1:19" x14ac:dyDescent="0.35">
      <c r="A25389">
        <v>19627</v>
      </c>
      <c r="B25389">
        <v>2040</v>
      </c>
      <c r="C25389">
        <v>2</v>
      </c>
      <c r="D25389">
        <v>2.9701431505402098</v>
      </c>
      <c r="E25389">
        <v>4.0044455523747304</v>
      </c>
      <c r="F25389">
        <v>3.2683347188048399</v>
      </c>
      <c r="G25389">
        <v>51751.879394061303</v>
      </c>
      <c r="H25389">
        <v>0.240620159062781</v>
      </c>
      <c r="I25389">
        <v>5.8479948551127099E-2</v>
      </c>
      <c r="J25389">
        <v>0.53737081496528905</v>
      </c>
      <c r="K25389">
        <v>0.129611951471096</v>
      </c>
      <c r="L25389">
        <v>0.26685471514115899</v>
      </c>
      <c r="M25389">
        <v>0.108828046101048</v>
      </c>
      <c r="N25389">
        <v>8.7226441932257899</v>
      </c>
      <c r="O25389">
        <v>12.6017380732472</v>
      </c>
      <c r="P25389">
        <v>11.0472079551253</v>
      </c>
      <c r="Q25389">
        <v>1.0136902755520001E-3</v>
      </c>
      <c r="R25389">
        <v>1.66944681150515E-2</v>
      </c>
      <c r="S25389" s="7">
        <v>1.6459075411632501E-6</v>
      </c>
    </row>
    <row r="25390" spans="1:19" x14ac:dyDescent="0.35">
      <c r="A25390">
        <v>19628</v>
      </c>
      <c r="B25390">
        <v>2040</v>
      </c>
      <c r="C25390">
        <v>2</v>
      </c>
      <c r="D25390">
        <v>2.8561767228789998</v>
      </c>
      <c r="E25390">
        <v>3.5177479447641802</v>
      </c>
      <c r="F25390">
        <v>3.1576613342747</v>
      </c>
      <c r="G25390">
        <v>48930.628926083198</v>
      </c>
      <c r="H25390">
        <v>0.22151769276375399</v>
      </c>
      <c r="I25390">
        <v>4.6262751980653202E-2</v>
      </c>
      <c r="J25390">
        <v>0.53767367597955495</v>
      </c>
      <c r="K25390">
        <v>0.111532859927486</v>
      </c>
      <c r="L25390">
        <v>0.26287460361907</v>
      </c>
      <c r="M25390">
        <v>8.5083005753253907E-2</v>
      </c>
      <c r="N25390">
        <v>8.5629138664634201</v>
      </c>
      <c r="O25390">
        <v>12.028147115712599</v>
      </c>
      <c r="P25390">
        <v>10.859950298261399</v>
      </c>
      <c r="Q25390">
        <v>0</v>
      </c>
      <c r="R25390" s="7">
        <v>4.7967165259532203E-6</v>
      </c>
      <c r="S25390">
        <v>0</v>
      </c>
    </row>
    <row r="25391" spans="1:19" x14ac:dyDescent="0.35">
      <c r="A25391">
        <v>19629</v>
      </c>
      <c r="B25391">
        <v>2040</v>
      </c>
      <c r="C25391">
        <v>2</v>
      </c>
      <c r="D25391">
        <v>2.7374712559238499</v>
      </c>
      <c r="E25391">
        <v>3.0173660086335001</v>
      </c>
      <c r="F25391">
        <v>3.05387727789341</v>
      </c>
      <c r="G25391">
        <v>45479.201736815601</v>
      </c>
      <c r="H25391">
        <v>0.210397443720476</v>
      </c>
      <c r="I25391">
        <v>3.7254252075902501E-2</v>
      </c>
      <c r="J25391">
        <v>0.535950569506223</v>
      </c>
      <c r="K25391">
        <v>9.6465164274119705E-2</v>
      </c>
      <c r="L25391">
        <v>0.266281925182829</v>
      </c>
      <c r="M25391">
        <v>6.88743392766481E-2</v>
      </c>
      <c r="N25391">
        <v>8.3860401622343392</v>
      </c>
      <c r="O25391">
        <v>11.217034190037101</v>
      </c>
      <c r="P25391">
        <v>10.654547156294701</v>
      </c>
      <c r="Q25391">
        <v>0</v>
      </c>
      <c r="R25391">
        <v>0</v>
      </c>
      <c r="S25391">
        <v>0</v>
      </c>
    </row>
    <row r="25392" spans="1:19" x14ac:dyDescent="0.35">
      <c r="A25392">
        <v>19630</v>
      </c>
      <c r="B25392">
        <v>2040</v>
      </c>
      <c r="C25392">
        <v>2</v>
      </c>
      <c r="D25392">
        <v>2.6196460655976801</v>
      </c>
      <c r="E25392">
        <v>2.4934834983386698</v>
      </c>
      <c r="F25392">
        <v>2.95009283485861</v>
      </c>
      <c r="G25392">
        <v>42359.676963581303</v>
      </c>
      <c r="H25392">
        <v>0.20732262067380899</v>
      </c>
      <c r="I25392">
        <v>3.1658314269997899E-2</v>
      </c>
      <c r="J25392">
        <v>0.53192101907561096</v>
      </c>
      <c r="K25392">
        <v>8.4183010910128905E-2</v>
      </c>
      <c r="L25392">
        <v>0.276616982189205</v>
      </c>
      <c r="M25392">
        <v>5.9885194676540299E-2</v>
      </c>
      <c r="N25392">
        <v>8.1911193124659505</v>
      </c>
      <c r="O25392">
        <v>10.495074369162801</v>
      </c>
      <c r="P25392">
        <v>10.4634796534749</v>
      </c>
      <c r="Q25392">
        <v>0</v>
      </c>
      <c r="R25392">
        <v>0</v>
      </c>
      <c r="S25392">
        <v>0</v>
      </c>
    </row>
    <row r="25393" spans="1:19" x14ac:dyDescent="0.35">
      <c r="A25393">
        <v>19631</v>
      </c>
      <c r="B25393">
        <v>2040</v>
      </c>
      <c r="C25393">
        <v>2</v>
      </c>
      <c r="D25393">
        <v>2.60123671898211</v>
      </c>
      <c r="E25393">
        <v>2.4134207226568001</v>
      </c>
      <c r="F25393">
        <v>2.9526905291176599</v>
      </c>
      <c r="G25393">
        <v>37984.996685240898</v>
      </c>
      <c r="H25393">
        <v>0.19329948781478701</v>
      </c>
      <c r="I25393">
        <v>3.0159449450352802E-2</v>
      </c>
      <c r="J25393">
        <v>0.53612376161616504</v>
      </c>
      <c r="K25393">
        <v>8.2996730883722294E-2</v>
      </c>
      <c r="L25393">
        <v>0.26160583371402502</v>
      </c>
      <c r="M25393">
        <v>5.8605106370032099E-2</v>
      </c>
      <c r="N25393">
        <v>8.1285616939579004</v>
      </c>
      <c r="O25393">
        <v>10.301499080467</v>
      </c>
      <c r="P25393">
        <v>10.447175335313901</v>
      </c>
      <c r="Q25393">
        <v>0</v>
      </c>
      <c r="R25393">
        <v>0</v>
      </c>
      <c r="S25393">
        <v>0</v>
      </c>
    </row>
    <row r="25394" spans="1:19" x14ac:dyDescent="0.35">
      <c r="A25394">
        <v>19632</v>
      </c>
      <c r="B25394">
        <v>2040</v>
      </c>
      <c r="C25394">
        <v>2</v>
      </c>
      <c r="D25394">
        <v>2.5692080604917198</v>
      </c>
      <c r="E25394">
        <v>2.3041093150276399</v>
      </c>
      <c r="F25394">
        <v>2.93420769780588</v>
      </c>
      <c r="G25394">
        <v>36992.789293669703</v>
      </c>
      <c r="H25394">
        <v>0.183197755984187</v>
      </c>
      <c r="I25394">
        <v>3.00576510583461E-2</v>
      </c>
      <c r="J25394">
        <v>0.54375791610897595</v>
      </c>
      <c r="K25394">
        <v>8.3062374218047796E-2</v>
      </c>
      <c r="L25394">
        <v>0.255312204313554</v>
      </c>
      <c r="M25394">
        <v>5.9703049623794198E-2</v>
      </c>
      <c r="N25394">
        <v>8.0396427278954601</v>
      </c>
      <c r="O25394">
        <v>10.1257503492977</v>
      </c>
      <c r="P25394">
        <v>10.367134688430699</v>
      </c>
      <c r="Q25394">
        <v>0</v>
      </c>
      <c r="R25394">
        <v>0</v>
      </c>
      <c r="S25394">
        <v>0</v>
      </c>
    </row>
    <row r="25395" spans="1:19" x14ac:dyDescent="0.35">
      <c r="A25395">
        <v>19633</v>
      </c>
      <c r="B25395">
        <v>2040</v>
      </c>
      <c r="C25395">
        <v>2</v>
      </c>
      <c r="D25395">
        <v>0.514892739250006</v>
      </c>
      <c r="E25395">
        <v>0.74644900659874702</v>
      </c>
      <c r="F25395">
        <v>0.60208913047781198</v>
      </c>
      <c r="G25395">
        <v>37374.868994981902</v>
      </c>
      <c r="H25395">
        <v>0.48125029866865598</v>
      </c>
      <c r="I25395">
        <v>9.2281846550128901E-2</v>
      </c>
      <c r="J25395">
        <v>0.49209486490667198</v>
      </c>
      <c r="K25395">
        <v>0.131925534357381</v>
      </c>
      <c r="L25395">
        <v>0.28669032563532398</v>
      </c>
      <c r="M25395">
        <v>8.1152332055797693E-2</v>
      </c>
      <c r="N25395">
        <v>2.3950502047489302</v>
      </c>
      <c r="O25395">
        <v>3.4772769359428701</v>
      </c>
      <c r="P25395">
        <v>2.77805331589557</v>
      </c>
      <c r="Q25395">
        <v>0</v>
      </c>
      <c r="R25395">
        <v>0</v>
      </c>
      <c r="S25395">
        <v>0</v>
      </c>
    </row>
    <row r="25396" spans="1:19" x14ac:dyDescent="0.35">
      <c r="A25396">
        <v>19634</v>
      </c>
      <c r="B25396">
        <v>2040</v>
      </c>
      <c r="C25396">
        <v>2</v>
      </c>
      <c r="D25396">
        <v>0.52576421217382796</v>
      </c>
      <c r="E25396">
        <v>0.74489415394755298</v>
      </c>
      <c r="F25396">
        <v>0.598883736491434</v>
      </c>
      <c r="G25396">
        <v>36824.707259311297</v>
      </c>
      <c r="H25396">
        <v>0.48196962182296699</v>
      </c>
      <c r="I25396">
        <v>9.1851012673159205E-2</v>
      </c>
      <c r="J25396">
        <v>0.49450639941601499</v>
      </c>
      <c r="K25396">
        <v>0.129578248203496</v>
      </c>
      <c r="L25396">
        <v>0.27697117417656802</v>
      </c>
      <c r="M25396">
        <v>7.6735567758847004E-2</v>
      </c>
      <c r="N25396">
        <v>2.4057655588705402</v>
      </c>
      <c r="O25396">
        <v>3.4989989593376798</v>
      </c>
      <c r="P25396">
        <v>2.7642693654808599</v>
      </c>
      <c r="Q25396">
        <v>0</v>
      </c>
      <c r="R25396">
        <v>0</v>
      </c>
      <c r="S25396">
        <v>0</v>
      </c>
    </row>
    <row r="25397" spans="1:19" x14ac:dyDescent="0.35">
      <c r="A25397">
        <v>19635</v>
      </c>
      <c r="B25397">
        <v>2040</v>
      </c>
      <c r="C25397">
        <v>2</v>
      </c>
      <c r="D25397">
        <v>0.51442740906138296</v>
      </c>
      <c r="E25397">
        <v>0.72788228351482698</v>
      </c>
      <c r="F25397">
        <v>0.58154232707777898</v>
      </c>
      <c r="G25397">
        <v>36768.483821641799</v>
      </c>
      <c r="H25397">
        <v>0.48213502888063398</v>
      </c>
      <c r="I25397">
        <v>9.2879557072844496E-2</v>
      </c>
      <c r="J25397">
        <v>0.49716833770419699</v>
      </c>
      <c r="K25397">
        <v>0.129285583516074</v>
      </c>
      <c r="L25397">
        <v>0.27189990918432799</v>
      </c>
      <c r="M25397">
        <v>7.4244475478943306E-2</v>
      </c>
      <c r="N25397">
        <v>2.3889987663240499</v>
      </c>
      <c r="O25397">
        <v>3.4976760754384202</v>
      </c>
      <c r="P25397">
        <v>2.73411820050248</v>
      </c>
      <c r="Q25397">
        <v>0</v>
      </c>
      <c r="R25397">
        <v>0</v>
      </c>
      <c r="S25397">
        <v>0</v>
      </c>
    </row>
    <row r="25398" spans="1:19" x14ac:dyDescent="0.35">
      <c r="A25398">
        <v>19636</v>
      </c>
      <c r="B25398">
        <v>2040</v>
      </c>
      <c r="C25398">
        <v>2</v>
      </c>
      <c r="D25398">
        <v>0.50282092388003996</v>
      </c>
      <c r="E25398">
        <v>0.70858152306863997</v>
      </c>
      <c r="F25398">
        <v>0.56400442332421696</v>
      </c>
      <c r="G25398">
        <v>38131.491049245997</v>
      </c>
      <c r="H25398">
        <v>0.48212704231947601</v>
      </c>
      <c r="I25398">
        <v>9.5308510689193798E-2</v>
      </c>
      <c r="J25398">
        <v>0.49908347210637799</v>
      </c>
      <c r="K25398">
        <v>0.13110162632094899</v>
      </c>
      <c r="L25398">
        <v>0.27157793062242702</v>
      </c>
      <c r="M25398">
        <v>7.3600939524399195E-2</v>
      </c>
      <c r="N25398">
        <v>2.3622907439928502</v>
      </c>
      <c r="O25398">
        <v>3.4860164787877101</v>
      </c>
      <c r="P25398">
        <v>2.6998077464755599</v>
      </c>
      <c r="Q25398">
        <v>0</v>
      </c>
      <c r="R25398">
        <v>0</v>
      </c>
      <c r="S25398">
        <v>0</v>
      </c>
    </row>
    <row r="25399" spans="1:19" x14ac:dyDescent="0.35">
      <c r="A25399">
        <v>19637</v>
      </c>
      <c r="B25399">
        <v>2040</v>
      </c>
      <c r="C25399">
        <v>2</v>
      </c>
      <c r="D25399">
        <v>0.54707119261695203</v>
      </c>
      <c r="E25399">
        <v>0.80834248426910105</v>
      </c>
      <c r="F25399">
        <v>0.61837953376008103</v>
      </c>
      <c r="G25399">
        <v>41511.657029750197</v>
      </c>
      <c r="H25399">
        <v>0.48673604332934201</v>
      </c>
      <c r="I25399">
        <v>9.5681469993944293E-2</v>
      </c>
      <c r="J25399">
        <v>0.50037589042421504</v>
      </c>
      <c r="K25399">
        <v>0.12726280586723099</v>
      </c>
      <c r="L25399">
        <v>0.26066844927496202</v>
      </c>
      <c r="M25399">
        <v>7.6779099579258395E-2</v>
      </c>
      <c r="N25399">
        <v>2.4646581136801098</v>
      </c>
      <c r="O25399">
        <v>3.7176345489503801</v>
      </c>
      <c r="P25399">
        <v>2.8351814431315701</v>
      </c>
      <c r="Q25399">
        <v>0</v>
      </c>
      <c r="R25399">
        <v>4.3348552542102098E-4</v>
      </c>
      <c r="S25399">
        <v>0</v>
      </c>
    </row>
    <row r="25400" spans="1:19" x14ac:dyDescent="0.35">
      <c r="A25400">
        <v>19638</v>
      </c>
      <c r="B25400">
        <v>2040</v>
      </c>
      <c r="C25400">
        <v>2</v>
      </c>
      <c r="D25400">
        <v>0.58533142478788802</v>
      </c>
      <c r="E25400">
        <v>0.89569567046426601</v>
      </c>
      <c r="F25400">
        <v>0.663395276232846</v>
      </c>
      <c r="G25400">
        <v>47404.104091417699</v>
      </c>
      <c r="H25400">
        <v>0.49065347697150402</v>
      </c>
      <c r="I25400">
        <v>9.8038604322701506E-2</v>
      </c>
      <c r="J25400">
        <v>0.50221735406694301</v>
      </c>
      <c r="K25400">
        <v>0.12528660158388499</v>
      </c>
      <c r="L25400">
        <v>0.25407190163422899</v>
      </c>
      <c r="M25400">
        <v>8.1880159372564598E-2</v>
      </c>
      <c r="N25400">
        <v>2.5365894190576799</v>
      </c>
      <c r="O25400">
        <v>3.9016540053456499</v>
      </c>
      <c r="P25400">
        <v>2.9348414090818902</v>
      </c>
      <c r="Q25400">
        <v>8.8147980588081602E-3</v>
      </c>
      <c r="R25400">
        <v>2.3970973140222E-2</v>
      </c>
      <c r="S25400">
        <v>5.4035816217834801E-4</v>
      </c>
    </row>
    <row r="25401" spans="1:19" x14ac:dyDescent="0.35">
      <c r="A25401">
        <v>19639</v>
      </c>
      <c r="B25401">
        <v>2040</v>
      </c>
      <c r="C25401">
        <v>2</v>
      </c>
      <c r="D25401">
        <v>0.62279545461841002</v>
      </c>
      <c r="E25401">
        <v>0.98166305224706896</v>
      </c>
      <c r="F25401">
        <v>0.70758373938916497</v>
      </c>
      <c r="G25401">
        <v>52302.288791532301</v>
      </c>
      <c r="H25401">
        <v>0.49169150215961099</v>
      </c>
      <c r="I25401">
        <v>0.102423454916011</v>
      </c>
      <c r="J25401">
        <v>0.50383155103306798</v>
      </c>
      <c r="K25401">
        <v>0.12551604313753101</v>
      </c>
      <c r="L25401">
        <v>0.25215063940857702</v>
      </c>
      <c r="M25401">
        <v>8.8951457133090703E-2</v>
      </c>
      <c r="N25401">
        <v>2.6150703010743501</v>
      </c>
      <c r="O25401">
        <v>4.08431257626457</v>
      </c>
      <c r="P25401">
        <v>3.0378712322747701</v>
      </c>
      <c r="Q25401">
        <v>0.15192196003698999</v>
      </c>
      <c r="R25401">
        <v>0.132738128710404</v>
      </c>
      <c r="S25401">
        <v>0.10777418309070801</v>
      </c>
    </row>
    <row r="25402" spans="1:19" x14ac:dyDescent="0.35">
      <c r="A25402">
        <v>19640</v>
      </c>
      <c r="B25402">
        <v>2040</v>
      </c>
      <c r="C25402">
        <v>2</v>
      </c>
      <c r="D25402">
        <v>0.66082419781525403</v>
      </c>
      <c r="E25402">
        <v>1.06623756482916</v>
      </c>
      <c r="F25402">
        <v>0.75092883113548003</v>
      </c>
      <c r="G25402">
        <v>55648.540537820503</v>
      </c>
      <c r="H25402">
        <v>0.49590461665290803</v>
      </c>
      <c r="I25402">
        <v>0.111170255255972</v>
      </c>
      <c r="J25402">
        <v>0.50105021248187698</v>
      </c>
      <c r="K25402">
        <v>0.146228413461052</v>
      </c>
      <c r="L25402">
        <v>0.242756314586445</v>
      </c>
      <c r="M25402">
        <v>9.3936474396830699E-2</v>
      </c>
      <c r="N25402">
        <v>2.7030250224216998</v>
      </c>
      <c r="O25402">
        <v>4.2250964305171896</v>
      </c>
      <c r="P25402">
        <v>3.1451393911544199</v>
      </c>
      <c r="Q25402">
        <v>0.296332430676018</v>
      </c>
      <c r="R25402">
        <v>0.23917548175025399</v>
      </c>
      <c r="S25402">
        <v>0.24175219278744101</v>
      </c>
    </row>
    <row r="25403" spans="1:19" x14ac:dyDescent="0.35">
      <c r="A25403">
        <v>19641</v>
      </c>
      <c r="B25403">
        <v>2040</v>
      </c>
      <c r="C25403">
        <v>2</v>
      </c>
      <c r="D25403">
        <v>0.71148753966775802</v>
      </c>
      <c r="E25403">
        <v>1.16536141734134</v>
      </c>
      <c r="F25403">
        <v>0.80266692110134097</v>
      </c>
      <c r="G25403">
        <v>56592.286796389701</v>
      </c>
      <c r="H25403">
        <v>0.49905739355308598</v>
      </c>
      <c r="I25403">
        <v>0.12501977817227999</v>
      </c>
      <c r="J25403">
        <v>0.49919841582194602</v>
      </c>
      <c r="K25403">
        <v>0.174442901177113</v>
      </c>
      <c r="L25403">
        <v>0.237416319114713</v>
      </c>
      <c r="M25403">
        <v>0.101882274042712</v>
      </c>
      <c r="N25403">
        <v>2.8122824777827602</v>
      </c>
      <c r="O25403">
        <v>4.4052651044565003</v>
      </c>
      <c r="P25403">
        <v>3.2667958203323102</v>
      </c>
      <c r="Q25403">
        <v>0.387011154741432</v>
      </c>
      <c r="R25403">
        <v>0.314966261582597</v>
      </c>
      <c r="S25403">
        <v>0.34269907072323103</v>
      </c>
    </row>
    <row r="25404" spans="1:19" x14ac:dyDescent="0.35">
      <c r="A25404">
        <v>19642</v>
      </c>
      <c r="B25404">
        <v>2040</v>
      </c>
      <c r="C25404">
        <v>2</v>
      </c>
      <c r="D25404">
        <v>0.76216676039765596</v>
      </c>
      <c r="E25404">
        <v>1.26637610607116</v>
      </c>
      <c r="F25404">
        <v>0.85443031532237701</v>
      </c>
      <c r="G25404">
        <v>57284.266447405098</v>
      </c>
      <c r="H25404">
        <v>0.50059613622120902</v>
      </c>
      <c r="I25404">
        <v>0.14356445514138599</v>
      </c>
      <c r="J25404">
        <v>0.49804454635306999</v>
      </c>
      <c r="K25404">
        <v>0.21006388771687801</v>
      </c>
      <c r="L25404">
        <v>0.236020977007982</v>
      </c>
      <c r="M25404">
        <v>0.112746563260334</v>
      </c>
      <c r="N25404">
        <v>2.9256442089347998</v>
      </c>
      <c r="O25404">
        <v>4.5971054496476897</v>
      </c>
      <c r="P25404">
        <v>3.4024082236714301</v>
      </c>
      <c r="Q25404">
        <v>0.45432187089496401</v>
      </c>
      <c r="R25404">
        <v>0.387402371668009</v>
      </c>
      <c r="S25404">
        <v>0.43708747146648502</v>
      </c>
    </row>
    <row r="25405" spans="1:19" x14ac:dyDescent="0.35">
      <c r="A25405">
        <v>19643</v>
      </c>
      <c r="B25405">
        <v>2040</v>
      </c>
      <c r="C25405">
        <v>2</v>
      </c>
      <c r="D25405">
        <v>0.80705769237898695</v>
      </c>
      <c r="E25405">
        <v>1.261952242225</v>
      </c>
      <c r="F25405">
        <v>0.89777096195114203</v>
      </c>
      <c r="G25405">
        <v>58056.793540743703</v>
      </c>
      <c r="H25405">
        <v>0.498276750462886</v>
      </c>
      <c r="I25405">
        <v>0.155374976479495</v>
      </c>
      <c r="J25405">
        <v>0.49612632952816099</v>
      </c>
      <c r="K25405">
        <v>0.225073616819327</v>
      </c>
      <c r="L25405">
        <v>0.22890617844346001</v>
      </c>
      <c r="M25405">
        <v>0.116023113547011</v>
      </c>
      <c r="N25405">
        <v>3.0502700003251002</v>
      </c>
      <c r="O25405">
        <v>4.5958799680883002</v>
      </c>
      <c r="P25405">
        <v>3.5381413809749298</v>
      </c>
      <c r="Q25405">
        <v>0.525385643059888</v>
      </c>
      <c r="R25405">
        <v>0.46136061842515003</v>
      </c>
      <c r="S25405">
        <v>0.53298038147068305</v>
      </c>
    </row>
    <row r="25406" spans="1:19" x14ac:dyDescent="0.35">
      <c r="A25406">
        <v>19644</v>
      </c>
      <c r="B25406">
        <v>2040</v>
      </c>
      <c r="C25406">
        <v>2</v>
      </c>
      <c r="D25406">
        <v>0.853885315400297</v>
      </c>
      <c r="E25406">
        <v>1.2685314853419101</v>
      </c>
      <c r="F25406">
        <v>0.94607799598436704</v>
      </c>
      <c r="G25406">
        <v>58919.063189649904</v>
      </c>
      <c r="H25406">
        <v>0.49716573040418599</v>
      </c>
      <c r="I25406">
        <v>0.17230467014036599</v>
      </c>
      <c r="J25406">
        <v>0.49464628872883598</v>
      </c>
      <c r="K25406">
        <v>0.24523269654275401</v>
      </c>
      <c r="L25406">
        <v>0.22620140308088099</v>
      </c>
      <c r="M25406">
        <v>0.12214621869426499</v>
      </c>
      <c r="N25406">
        <v>3.19533086375221</v>
      </c>
      <c r="O25406">
        <v>4.6296820649955999</v>
      </c>
      <c r="P25406">
        <v>3.69361736036134</v>
      </c>
      <c r="Q25406">
        <v>0.53407404886786702</v>
      </c>
      <c r="R25406">
        <v>0.47739067620090098</v>
      </c>
      <c r="S25406">
        <v>0.55756906453153299</v>
      </c>
    </row>
    <row r="25407" spans="1:19" x14ac:dyDescent="0.35">
      <c r="A25407">
        <v>19645</v>
      </c>
      <c r="B25407">
        <v>2040</v>
      </c>
      <c r="C25407">
        <v>2</v>
      </c>
      <c r="D25407">
        <v>0.89993038228240096</v>
      </c>
      <c r="E25407">
        <v>1.2764963442163699</v>
      </c>
      <c r="F25407">
        <v>0.99407378737607199</v>
      </c>
      <c r="G25407">
        <v>57711.4316926256</v>
      </c>
      <c r="H25407">
        <v>0.49791534575792401</v>
      </c>
      <c r="I25407">
        <v>0.193997601324605</v>
      </c>
      <c r="J25407">
        <v>0.49455793747846699</v>
      </c>
      <c r="K25407">
        <v>0.270415974947607</v>
      </c>
      <c r="L25407">
        <v>0.228197667733922</v>
      </c>
      <c r="M25407">
        <v>0.13115347333630201</v>
      </c>
      <c r="N25407">
        <v>3.3430817131280302</v>
      </c>
      <c r="O25407">
        <v>4.6697266851645498</v>
      </c>
      <c r="P25407">
        <v>3.8445918768167999</v>
      </c>
      <c r="Q25407">
        <v>0.48370282996163</v>
      </c>
      <c r="R25407">
        <v>0.43868856678336499</v>
      </c>
      <c r="S25407">
        <v>0.51533109662332</v>
      </c>
    </row>
    <row r="25408" spans="1:19" x14ac:dyDescent="0.35">
      <c r="A25408">
        <v>19646</v>
      </c>
      <c r="B25408">
        <v>2040</v>
      </c>
      <c r="C25408">
        <v>2</v>
      </c>
      <c r="D25408">
        <v>0.92430991670059603</v>
      </c>
      <c r="E25408">
        <v>1.2756694638244599</v>
      </c>
      <c r="F25408">
        <v>1.0319788709486599</v>
      </c>
      <c r="G25408">
        <v>58847.048216897703</v>
      </c>
      <c r="H25408">
        <v>0.50637781094901702</v>
      </c>
      <c r="I25408">
        <v>0.193462258764593</v>
      </c>
      <c r="J25408">
        <v>0.49772795194719299</v>
      </c>
      <c r="K25408">
        <v>0.26447266818449799</v>
      </c>
      <c r="L25408">
        <v>0.23317579776349401</v>
      </c>
      <c r="M25408">
        <v>0.13301114088565599</v>
      </c>
      <c r="N25408">
        <v>3.4336852000137399</v>
      </c>
      <c r="O25408">
        <v>4.6652416877244702</v>
      </c>
      <c r="P25408">
        <v>3.93328314234707</v>
      </c>
      <c r="Q25408">
        <v>0.44200237587339197</v>
      </c>
      <c r="R25408">
        <v>0.40721994006281598</v>
      </c>
      <c r="S25408">
        <v>0.48276044366529502</v>
      </c>
    </row>
    <row r="25409" spans="1:19" x14ac:dyDescent="0.35">
      <c r="A25409">
        <v>19647</v>
      </c>
      <c r="B25409">
        <v>2040</v>
      </c>
      <c r="C25409">
        <v>2</v>
      </c>
      <c r="D25409">
        <v>0.957534049255231</v>
      </c>
      <c r="E25409">
        <v>1.2810539794383</v>
      </c>
      <c r="F25409">
        <v>1.07719637627458</v>
      </c>
      <c r="G25409">
        <v>57991.034052299401</v>
      </c>
      <c r="H25409">
        <v>0.51655301851172697</v>
      </c>
      <c r="I25409">
        <v>0.19643943299320399</v>
      </c>
      <c r="J25409">
        <v>0.50289827443698598</v>
      </c>
      <c r="K25409">
        <v>0.26196302009306299</v>
      </c>
      <c r="L25409">
        <v>0.24352871335786999</v>
      </c>
      <c r="M25409">
        <v>0.137164665147578</v>
      </c>
      <c r="N25409">
        <v>3.5171297582193</v>
      </c>
      <c r="O25409">
        <v>4.6670974754679104</v>
      </c>
      <c r="P25409">
        <v>4.0177000185288101</v>
      </c>
      <c r="Q25409">
        <v>0.36663508248406501</v>
      </c>
      <c r="R25409">
        <v>0.34260548406625202</v>
      </c>
      <c r="S25409">
        <v>0.402740226140128</v>
      </c>
    </row>
    <row r="25410" spans="1:19" x14ac:dyDescent="0.35">
      <c r="A25410">
        <v>19648</v>
      </c>
      <c r="B25410">
        <v>2040</v>
      </c>
      <c r="C25410">
        <v>2</v>
      </c>
      <c r="D25410">
        <v>0.99085942685776696</v>
      </c>
      <c r="E25410">
        <v>1.28338993053399</v>
      </c>
      <c r="F25410">
        <v>1.12260713559139</v>
      </c>
      <c r="G25410">
        <v>56401.592098305497</v>
      </c>
      <c r="H25410">
        <v>0.526519186995273</v>
      </c>
      <c r="I25410">
        <v>0.20267886447827399</v>
      </c>
      <c r="J25410">
        <v>0.50653929710494106</v>
      </c>
      <c r="K25410">
        <v>0.26317700382044001</v>
      </c>
      <c r="L25410">
        <v>0.25900075144004397</v>
      </c>
      <c r="M25410">
        <v>0.143814174862294</v>
      </c>
      <c r="N25410">
        <v>3.6107798421994</v>
      </c>
      <c r="O25410">
        <v>4.6923572222755299</v>
      </c>
      <c r="P25410">
        <v>4.1109551414016403</v>
      </c>
      <c r="Q25410">
        <v>0.25019820157700201</v>
      </c>
      <c r="R25410">
        <v>0.241478450568236</v>
      </c>
      <c r="S25410">
        <v>0.26930521469685398</v>
      </c>
    </row>
    <row r="25411" spans="1:19" x14ac:dyDescent="0.35">
      <c r="A25411">
        <v>19649</v>
      </c>
      <c r="B25411">
        <v>2040</v>
      </c>
      <c r="C25411">
        <v>2</v>
      </c>
      <c r="D25411">
        <v>0.916051210679515</v>
      </c>
      <c r="E25411">
        <v>1.18791561769172</v>
      </c>
      <c r="F25411">
        <v>1.02869372433678</v>
      </c>
      <c r="G25411">
        <v>56009.304424759001</v>
      </c>
      <c r="H25411">
        <v>0.53659129618775603</v>
      </c>
      <c r="I25411">
        <v>0.18084686051533899</v>
      </c>
      <c r="J25411">
        <v>0.50934471117733504</v>
      </c>
      <c r="K25411">
        <v>0.217262098713777</v>
      </c>
      <c r="L25411">
        <v>0.25779283933354402</v>
      </c>
      <c r="M25411">
        <v>0.11838316386162</v>
      </c>
      <c r="N25411">
        <v>3.4395854182154002</v>
      </c>
      <c r="O25411">
        <v>4.4897550497926098</v>
      </c>
      <c r="P25411">
        <v>3.8625687713651802</v>
      </c>
      <c r="Q25411">
        <v>0.12866548372834399</v>
      </c>
      <c r="R25411">
        <v>0.139672990549814</v>
      </c>
      <c r="S25411">
        <v>0.12868148467188101</v>
      </c>
    </row>
    <row r="25412" spans="1:19" x14ac:dyDescent="0.35">
      <c r="A25412">
        <v>19650</v>
      </c>
      <c r="B25412">
        <v>2040</v>
      </c>
      <c r="C25412">
        <v>2</v>
      </c>
      <c r="D25412">
        <v>0.84574923745461705</v>
      </c>
      <c r="E25412">
        <v>1.10270320511398</v>
      </c>
      <c r="F25412">
        <v>0.93886234547410696</v>
      </c>
      <c r="G25412">
        <v>55123.9967083148</v>
      </c>
      <c r="H25412">
        <v>0.54463010623424402</v>
      </c>
      <c r="I25412">
        <v>0.163762056977794</v>
      </c>
      <c r="J25412">
        <v>0.51132550863064696</v>
      </c>
      <c r="K25412">
        <v>0.17999907920486799</v>
      </c>
      <c r="L25412">
        <v>0.26107036733353201</v>
      </c>
      <c r="M25412">
        <v>9.8412916093288894E-2</v>
      </c>
      <c r="N25412">
        <v>3.2862646915040501</v>
      </c>
      <c r="O25412">
        <v>4.3228852576744501</v>
      </c>
      <c r="P25412">
        <v>3.6334520432736199</v>
      </c>
      <c r="Q25412">
        <v>1.6864685011899701E-2</v>
      </c>
      <c r="R25412">
        <v>3.9873787500292399E-2</v>
      </c>
      <c r="S25412">
        <v>1.2474233087260801E-2</v>
      </c>
    </row>
    <row r="25413" spans="1:19" x14ac:dyDescent="0.35">
      <c r="A25413">
        <v>19651</v>
      </c>
      <c r="B25413">
        <v>2040</v>
      </c>
      <c r="C25413">
        <v>2</v>
      </c>
      <c r="D25413">
        <v>0.77633589694941596</v>
      </c>
      <c r="E25413">
        <v>1.0170390566034799</v>
      </c>
      <c r="F25413">
        <v>0.85007732261115398</v>
      </c>
      <c r="G25413">
        <v>53295.531997846199</v>
      </c>
      <c r="H25413">
        <v>0.54993126562510597</v>
      </c>
      <c r="I25413">
        <v>0.15153738513555901</v>
      </c>
      <c r="J25413">
        <v>0.51145624113145705</v>
      </c>
      <c r="K25413">
        <v>0.15117037040395501</v>
      </c>
      <c r="L25413">
        <v>0.26935908196779901</v>
      </c>
      <c r="M25413">
        <v>8.3523642954768398E-2</v>
      </c>
      <c r="N25413">
        <v>3.1327584517304099</v>
      </c>
      <c r="O25413">
        <v>4.1504999257005704</v>
      </c>
      <c r="P25413">
        <v>3.40931169687937</v>
      </c>
      <c r="Q25413" s="7">
        <v>2.8764527580365798E-6</v>
      </c>
      <c r="R25413">
        <v>3.4318612705537999E-3</v>
      </c>
      <c r="S25413">
        <v>0</v>
      </c>
    </row>
    <row r="25414" spans="1:19" x14ac:dyDescent="0.35">
      <c r="A25414">
        <v>19652</v>
      </c>
      <c r="B25414">
        <v>2040</v>
      </c>
      <c r="C25414">
        <v>2</v>
      </c>
      <c r="D25414">
        <v>0.71948567100536598</v>
      </c>
      <c r="E25414">
        <v>0.93675530292349796</v>
      </c>
      <c r="F25414">
        <v>0.76667253504775501</v>
      </c>
      <c r="G25414">
        <v>50083.491992552197</v>
      </c>
      <c r="H25414">
        <v>0.54706208217774999</v>
      </c>
      <c r="I25414">
        <v>0.133482238971386</v>
      </c>
      <c r="J25414">
        <v>0.50705803690173501</v>
      </c>
      <c r="K25414">
        <v>0.138091458198808</v>
      </c>
      <c r="L25414">
        <v>0.26406224526820299</v>
      </c>
      <c r="M25414">
        <v>7.6555975182224303E-2</v>
      </c>
      <c r="N25414">
        <v>3.0045563197698102</v>
      </c>
      <c r="O25414">
        <v>3.99979400437884</v>
      </c>
      <c r="P25414">
        <v>3.2159219369472001</v>
      </c>
      <c r="Q25414">
        <v>0</v>
      </c>
      <c r="R25414" s="7">
        <v>3.9014907430514803E-7</v>
      </c>
      <c r="S25414">
        <v>0</v>
      </c>
    </row>
    <row r="25415" spans="1:19" x14ac:dyDescent="0.35">
      <c r="A25415">
        <v>19653</v>
      </c>
      <c r="B25415">
        <v>2040</v>
      </c>
      <c r="C25415">
        <v>2</v>
      </c>
      <c r="D25415">
        <v>0.66375352181439595</v>
      </c>
      <c r="E25415">
        <v>0.85034862021630997</v>
      </c>
      <c r="F25415">
        <v>0.68134123320419404</v>
      </c>
      <c r="G25415">
        <v>46531.104988658</v>
      </c>
      <c r="H25415">
        <v>0.54139435748089204</v>
      </c>
      <c r="I25415">
        <v>0.120118653803946</v>
      </c>
      <c r="J25415">
        <v>0.50174889478362605</v>
      </c>
      <c r="K25415">
        <v>0.128855418862591</v>
      </c>
      <c r="L25415">
        <v>0.263309783684188</v>
      </c>
      <c r="M25415">
        <v>7.2601648242205594E-2</v>
      </c>
      <c r="N25415">
        <v>2.8919187319124</v>
      </c>
      <c r="O25415">
        <v>3.8260329498899202</v>
      </c>
      <c r="P25415">
        <v>3.0313634395413498</v>
      </c>
      <c r="Q25415">
        <v>0</v>
      </c>
      <c r="R25415">
        <v>0</v>
      </c>
      <c r="S25415">
        <v>0</v>
      </c>
    </row>
    <row r="25416" spans="1:19" x14ac:dyDescent="0.35">
      <c r="A25416">
        <v>19654</v>
      </c>
      <c r="B25416">
        <v>2040</v>
      </c>
      <c r="C25416">
        <v>2</v>
      </c>
      <c r="D25416">
        <v>0.60822214985352197</v>
      </c>
      <c r="E25416">
        <v>0.76734164527179405</v>
      </c>
      <c r="F25416">
        <v>0.59599013744217</v>
      </c>
      <c r="G25416">
        <v>43277.285652441598</v>
      </c>
      <c r="H25416">
        <v>0.53446659540590902</v>
      </c>
      <c r="I25416">
        <v>0.111412573734086</v>
      </c>
      <c r="J25416">
        <v>0.49173701360919297</v>
      </c>
      <c r="K25416">
        <v>0.123288881019784</v>
      </c>
      <c r="L25416">
        <v>0.267554517414479</v>
      </c>
      <c r="M25416">
        <v>7.1613275805979607E-2</v>
      </c>
      <c r="N25416">
        <v>2.7769275138249299</v>
      </c>
      <c r="O25416">
        <v>3.6295290930822399</v>
      </c>
      <c r="P25416">
        <v>2.82655591229874</v>
      </c>
      <c r="Q25416">
        <v>0</v>
      </c>
      <c r="R25416">
        <v>0</v>
      </c>
      <c r="S25416">
        <v>0</v>
      </c>
    </row>
    <row r="25417" spans="1:19" x14ac:dyDescent="0.35">
      <c r="A25417">
        <v>19655</v>
      </c>
      <c r="B25417">
        <v>2040</v>
      </c>
      <c r="C25417">
        <v>2</v>
      </c>
      <c r="D25417">
        <v>0.61292867366892401</v>
      </c>
      <c r="E25417">
        <v>0.77245505409593396</v>
      </c>
      <c r="F25417">
        <v>0.59254255337270101</v>
      </c>
      <c r="G25417">
        <v>40386.343681313803</v>
      </c>
      <c r="H25417">
        <v>0.53976534080044203</v>
      </c>
      <c r="I25417">
        <v>0.106737996724759</v>
      </c>
      <c r="J25417">
        <v>0.487481084724249</v>
      </c>
      <c r="K25417">
        <v>0.120112483484153</v>
      </c>
      <c r="L25417">
        <v>0.26066047557238298</v>
      </c>
      <c r="M25417">
        <v>6.9468689940697895E-2</v>
      </c>
      <c r="N25417">
        <v>2.7885146869905202</v>
      </c>
      <c r="O25417">
        <v>3.6145442623351598</v>
      </c>
      <c r="P25417">
        <v>2.8123437564524498</v>
      </c>
      <c r="Q25417">
        <v>0</v>
      </c>
      <c r="R25417">
        <v>0</v>
      </c>
      <c r="S25417">
        <v>0</v>
      </c>
    </row>
    <row r="25418" spans="1:19" x14ac:dyDescent="0.35">
      <c r="A25418">
        <v>19656</v>
      </c>
      <c r="B25418">
        <v>2040</v>
      </c>
      <c r="C25418">
        <v>2</v>
      </c>
      <c r="D25418">
        <v>0.61733632354867396</v>
      </c>
      <c r="E25418">
        <v>0.76818917473208903</v>
      </c>
      <c r="F25418">
        <v>0.58898205537316095</v>
      </c>
      <c r="G25418">
        <v>38502.166798439903</v>
      </c>
      <c r="H25418">
        <v>0.54192941870793498</v>
      </c>
      <c r="I25418">
        <v>0.104622384408065</v>
      </c>
      <c r="J25418">
        <v>0.48265124681082999</v>
      </c>
      <c r="K25418">
        <v>0.119291284200437</v>
      </c>
      <c r="L25418">
        <v>0.259309986646655</v>
      </c>
      <c r="M25418">
        <v>6.9395611527985596E-2</v>
      </c>
      <c r="N25418">
        <v>2.7936216204971398</v>
      </c>
      <c r="O25418">
        <v>3.5769989090834202</v>
      </c>
      <c r="P25418">
        <v>2.7939626779777198</v>
      </c>
      <c r="Q25418">
        <v>0</v>
      </c>
      <c r="R25418">
        <v>0</v>
      </c>
      <c r="S25418">
        <v>0</v>
      </c>
    </row>
    <row r="25419" spans="1:19" x14ac:dyDescent="0.35">
      <c r="A25419">
        <v>19657</v>
      </c>
      <c r="B25419">
        <v>2040</v>
      </c>
      <c r="C25419">
        <v>2</v>
      </c>
      <c r="D25419">
        <v>0.35207822900000002</v>
      </c>
      <c r="E25419">
        <v>0.54569479200000004</v>
      </c>
      <c r="F25419">
        <v>0.274880876</v>
      </c>
      <c r="G25419">
        <v>40880.493349999997</v>
      </c>
      <c r="H25419">
        <v>0.70254703900000004</v>
      </c>
      <c r="I25419">
        <v>0.102919279</v>
      </c>
      <c r="J25419">
        <v>6.1468859000000001E-2</v>
      </c>
      <c r="K25419">
        <v>4.2674380999999997E-2</v>
      </c>
      <c r="L25419">
        <v>0.205486841</v>
      </c>
      <c r="M25419">
        <v>7.8403727000000006E-2</v>
      </c>
      <c r="N25419">
        <v>1.393796166</v>
      </c>
      <c r="O25419">
        <v>3.4757070109999999</v>
      </c>
      <c r="P25419">
        <v>1.523486675</v>
      </c>
      <c r="Q25419">
        <v>0</v>
      </c>
      <c r="R25419">
        <v>0</v>
      </c>
      <c r="S25419">
        <v>0</v>
      </c>
    </row>
    <row r="25420" spans="1:19" x14ac:dyDescent="0.35">
      <c r="A25420">
        <v>19658</v>
      </c>
      <c r="B25420">
        <v>2040</v>
      </c>
      <c r="C25420">
        <v>2</v>
      </c>
      <c r="D25420">
        <v>0.35803496499999998</v>
      </c>
      <c r="E25420">
        <v>0.57818611900000005</v>
      </c>
      <c r="F25420">
        <v>0.28959179099999999</v>
      </c>
      <c r="G25420">
        <v>38765.148979999998</v>
      </c>
      <c r="H25420">
        <v>0.76205490899999995</v>
      </c>
      <c r="I25420">
        <v>0.113050838</v>
      </c>
      <c r="J25420">
        <v>6.3562217000000004E-2</v>
      </c>
      <c r="K25420">
        <v>4.2255875999999998E-2</v>
      </c>
      <c r="L25420">
        <v>0.22183476399999999</v>
      </c>
      <c r="M25420">
        <v>8.476918E-2</v>
      </c>
      <c r="N25420">
        <v>1.4034651149999899</v>
      </c>
      <c r="O25420">
        <v>3.575817856</v>
      </c>
      <c r="P25420">
        <v>1.54763249</v>
      </c>
      <c r="Q25420">
        <v>0</v>
      </c>
      <c r="R25420">
        <v>0</v>
      </c>
      <c r="S25420">
        <v>0</v>
      </c>
    </row>
    <row r="25421" spans="1:19" x14ac:dyDescent="0.35">
      <c r="A25421">
        <v>19659</v>
      </c>
      <c r="B25421">
        <v>2040</v>
      </c>
      <c r="C25421">
        <v>2</v>
      </c>
      <c r="D25421">
        <v>0.36125571000000001</v>
      </c>
      <c r="E25421">
        <v>0.57429502399999899</v>
      </c>
      <c r="F25421">
        <v>0.29639408</v>
      </c>
      <c r="G25421">
        <v>38499.773589999997</v>
      </c>
      <c r="H25421">
        <v>0.79975143699999995</v>
      </c>
      <c r="I25421">
        <v>0.12671823600000001</v>
      </c>
      <c r="J25421">
        <v>6.7834040999999998E-2</v>
      </c>
      <c r="K25421">
        <v>4.2002957E-2</v>
      </c>
      <c r="L25421">
        <v>0.245601493999999</v>
      </c>
      <c r="M25421">
        <v>9.3288048999999998E-2</v>
      </c>
      <c r="N25421">
        <v>1.405603162</v>
      </c>
      <c r="O25421">
        <v>3.6062584210000002</v>
      </c>
      <c r="P25421">
        <v>1.557991712</v>
      </c>
      <c r="Q25421">
        <v>0</v>
      </c>
      <c r="R25421">
        <v>0</v>
      </c>
      <c r="S25421">
        <v>0</v>
      </c>
    </row>
    <row r="25422" spans="1:19" x14ac:dyDescent="0.35">
      <c r="A25422">
        <v>19660</v>
      </c>
      <c r="B25422">
        <v>2040</v>
      </c>
      <c r="C25422">
        <v>2</v>
      </c>
      <c r="D25422">
        <v>0.36387530800000001</v>
      </c>
      <c r="E25422">
        <v>0.57040402299999904</v>
      </c>
      <c r="F25422">
        <v>0.298524234</v>
      </c>
      <c r="G25422">
        <v>38471.932970000002</v>
      </c>
      <c r="H25422">
        <v>0.81617414600000004</v>
      </c>
      <c r="I25422">
        <v>0.14377556799999999</v>
      </c>
      <c r="J25422">
        <v>7.4524556000000006E-2</v>
      </c>
      <c r="K25422">
        <v>4.2020199000000001E-2</v>
      </c>
      <c r="L25422">
        <v>0.27724448299999999</v>
      </c>
      <c r="M25422">
        <v>0.103706517</v>
      </c>
      <c r="N25422">
        <v>1.406160946</v>
      </c>
      <c r="O25422">
        <v>3.600894839</v>
      </c>
      <c r="P25422">
        <v>1.5729242320000001</v>
      </c>
      <c r="Q25422">
        <v>0</v>
      </c>
      <c r="R25422">
        <v>0</v>
      </c>
      <c r="S25422">
        <v>0</v>
      </c>
    </row>
    <row r="25423" spans="1:19" x14ac:dyDescent="0.35">
      <c r="A25423">
        <v>19661</v>
      </c>
      <c r="B25423">
        <v>2040</v>
      </c>
      <c r="C25423">
        <v>2</v>
      </c>
      <c r="D25423">
        <v>0.37201300100000001</v>
      </c>
      <c r="E25423">
        <v>0.85620977799999998</v>
      </c>
      <c r="F25423">
        <v>0.30977252</v>
      </c>
      <c r="G25423">
        <v>46045.611239999998</v>
      </c>
      <c r="H25423">
        <v>0.838533317</v>
      </c>
      <c r="I25423">
        <v>0.15396759300000001</v>
      </c>
      <c r="J25423">
        <v>7.5790376000000007E-2</v>
      </c>
      <c r="K25423">
        <v>4.0781871999999997E-2</v>
      </c>
      <c r="L25423">
        <v>0.28227960800000002</v>
      </c>
      <c r="M25423">
        <v>0.105239497</v>
      </c>
      <c r="N25423">
        <v>1.4292922560000001</v>
      </c>
      <c r="O25423">
        <v>4.4902121409999998</v>
      </c>
      <c r="P25423">
        <v>1.6442339429999899</v>
      </c>
      <c r="Q25423">
        <v>0</v>
      </c>
      <c r="R25423">
        <v>0</v>
      </c>
      <c r="S25423">
        <v>0</v>
      </c>
    </row>
    <row r="25424" spans="1:19" x14ac:dyDescent="0.35">
      <c r="A25424">
        <v>19662</v>
      </c>
      <c r="B25424">
        <v>2040</v>
      </c>
      <c r="C25424">
        <v>2</v>
      </c>
      <c r="D25424">
        <v>0.37920638000000001</v>
      </c>
      <c r="E25424">
        <v>1.113836877</v>
      </c>
      <c r="F25424">
        <v>0.31883394500000001</v>
      </c>
      <c r="G25424">
        <v>68120.614050000004</v>
      </c>
      <c r="H25424">
        <v>0.86008838700000001</v>
      </c>
      <c r="I25424">
        <v>0.16718149600000001</v>
      </c>
      <c r="J25424">
        <v>7.8161652999999998E-2</v>
      </c>
      <c r="K25424">
        <v>3.9743872E-2</v>
      </c>
      <c r="L25424">
        <v>0.29142958299999999</v>
      </c>
      <c r="M25424">
        <v>0.10794031799999999</v>
      </c>
      <c r="N25424">
        <v>1.4470747559999899</v>
      </c>
      <c r="O25424">
        <v>5.2275218780000001</v>
      </c>
      <c r="P25424">
        <v>1.6969916810000001</v>
      </c>
      <c r="Q25424">
        <v>0</v>
      </c>
      <c r="R25424">
        <v>0</v>
      </c>
      <c r="S25424">
        <v>0</v>
      </c>
    </row>
    <row r="25425" spans="1:19" x14ac:dyDescent="0.35">
      <c r="A25425">
        <v>19663</v>
      </c>
      <c r="B25425">
        <v>2040</v>
      </c>
      <c r="C25425">
        <v>2</v>
      </c>
      <c r="D25425">
        <v>0.38560750900000001</v>
      </c>
      <c r="E25425">
        <v>1.3699810690000001</v>
      </c>
      <c r="F25425">
        <v>0.32741605099999999</v>
      </c>
      <c r="G25425">
        <v>71390.075259999998</v>
      </c>
      <c r="H25425">
        <v>0.871858201</v>
      </c>
      <c r="I25425">
        <v>0.183748157</v>
      </c>
      <c r="J25425">
        <v>8.1857724000000007E-2</v>
      </c>
      <c r="K25425">
        <v>3.8948925000000002E-2</v>
      </c>
      <c r="L25425">
        <v>0.30773905200000001</v>
      </c>
      <c r="M25425">
        <v>0.112404289</v>
      </c>
      <c r="N25425">
        <v>1.4645298550000001</v>
      </c>
      <c r="O25425">
        <v>5.9359487179999997</v>
      </c>
      <c r="P25425">
        <v>1.7477458219999999</v>
      </c>
      <c r="Q25425">
        <v>8.9192582000000006E-2</v>
      </c>
      <c r="R25425">
        <v>0.165953611</v>
      </c>
      <c r="S25425">
        <v>6.7223231999999994E-2</v>
      </c>
    </row>
    <row r="25426" spans="1:19" x14ac:dyDescent="0.35">
      <c r="A25426">
        <v>19664</v>
      </c>
      <c r="B25426">
        <v>2040</v>
      </c>
      <c r="C25426">
        <v>2</v>
      </c>
      <c r="D25426">
        <v>0.39335591800000003</v>
      </c>
      <c r="E25426">
        <v>1.600250564</v>
      </c>
      <c r="F25426">
        <v>0.32508052700000001</v>
      </c>
      <c r="G25426">
        <v>76458.478449999995</v>
      </c>
      <c r="H25426">
        <v>0.91608992199999995</v>
      </c>
      <c r="I25426">
        <v>0.220857363</v>
      </c>
      <c r="J25426">
        <v>8.1592494000000002E-2</v>
      </c>
      <c r="K25426">
        <v>3.4807645999999998E-2</v>
      </c>
      <c r="L25426">
        <v>0.30526298800000001</v>
      </c>
      <c r="M25426">
        <v>0.13268756800000001</v>
      </c>
      <c r="N25426">
        <v>1.485153924</v>
      </c>
      <c r="O25426">
        <v>6.6176032930000002</v>
      </c>
      <c r="P25426">
        <v>1.773157482</v>
      </c>
      <c r="Q25426">
        <v>0.16820734800000001</v>
      </c>
      <c r="R25426">
        <v>0.24910668599999999</v>
      </c>
      <c r="S25426">
        <v>0.130911799</v>
      </c>
    </row>
    <row r="25427" spans="1:19" x14ac:dyDescent="0.35">
      <c r="A25427">
        <v>19665</v>
      </c>
      <c r="B25427">
        <v>2040</v>
      </c>
      <c r="C25427">
        <v>2</v>
      </c>
      <c r="D25427">
        <v>0.402688622</v>
      </c>
      <c r="E25427">
        <v>1.8576601070000001</v>
      </c>
      <c r="F25427">
        <v>0.32667064099999998</v>
      </c>
      <c r="G25427">
        <v>75843.650909999997</v>
      </c>
      <c r="H25427">
        <v>0.93789349300000002</v>
      </c>
      <c r="I25427">
        <v>0.26733277900000002</v>
      </c>
      <c r="J25427">
        <v>8.2957300999999997E-2</v>
      </c>
      <c r="K25427">
        <v>3.1909260000000002E-2</v>
      </c>
      <c r="L25427">
        <v>0.307955537</v>
      </c>
      <c r="M25427">
        <v>0.15887452099999999</v>
      </c>
      <c r="N25427">
        <v>1.5132198640000001</v>
      </c>
      <c r="O25427">
        <v>7.3920808190000002</v>
      </c>
      <c r="P25427">
        <v>1.805981512</v>
      </c>
      <c r="Q25427">
        <v>0.241685547</v>
      </c>
      <c r="R25427">
        <v>0.34079426999999901</v>
      </c>
      <c r="S25427">
        <v>0.19923790499999999</v>
      </c>
    </row>
    <row r="25428" spans="1:19" x14ac:dyDescent="0.35">
      <c r="A25428">
        <v>19666</v>
      </c>
      <c r="B25428">
        <v>2040</v>
      </c>
      <c r="C25428">
        <v>2</v>
      </c>
      <c r="D25428">
        <v>0.41221583299999998</v>
      </c>
      <c r="E25428">
        <v>2.1150696949999999</v>
      </c>
      <c r="F25428">
        <v>0.32888205500000001</v>
      </c>
      <c r="G25428">
        <v>71571.366590000005</v>
      </c>
      <c r="H25428">
        <v>0.94688537699999997</v>
      </c>
      <c r="I25428">
        <v>0.32406378899999999</v>
      </c>
      <c r="J25428">
        <v>8.5939726999999994E-2</v>
      </c>
      <c r="K25428">
        <v>3.0242424E-2</v>
      </c>
      <c r="L25428">
        <v>0.31526403400000003</v>
      </c>
      <c r="M25428">
        <v>0.190476441</v>
      </c>
      <c r="N25428">
        <v>1.5442461089999999</v>
      </c>
      <c r="O25428">
        <v>8.1740986180000004</v>
      </c>
      <c r="P25428">
        <v>1.835237781</v>
      </c>
      <c r="Q25428">
        <v>0.32254685300000002</v>
      </c>
      <c r="R25428">
        <v>0.44876486199999999</v>
      </c>
      <c r="S25428">
        <v>0.27530913899999998</v>
      </c>
    </row>
    <row r="25429" spans="1:19" x14ac:dyDescent="0.35">
      <c r="A25429">
        <v>19667</v>
      </c>
      <c r="B25429">
        <v>2040</v>
      </c>
      <c r="C25429">
        <v>2</v>
      </c>
      <c r="D25429">
        <v>0.43309482900000001</v>
      </c>
      <c r="E25429">
        <v>2.0180500220000002</v>
      </c>
      <c r="F25429">
        <v>0.34545854300000001</v>
      </c>
      <c r="G25429">
        <v>68881.555720000004</v>
      </c>
      <c r="H25429">
        <v>0.97127960899999999</v>
      </c>
      <c r="I25429">
        <v>0.34428535799999899</v>
      </c>
      <c r="J25429">
        <v>8.0561932000000003E-2</v>
      </c>
      <c r="K25429">
        <v>3.6046278000000001E-2</v>
      </c>
      <c r="L25429">
        <v>0.32807263599999997</v>
      </c>
      <c r="M25429">
        <v>0.19308830900000001</v>
      </c>
      <c r="N25429">
        <v>1.637463211</v>
      </c>
      <c r="O25429">
        <v>7.968105907</v>
      </c>
      <c r="P25429">
        <v>1.8664774789999901</v>
      </c>
      <c r="Q25429">
        <v>0.409727966</v>
      </c>
      <c r="R25429">
        <v>0.56090944200000004</v>
      </c>
      <c r="S25429">
        <v>0.35752218099999999</v>
      </c>
    </row>
    <row r="25430" spans="1:19" x14ac:dyDescent="0.35">
      <c r="A25430">
        <v>19668</v>
      </c>
      <c r="B25430">
        <v>2040</v>
      </c>
      <c r="C25430">
        <v>2</v>
      </c>
      <c r="D25430">
        <v>0.45191941000000002</v>
      </c>
      <c r="E25430">
        <v>1.938807862</v>
      </c>
      <c r="F25430">
        <v>0.362856069</v>
      </c>
      <c r="G25430">
        <v>66626.253920000003</v>
      </c>
      <c r="H25430">
        <v>0.97943622100000005</v>
      </c>
      <c r="I25430">
        <v>0.365896423999999</v>
      </c>
      <c r="J25430">
        <v>7.7846811000000002E-2</v>
      </c>
      <c r="K25430">
        <v>4.5088305000000002E-2</v>
      </c>
      <c r="L25430">
        <v>0.34582611099999999</v>
      </c>
      <c r="M25430">
        <v>0.19806157699999999</v>
      </c>
      <c r="N25430">
        <v>1.731542388</v>
      </c>
      <c r="O25430">
        <v>7.8559482000000003</v>
      </c>
      <c r="P25430">
        <v>1.892335407</v>
      </c>
      <c r="Q25430">
        <v>0.42561358100000002</v>
      </c>
      <c r="R25430">
        <v>0.58811418199999999</v>
      </c>
      <c r="S25430">
        <v>0.371030943</v>
      </c>
    </row>
    <row r="25431" spans="1:19" x14ac:dyDescent="0.35">
      <c r="A25431">
        <v>19669</v>
      </c>
      <c r="B25431">
        <v>2040</v>
      </c>
      <c r="C25431">
        <v>2</v>
      </c>
      <c r="D25431">
        <v>0.47073023800000002</v>
      </c>
      <c r="E25431">
        <v>1.861135647</v>
      </c>
      <c r="F25431">
        <v>0.37985126000000002</v>
      </c>
      <c r="G25431">
        <v>66196.555869999997</v>
      </c>
      <c r="H25431">
        <v>0.97965913900000001</v>
      </c>
      <c r="I25431">
        <v>0.39013552999999901</v>
      </c>
      <c r="J25431">
        <v>7.7940595000000001E-2</v>
      </c>
      <c r="K25431">
        <v>5.7314033E-2</v>
      </c>
      <c r="L25431">
        <v>0.36749631799999999</v>
      </c>
      <c r="M25431">
        <v>0.20589717499999999</v>
      </c>
      <c r="N25431">
        <v>1.8279520549999999</v>
      </c>
      <c r="O25431">
        <v>7.760159968</v>
      </c>
      <c r="P25431">
        <v>1.9307999979999999</v>
      </c>
      <c r="Q25431">
        <v>0.37555709499999901</v>
      </c>
      <c r="R25431">
        <v>0.53789327099999995</v>
      </c>
      <c r="S25431">
        <v>0.32021064900000001</v>
      </c>
    </row>
    <row r="25432" spans="1:19" x14ac:dyDescent="0.35">
      <c r="A25432">
        <v>19670</v>
      </c>
      <c r="B25432">
        <v>2040</v>
      </c>
      <c r="C25432">
        <v>2</v>
      </c>
      <c r="D25432">
        <v>0.486348681</v>
      </c>
      <c r="E25432">
        <v>1.7648906419999999</v>
      </c>
      <c r="F25432">
        <v>0.40175474700000002</v>
      </c>
      <c r="G25432">
        <v>72490.793550000002</v>
      </c>
      <c r="H25432">
        <v>0.98668180999999999</v>
      </c>
      <c r="I25432">
        <v>0.39618784800000001</v>
      </c>
      <c r="J25432">
        <v>7.3111427000000007E-2</v>
      </c>
      <c r="K25432">
        <v>5.8691485000000002E-2</v>
      </c>
      <c r="L25432">
        <v>0.40011676099999999</v>
      </c>
      <c r="M25432">
        <v>0.20305883699999999</v>
      </c>
      <c r="N25432">
        <v>1.908460944</v>
      </c>
      <c r="O25432">
        <v>7.4879198560000004</v>
      </c>
      <c r="P25432">
        <v>1.9761174239999999</v>
      </c>
      <c r="Q25432">
        <v>0.338406928</v>
      </c>
      <c r="R25432">
        <v>0.50592329800000002</v>
      </c>
      <c r="S25432">
        <v>0.28110621200000002</v>
      </c>
    </row>
    <row r="25433" spans="1:19" x14ac:dyDescent="0.35">
      <c r="A25433">
        <v>19671</v>
      </c>
      <c r="B25433">
        <v>2040</v>
      </c>
      <c r="C25433">
        <v>2</v>
      </c>
      <c r="D25433">
        <v>0.50290182500000002</v>
      </c>
      <c r="E25433">
        <v>1.7020133159999999</v>
      </c>
      <c r="F25433">
        <v>0.42582893700000002</v>
      </c>
      <c r="G25433">
        <v>77345.184280000001</v>
      </c>
      <c r="H25433">
        <v>0.989337876</v>
      </c>
      <c r="I25433">
        <v>0.40182483899999999</v>
      </c>
      <c r="J25433">
        <v>7.0240807000000002E-2</v>
      </c>
      <c r="K25433">
        <v>6.1207448999999997E-2</v>
      </c>
      <c r="L25433">
        <v>0.42975995099999997</v>
      </c>
      <c r="M25433">
        <v>0.20295969</v>
      </c>
      <c r="N25433">
        <v>1.9787596869999999</v>
      </c>
      <c r="O25433">
        <v>7.2620508890000002</v>
      </c>
      <c r="P25433">
        <v>2.0009647180000001</v>
      </c>
      <c r="Q25433">
        <v>0.27145503700000001</v>
      </c>
      <c r="R25433">
        <v>0.42660640900000002</v>
      </c>
      <c r="S25433">
        <v>0.21706334499999999</v>
      </c>
    </row>
    <row r="25434" spans="1:19" x14ac:dyDescent="0.35">
      <c r="A25434">
        <v>19672</v>
      </c>
      <c r="B25434">
        <v>2040</v>
      </c>
      <c r="C25434">
        <v>2</v>
      </c>
      <c r="D25434">
        <v>0.51960569700000003</v>
      </c>
      <c r="E25434">
        <v>1.63913599</v>
      </c>
      <c r="F25434">
        <v>0.45174670900000002</v>
      </c>
      <c r="G25434">
        <v>69986.352289999995</v>
      </c>
      <c r="H25434">
        <v>0.98035189</v>
      </c>
      <c r="I25434">
        <v>0.40621507199999901</v>
      </c>
      <c r="J25434">
        <v>6.9258288000000001E-2</v>
      </c>
      <c r="K25434">
        <v>6.4702546999999999E-2</v>
      </c>
      <c r="L25434">
        <v>0.44583407000000003</v>
      </c>
      <c r="M25434">
        <v>0.20482125300000001</v>
      </c>
      <c r="N25434">
        <v>2.0518728309999998</v>
      </c>
      <c r="O25434">
        <v>7.1121319759999997</v>
      </c>
      <c r="P25434">
        <v>2.0269887149999999</v>
      </c>
      <c r="Q25434">
        <v>0.16787440100000001</v>
      </c>
      <c r="R25434">
        <v>0.28928637800000001</v>
      </c>
      <c r="S25434">
        <v>0.122242639</v>
      </c>
    </row>
    <row r="25435" spans="1:19" x14ac:dyDescent="0.35">
      <c r="A25435">
        <v>19673</v>
      </c>
      <c r="B25435">
        <v>2040</v>
      </c>
      <c r="C25435">
        <v>2</v>
      </c>
      <c r="D25435">
        <v>0.48436937600000002</v>
      </c>
      <c r="E25435">
        <v>1.441709422</v>
      </c>
      <c r="F25435">
        <v>0.42592469900000002</v>
      </c>
      <c r="G25435">
        <v>63040.246469999896</v>
      </c>
      <c r="H25435">
        <v>0.98479693700000004</v>
      </c>
      <c r="I25435">
        <v>0.37858760899999999</v>
      </c>
      <c r="J25435">
        <v>6.8072896999999993E-2</v>
      </c>
      <c r="K25435">
        <v>4.8693219000000003E-2</v>
      </c>
      <c r="L25435">
        <v>0.46113578999999999</v>
      </c>
      <c r="M25435">
        <v>0.16354152799999999</v>
      </c>
      <c r="N25435">
        <v>1.936078886</v>
      </c>
      <c r="O25435">
        <v>6.4667407399999899</v>
      </c>
      <c r="P25435">
        <v>1.933340316</v>
      </c>
      <c r="Q25435">
        <v>6.7708118999999997E-2</v>
      </c>
      <c r="R25435">
        <v>0.15075077200000001</v>
      </c>
      <c r="S25435">
        <v>3.4563232999999999E-2</v>
      </c>
    </row>
    <row r="25436" spans="1:19" x14ac:dyDescent="0.35">
      <c r="A25436">
        <v>19674</v>
      </c>
      <c r="B25436">
        <v>2040</v>
      </c>
      <c r="C25436">
        <v>2</v>
      </c>
      <c r="D25436">
        <v>0.45104474999999999</v>
      </c>
      <c r="E25436">
        <v>1.2672275239999999</v>
      </c>
      <c r="F25436">
        <v>0.40055702100000001</v>
      </c>
      <c r="G25436">
        <v>67999.914390000005</v>
      </c>
      <c r="H25436">
        <v>0.976312398999999</v>
      </c>
      <c r="I25436">
        <v>0.35009783300000002</v>
      </c>
      <c r="J25436">
        <v>6.8544354000000002E-2</v>
      </c>
      <c r="K25436">
        <v>3.6369542999999997E-2</v>
      </c>
      <c r="L25436">
        <v>0.47520892599999998</v>
      </c>
      <c r="M25436">
        <v>0.130382943</v>
      </c>
      <c r="N25436">
        <v>1.825827737</v>
      </c>
      <c r="O25436">
        <v>5.9417838529999996</v>
      </c>
      <c r="P25436">
        <v>1.852784628</v>
      </c>
      <c r="Q25436">
        <v>2.5234165999999999E-2</v>
      </c>
      <c r="R25436">
        <v>5.4637757000000002E-2</v>
      </c>
      <c r="S25436">
        <v>9.7379119999999996E-3</v>
      </c>
    </row>
    <row r="25437" spans="1:19" x14ac:dyDescent="0.35">
      <c r="A25437">
        <v>19675</v>
      </c>
      <c r="B25437">
        <v>2040</v>
      </c>
      <c r="C25437">
        <v>2</v>
      </c>
      <c r="D25437">
        <v>0.41811556</v>
      </c>
      <c r="E25437">
        <v>1.0952357210000001</v>
      </c>
      <c r="F25437">
        <v>0.37548347199999998</v>
      </c>
      <c r="G25437">
        <v>67097.667549999998</v>
      </c>
      <c r="H25437">
        <v>0.94600664000000001</v>
      </c>
      <c r="I25437">
        <v>0.32642841900000003</v>
      </c>
      <c r="J25437">
        <v>7.0769082999999997E-2</v>
      </c>
      <c r="K25437">
        <v>2.8383136999999999E-2</v>
      </c>
      <c r="L25437">
        <v>0.475736029</v>
      </c>
      <c r="M25437">
        <v>0.104124942</v>
      </c>
      <c r="N25437">
        <v>1.720332524</v>
      </c>
      <c r="O25437">
        <v>5.4374150700000001</v>
      </c>
      <c r="P25437">
        <v>1.7675552619999999</v>
      </c>
      <c r="Q25437">
        <v>0</v>
      </c>
      <c r="R25437">
        <v>0</v>
      </c>
      <c r="S25437">
        <v>0</v>
      </c>
    </row>
    <row r="25438" spans="1:19" x14ac:dyDescent="0.35">
      <c r="A25438">
        <v>19676</v>
      </c>
      <c r="B25438">
        <v>2040</v>
      </c>
      <c r="C25438">
        <v>2</v>
      </c>
      <c r="D25438">
        <v>0.38685041999999997</v>
      </c>
      <c r="E25438">
        <v>0.93792242400000003</v>
      </c>
      <c r="F25438">
        <v>0.34746392799999998</v>
      </c>
      <c r="G25438">
        <v>62721.228199999998</v>
      </c>
      <c r="H25438">
        <v>0.95031901699999999</v>
      </c>
      <c r="I25438">
        <v>0.305810372</v>
      </c>
      <c r="J25438">
        <v>6.6818800999999997E-2</v>
      </c>
      <c r="K25438">
        <v>2.6598681999999998E-2</v>
      </c>
      <c r="L25438">
        <v>0.49027564299999998</v>
      </c>
      <c r="M25438">
        <v>0.100474467999999</v>
      </c>
      <c r="N25438">
        <v>1.623147476</v>
      </c>
      <c r="O25438">
        <v>5.0001559740000001</v>
      </c>
      <c r="P25438">
        <v>1.679759461</v>
      </c>
      <c r="Q25438">
        <v>0</v>
      </c>
      <c r="R25438">
        <v>0</v>
      </c>
      <c r="S25438">
        <v>0</v>
      </c>
    </row>
    <row r="25439" spans="1:19" x14ac:dyDescent="0.35">
      <c r="A25439">
        <v>19677</v>
      </c>
      <c r="B25439">
        <v>2040</v>
      </c>
      <c r="C25439">
        <v>2</v>
      </c>
      <c r="D25439">
        <v>0.356225179</v>
      </c>
      <c r="E25439">
        <v>0.75089769200000001</v>
      </c>
      <c r="F25439">
        <v>0.31961780499999998</v>
      </c>
      <c r="G25439">
        <v>55913.223810000003</v>
      </c>
      <c r="H25439">
        <v>0.94282915599999995</v>
      </c>
      <c r="I25439">
        <v>0.29053646300000002</v>
      </c>
      <c r="J25439">
        <v>6.5085325999999999E-2</v>
      </c>
      <c r="K25439">
        <v>2.5881106000000001E-2</v>
      </c>
      <c r="L25439">
        <v>0.50898135099999997</v>
      </c>
      <c r="M25439">
        <v>9.9109748999999997E-2</v>
      </c>
      <c r="N25439">
        <v>1.5344119599999999</v>
      </c>
      <c r="O25439">
        <v>4.4777264570000002</v>
      </c>
      <c r="P25439">
        <v>1.61288582</v>
      </c>
      <c r="Q25439">
        <v>0</v>
      </c>
      <c r="R25439">
        <v>0</v>
      </c>
      <c r="S25439">
        <v>0</v>
      </c>
    </row>
    <row r="25440" spans="1:19" x14ac:dyDescent="0.35">
      <c r="A25440">
        <v>19678</v>
      </c>
      <c r="B25440">
        <v>2040</v>
      </c>
      <c r="C25440">
        <v>2</v>
      </c>
      <c r="D25440">
        <v>0.32556504800000002</v>
      </c>
      <c r="E25440">
        <v>0.56387295599999898</v>
      </c>
      <c r="F25440">
        <v>0.29109279700000001</v>
      </c>
      <c r="G25440">
        <v>50658.366319999899</v>
      </c>
      <c r="H25440">
        <v>0.93154905300000002</v>
      </c>
      <c r="I25440">
        <v>0.28154641400000002</v>
      </c>
      <c r="J25440">
        <v>6.5568457999999996E-2</v>
      </c>
      <c r="K25440">
        <v>2.6205636000000001E-2</v>
      </c>
      <c r="L25440">
        <v>0.52932695699999999</v>
      </c>
      <c r="M25440">
        <v>0.100247477999999</v>
      </c>
      <c r="N25440">
        <v>1.440470814</v>
      </c>
      <c r="O25440">
        <v>3.900966602</v>
      </c>
      <c r="P25440">
        <v>1.55069387099999</v>
      </c>
      <c r="Q25440">
        <v>0</v>
      </c>
      <c r="R25440">
        <v>0</v>
      </c>
      <c r="S25440">
        <v>0</v>
      </c>
    </row>
    <row r="25441" spans="1:19" x14ac:dyDescent="0.35">
      <c r="A25441">
        <v>19679</v>
      </c>
      <c r="B25441">
        <v>2040</v>
      </c>
      <c r="C25441">
        <v>2</v>
      </c>
      <c r="D25441">
        <v>0.325155315</v>
      </c>
      <c r="E25441">
        <v>0.579475768</v>
      </c>
      <c r="F25441">
        <v>0.28010263400000002</v>
      </c>
      <c r="G25441">
        <v>47173.968849999997</v>
      </c>
      <c r="H25441">
        <v>0.93108540900000003</v>
      </c>
      <c r="I25441">
        <v>0.27557960300000001</v>
      </c>
      <c r="J25441">
        <v>6.6333814000000005E-2</v>
      </c>
      <c r="K25441">
        <v>2.6729968999999999E-2</v>
      </c>
      <c r="L25441">
        <v>0.55507214000000005</v>
      </c>
      <c r="M25441">
        <v>0.100351843</v>
      </c>
      <c r="N25441">
        <v>1.4418108549999999</v>
      </c>
      <c r="O25441">
        <v>3.9240357590000001</v>
      </c>
      <c r="P25441">
        <v>1.54871275</v>
      </c>
      <c r="Q25441">
        <v>0</v>
      </c>
      <c r="R25441">
        <v>0</v>
      </c>
      <c r="S25441">
        <v>0</v>
      </c>
    </row>
    <row r="25442" spans="1:19" x14ac:dyDescent="0.35">
      <c r="A25442">
        <v>19680</v>
      </c>
      <c r="B25442">
        <v>2040</v>
      </c>
      <c r="C25442">
        <v>2</v>
      </c>
      <c r="D25442">
        <v>0.32564108800000002</v>
      </c>
      <c r="E25442">
        <v>0.57607739199999997</v>
      </c>
      <c r="F25442">
        <v>0.26956037199999999</v>
      </c>
      <c r="G25442">
        <v>44021.411749999897</v>
      </c>
      <c r="H25442">
        <v>0.92663420699999999</v>
      </c>
      <c r="I25442">
        <v>0.27420465299999902</v>
      </c>
      <c r="J25442">
        <v>6.9354588999999994E-2</v>
      </c>
      <c r="K25442">
        <v>2.8124072999999999E-2</v>
      </c>
      <c r="L25442">
        <v>0.58764775599999997</v>
      </c>
      <c r="M25442">
        <v>0.10182024000000001</v>
      </c>
      <c r="N25442">
        <v>1.444512531</v>
      </c>
      <c r="O25442">
        <v>3.8766988840000001</v>
      </c>
      <c r="P25442">
        <v>1.5570311889999999</v>
      </c>
      <c r="Q25442">
        <v>0</v>
      </c>
      <c r="R25442">
        <v>0</v>
      </c>
      <c r="S25442">
        <v>0</v>
      </c>
    </row>
    <row r="25443" spans="1:19" x14ac:dyDescent="0.35">
      <c r="A25443">
        <v>19681</v>
      </c>
      <c r="B25443">
        <v>2040</v>
      </c>
      <c r="C25443">
        <v>3</v>
      </c>
      <c r="D25443">
        <v>0.57505941334602895</v>
      </c>
      <c r="E25443">
        <v>0.68115612240958001</v>
      </c>
      <c r="F25443">
        <v>0.452540190224199</v>
      </c>
      <c r="G25443">
        <v>39137.846136695502</v>
      </c>
      <c r="H25443">
        <v>0.42644072488916601</v>
      </c>
      <c r="I25443">
        <v>8.1812834512356006E-2</v>
      </c>
      <c r="J25443">
        <v>0.53954358357957899</v>
      </c>
      <c r="K25443">
        <v>0.196882606729365</v>
      </c>
      <c r="L25443">
        <v>0.627179252079204</v>
      </c>
      <c r="M25443">
        <v>0.15089909949949001</v>
      </c>
      <c r="N25443">
        <v>3.1989210554602701</v>
      </c>
      <c r="O25443">
        <v>2.88289753729098</v>
      </c>
      <c r="P25443">
        <v>2.2248092953474798</v>
      </c>
      <c r="Q25443">
        <v>0</v>
      </c>
      <c r="R25443">
        <v>0</v>
      </c>
      <c r="S25443">
        <v>0</v>
      </c>
    </row>
    <row r="25444" spans="1:19" x14ac:dyDescent="0.35">
      <c r="A25444">
        <v>19682</v>
      </c>
      <c r="B25444">
        <v>2040</v>
      </c>
      <c r="C25444">
        <v>3</v>
      </c>
      <c r="D25444">
        <v>0.58026365791009205</v>
      </c>
      <c r="E25444">
        <v>0.67972400479337503</v>
      </c>
      <c r="F25444">
        <v>0.46160586656226599</v>
      </c>
      <c r="G25444">
        <v>38365.305267864002</v>
      </c>
      <c r="H25444">
        <v>0.41146640629350201</v>
      </c>
      <c r="I25444">
        <v>7.8296878492553804E-2</v>
      </c>
      <c r="J25444">
        <v>0.54971828064081096</v>
      </c>
      <c r="K25444">
        <v>0.19616983035822999</v>
      </c>
      <c r="L25444">
        <v>0.61926620825141698</v>
      </c>
      <c r="M25444">
        <v>0.14891703160080599</v>
      </c>
      <c r="N25444">
        <v>3.20031665659236</v>
      </c>
      <c r="O25444">
        <v>2.8525219947773399</v>
      </c>
      <c r="P25444">
        <v>2.2573565298701102</v>
      </c>
      <c r="Q25444">
        <v>0</v>
      </c>
      <c r="R25444">
        <v>0</v>
      </c>
      <c r="S25444">
        <v>0</v>
      </c>
    </row>
    <row r="25445" spans="1:19" x14ac:dyDescent="0.35">
      <c r="A25445">
        <v>19683</v>
      </c>
      <c r="B25445">
        <v>2040</v>
      </c>
      <c r="C25445">
        <v>3</v>
      </c>
      <c r="D25445">
        <v>0.57231601798251697</v>
      </c>
      <c r="E25445">
        <v>0.66499782033828703</v>
      </c>
      <c r="F25445">
        <v>0.464966434786175</v>
      </c>
      <c r="G25445">
        <v>38336.906423196298</v>
      </c>
      <c r="H25445">
        <v>0.39745344332205701</v>
      </c>
      <c r="I25445">
        <v>7.6027431111699004E-2</v>
      </c>
      <c r="J25445">
        <v>0.55943012686443105</v>
      </c>
      <c r="K25445">
        <v>0.19949971351374499</v>
      </c>
      <c r="L25445">
        <v>0.60632714489192796</v>
      </c>
      <c r="M25445">
        <v>0.149111527825876</v>
      </c>
      <c r="N25445">
        <v>3.1882705319418299</v>
      </c>
      <c r="O25445">
        <v>2.8172618531513001</v>
      </c>
      <c r="P25445">
        <v>2.2843461906461799</v>
      </c>
      <c r="Q25445">
        <v>0</v>
      </c>
      <c r="R25445">
        <v>0</v>
      </c>
      <c r="S25445">
        <v>0</v>
      </c>
    </row>
    <row r="25446" spans="1:19" x14ac:dyDescent="0.35">
      <c r="A25446">
        <v>19684</v>
      </c>
      <c r="B25446">
        <v>2040</v>
      </c>
      <c r="C25446">
        <v>3</v>
      </c>
      <c r="D25446">
        <v>0.56412728885500796</v>
      </c>
      <c r="E25446">
        <v>0.65063712040240196</v>
      </c>
      <c r="F25446">
        <v>0.46778513616170703</v>
      </c>
      <c r="G25446">
        <v>39130.3026785447</v>
      </c>
      <c r="H25446">
        <v>0.38549643717481902</v>
      </c>
      <c r="I25446">
        <v>7.5251749154082295E-2</v>
      </c>
      <c r="J25446">
        <v>0.57039808875308395</v>
      </c>
      <c r="K25446">
        <v>0.20592035015989099</v>
      </c>
      <c r="L25446">
        <v>0.58959445102430996</v>
      </c>
      <c r="M25446">
        <v>0.15181465724340801</v>
      </c>
      <c r="N25446">
        <v>3.1667533048738301</v>
      </c>
      <c r="O25446">
        <v>2.77850218273585</v>
      </c>
      <c r="P25446">
        <v>2.3031491510061199</v>
      </c>
      <c r="Q25446">
        <v>0</v>
      </c>
      <c r="R25446">
        <v>0</v>
      </c>
      <c r="S25446">
        <v>0</v>
      </c>
    </row>
    <row r="25447" spans="1:19" x14ac:dyDescent="0.35">
      <c r="A25447">
        <v>19685</v>
      </c>
      <c r="B25447">
        <v>2040</v>
      </c>
      <c r="C25447">
        <v>3</v>
      </c>
      <c r="D25447">
        <v>0.65299874390393498</v>
      </c>
      <c r="E25447">
        <v>0.73875006398392695</v>
      </c>
      <c r="F25447">
        <v>0.48406170010739802</v>
      </c>
      <c r="G25447">
        <v>41582.532511352802</v>
      </c>
      <c r="H25447">
        <v>0.37553918984718898</v>
      </c>
      <c r="I25447">
        <v>7.2991546293885906E-2</v>
      </c>
      <c r="J25447">
        <v>0.58178833090265503</v>
      </c>
      <c r="K25447">
        <v>0.20761841683474</v>
      </c>
      <c r="L25447">
        <v>0.58449525369936695</v>
      </c>
      <c r="M25447">
        <v>0.15910925759813299</v>
      </c>
      <c r="N25447">
        <v>3.3387070210769298</v>
      </c>
      <c r="O25447">
        <v>3.0559086324537299</v>
      </c>
      <c r="P25447">
        <v>2.3322425150253601</v>
      </c>
      <c r="Q25447">
        <v>0</v>
      </c>
      <c r="R25447">
        <v>7.7124566023707697E-4</v>
      </c>
      <c r="S25447">
        <v>0</v>
      </c>
    </row>
    <row r="25448" spans="1:19" x14ac:dyDescent="0.35">
      <c r="A25448">
        <v>19686</v>
      </c>
      <c r="B25448">
        <v>2040</v>
      </c>
      <c r="C25448">
        <v>3</v>
      </c>
      <c r="D25448">
        <v>0.73526179823297999</v>
      </c>
      <c r="E25448">
        <v>0.817753080860948</v>
      </c>
      <c r="F25448">
        <v>0.497790511787358</v>
      </c>
      <c r="G25448">
        <v>45939.949707957603</v>
      </c>
      <c r="H25448">
        <v>0.36667469076458897</v>
      </c>
      <c r="I25448">
        <v>7.1926325326843094E-2</v>
      </c>
      <c r="J25448">
        <v>0.59041588335850403</v>
      </c>
      <c r="K25448">
        <v>0.212589904085664</v>
      </c>
      <c r="L25448">
        <v>0.57807889249335798</v>
      </c>
      <c r="M25448">
        <v>0.169337410389683</v>
      </c>
      <c r="N25448">
        <v>3.4871517625480801</v>
      </c>
      <c r="O25448">
        <v>3.30311673619858</v>
      </c>
      <c r="P25448">
        <v>2.3500798726198502</v>
      </c>
      <c r="Q25448">
        <v>7.2309286939480199E-3</v>
      </c>
      <c r="R25448">
        <v>1.6435733348985002E-2</v>
      </c>
      <c r="S25448">
        <v>1.7819986465312299E-3</v>
      </c>
    </row>
    <row r="25449" spans="1:19" x14ac:dyDescent="0.35">
      <c r="A25449">
        <v>19687</v>
      </c>
      <c r="B25449">
        <v>2040</v>
      </c>
      <c r="C25449">
        <v>3</v>
      </c>
      <c r="D25449">
        <v>0.81637693068597905</v>
      </c>
      <c r="E25449">
        <v>0.89733369883971204</v>
      </c>
      <c r="F25449">
        <v>0.51139235394731397</v>
      </c>
      <c r="G25449">
        <v>51096.651841932697</v>
      </c>
      <c r="H25449">
        <v>0.35786755824412397</v>
      </c>
      <c r="I25449">
        <v>7.2116538629702104E-2</v>
      </c>
      <c r="J25449">
        <v>0.59581125481697805</v>
      </c>
      <c r="K25449">
        <v>0.22071973705192099</v>
      </c>
      <c r="L25449">
        <v>0.57125109712286404</v>
      </c>
      <c r="M25449">
        <v>0.18247130134629699</v>
      </c>
      <c r="N25449">
        <v>3.6364733136290202</v>
      </c>
      <c r="O25449">
        <v>3.5511815867676999</v>
      </c>
      <c r="P25449">
        <v>2.3705509439315202</v>
      </c>
      <c r="Q25449">
        <v>0.15137963067176899</v>
      </c>
      <c r="R25449">
        <v>0.122072904199952</v>
      </c>
      <c r="S25449">
        <v>0.10251316049039599</v>
      </c>
    </row>
    <row r="25450" spans="1:19" x14ac:dyDescent="0.35">
      <c r="A25450">
        <v>19688</v>
      </c>
      <c r="B25450">
        <v>2040</v>
      </c>
      <c r="C25450">
        <v>3</v>
      </c>
      <c r="D25450">
        <v>0.89307999991465103</v>
      </c>
      <c r="E25450">
        <v>0.95992074654761606</v>
      </c>
      <c r="F25450">
        <v>0.52629134564911495</v>
      </c>
      <c r="G25450">
        <v>54990.914493565302</v>
      </c>
      <c r="H25450">
        <v>0.34449328957261499</v>
      </c>
      <c r="I25450">
        <v>7.2936273297089502E-2</v>
      </c>
      <c r="J25450">
        <v>0.60486627290030204</v>
      </c>
      <c r="K25450">
        <v>0.252915948754452</v>
      </c>
      <c r="L25450">
        <v>0.57250656855790105</v>
      </c>
      <c r="M25450">
        <v>0.20564360785809599</v>
      </c>
      <c r="N25450">
        <v>3.7785484025106202</v>
      </c>
      <c r="O25450">
        <v>3.7530437845172999</v>
      </c>
      <c r="P25450">
        <v>2.3847640833589598</v>
      </c>
      <c r="Q25450">
        <v>0.30363500581628</v>
      </c>
      <c r="R25450">
        <v>0.19628378966031201</v>
      </c>
      <c r="S25450">
        <v>0.204381505184933</v>
      </c>
    </row>
    <row r="25451" spans="1:19" x14ac:dyDescent="0.35">
      <c r="A25451">
        <v>19689</v>
      </c>
      <c r="B25451">
        <v>2040</v>
      </c>
      <c r="C25451">
        <v>3</v>
      </c>
      <c r="D25451">
        <v>0.97770626624603896</v>
      </c>
      <c r="E25451">
        <v>1.0357367747758</v>
      </c>
      <c r="F25451">
        <v>0.54490552400443404</v>
      </c>
      <c r="G25451">
        <v>56515.516046507</v>
      </c>
      <c r="H25451">
        <v>0.33209765098215599</v>
      </c>
      <c r="I25451">
        <v>7.6890311031119193E-2</v>
      </c>
      <c r="J25451">
        <v>0.60769342293806905</v>
      </c>
      <c r="K25451">
        <v>0.28892262820097597</v>
      </c>
      <c r="L25451">
        <v>0.57251091829509004</v>
      </c>
      <c r="M25451">
        <v>0.233251981834071</v>
      </c>
      <c r="N25451">
        <v>3.9267249827190498</v>
      </c>
      <c r="O25451">
        <v>3.9679754710545398</v>
      </c>
      <c r="P25451">
        <v>2.4073005465410602</v>
      </c>
      <c r="Q25451">
        <v>0.38452577785063302</v>
      </c>
      <c r="R25451">
        <v>0.25061812620919899</v>
      </c>
      <c r="S25451">
        <v>0.27955346147290699</v>
      </c>
    </row>
    <row r="25452" spans="1:19" x14ac:dyDescent="0.35">
      <c r="A25452">
        <v>19690</v>
      </c>
      <c r="B25452">
        <v>2040</v>
      </c>
      <c r="C25452">
        <v>3</v>
      </c>
      <c r="D25452">
        <v>1.0624445666928599</v>
      </c>
      <c r="E25452">
        <v>1.1081935369154601</v>
      </c>
      <c r="F25452">
        <v>0.56345834467317202</v>
      </c>
      <c r="G25452">
        <v>57093.213824407001</v>
      </c>
      <c r="H25452">
        <v>0.32094321142388599</v>
      </c>
      <c r="I25452">
        <v>8.39646478682399E-2</v>
      </c>
      <c r="J25452">
        <v>0.60803616185212195</v>
      </c>
      <c r="K25452">
        <v>0.32479367442060397</v>
      </c>
      <c r="L25452">
        <v>0.56896441144327203</v>
      </c>
      <c r="M25452">
        <v>0.26541704660412302</v>
      </c>
      <c r="N25452">
        <v>4.0823333044229102</v>
      </c>
      <c r="O25452">
        <v>4.1848206806066797</v>
      </c>
      <c r="P25452">
        <v>2.4358807207945801</v>
      </c>
      <c r="Q25452">
        <v>0.45943517051885502</v>
      </c>
      <c r="R25452">
        <v>0.31917643342017299</v>
      </c>
      <c r="S25452">
        <v>0.36460240711192299</v>
      </c>
    </row>
    <row r="25453" spans="1:19" x14ac:dyDescent="0.35">
      <c r="A25453">
        <v>19691</v>
      </c>
      <c r="B25453">
        <v>2040</v>
      </c>
      <c r="C25453">
        <v>3</v>
      </c>
      <c r="D25453">
        <v>1.09137336127038</v>
      </c>
      <c r="E25453">
        <v>1.1054794018024401</v>
      </c>
      <c r="F25453">
        <v>0.56877540427526896</v>
      </c>
      <c r="G25453">
        <v>57259.696118066102</v>
      </c>
      <c r="H25453">
        <v>0.30848097151311099</v>
      </c>
      <c r="I25453">
        <v>9.0462129072161904E-2</v>
      </c>
      <c r="J25453">
        <v>0.61645767759263204</v>
      </c>
      <c r="K25453">
        <v>0.34000719342296998</v>
      </c>
      <c r="L25453">
        <v>0.57843993913993696</v>
      </c>
      <c r="M25453">
        <v>0.274227047415463</v>
      </c>
      <c r="N25453">
        <v>4.1548401406076199</v>
      </c>
      <c r="O25453">
        <v>4.2093130529093301</v>
      </c>
      <c r="P25453">
        <v>2.4547460440669302</v>
      </c>
      <c r="Q25453">
        <v>0.54525369104518595</v>
      </c>
      <c r="R25453">
        <v>0.391487761152567</v>
      </c>
      <c r="S25453">
        <v>0.45530898583588603</v>
      </c>
    </row>
    <row r="25454" spans="1:19" x14ac:dyDescent="0.35">
      <c r="A25454">
        <v>19692</v>
      </c>
      <c r="B25454">
        <v>2040</v>
      </c>
      <c r="C25454">
        <v>3</v>
      </c>
      <c r="D25454">
        <v>1.1228232440927699</v>
      </c>
      <c r="E25454">
        <v>1.1096746716943</v>
      </c>
      <c r="F25454">
        <v>0.57609747915597098</v>
      </c>
      <c r="G25454">
        <v>57114.751109422898</v>
      </c>
      <c r="H25454">
        <v>0.30018751748891898</v>
      </c>
      <c r="I25454">
        <v>0.101373351796071</v>
      </c>
      <c r="J25454">
        <v>0.61835532702607898</v>
      </c>
      <c r="K25454">
        <v>0.35845879985131301</v>
      </c>
      <c r="L25454">
        <v>0.57955726571172095</v>
      </c>
      <c r="M25454">
        <v>0.286861802464632</v>
      </c>
      <c r="N25454">
        <v>4.2381749146214602</v>
      </c>
      <c r="O25454">
        <v>4.2481961128289898</v>
      </c>
      <c r="P25454">
        <v>2.4736919856234501</v>
      </c>
      <c r="Q25454">
        <v>0.55511222224707701</v>
      </c>
      <c r="R25454">
        <v>0.40601580205783899</v>
      </c>
      <c r="S25454">
        <v>0.474968547161567</v>
      </c>
    </row>
    <row r="25455" spans="1:19" x14ac:dyDescent="0.35">
      <c r="A25455">
        <v>19693</v>
      </c>
      <c r="B25455">
        <v>2040</v>
      </c>
      <c r="C25455">
        <v>3</v>
      </c>
      <c r="D25455">
        <v>1.15382062299574</v>
      </c>
      <c r="E25455">
        <v>1.11401438966379</v>
      </c>
      <c r="F25455">
        <v>0.58356644506744704</v>
      </c>
      <c r="G25455">
        <v>57004.453658778097</v>
      </c>
      <c r="H25455">
        <v>0.29768104772822102</v>
      </c>
      <c r="I25455">
        <v>0.116705994889043</v>
      </c>
      <c r="J25455">
        <v>0.61421793387441104</v>
      </c>
      <c r="K25455">
        <v>0.38036823312558898</v>
      </c>
      <c r="L25455">
        <v>0.57512441688171601</v>
      </c>
      <c r="M25455">
        <v>0.30298288675171903</v>
      </c>
      <c r="N25455">
        <v>4.3206283110666304</v>
      </c>
      <c r="O25455">
        <v>4.2982100390387199</v>
      </c>
      <c r="P25455">
        <v>2.4911749746998799</v>
      </c>
      <c r="Q25455">
        <v>0.49420478849409299</v>
      </c>
      <c r="R25455">
        <v>0.366178569255518</v>
      </c>
      <c r="S25455">
        <v>0.42813377524129298</v>
      </c>
    </row>
    <row r="25456" spans="1:19" x14ac:dyDescent="0.35">
      <c r="A25456">
        <v>19694</v>
      </c>
      <c r="B25456">
        <v>2040</v>
      </c>
      <c r="C25456">
        <v>3</v>
      </c>
      <c r="D25456">
        <v>1.16411266372319</v>
      </c>
      <c r="E25456">
        <v>1.11092068888702</v>
      </c>
      <c r="F25456">
        <v>0.58718304568723301</v>
      </c>
      <c r="G25456">
        <v>57735.910259324599</v>
      </c>
      <c r="H25456">
        <v>0.30446281071721598</v>
      </c>
      <c r="I25456">
        <v>0.11515716737489699</v>
      </c>
      <c r="J25456">
        <v>0.61229427436470496</v>
      </c>
      <c r="K25456">
        <v>0.36995306451769999</v>
      </c>
      <c r="L25456">
        <v>0.57997255816292803</v>
      </c>
      <c r="M25456">
        <v>0.300402114331422</v>
      </c>
      <c r="N25456">
        <v>4.3527618175895002</v>
      </c>
      <c r="O25456">
        <v>4.3069584367541403</v>
      </c>
      <c r="P25456">
        <v>2.4907254075791498</v>
      </c>
      <c r="Q25456">
        <v>0.449273104268613</v>
      </c>
      <c r="R25456">
        <v>0.335827405294502</v>
      </c>
      <c r="S25456">
        <v>0.39423175771848901</v>
      </c>
    </row>
    <row r="25457" spans="1:19" x14ac:dyDescent="0.35">
      <c r="A25457">
        <v>19695</v>
      </c>
      <c r="B25457">
        <v>2040</v>
      </c>
      <c r="C25457">
        <v>3</v>
      </c>
      <c r="D25457">
        <v>1.1832279802732799</v>
      </c>
      <c r="E25457">
        <v>1.1216764433251101</v>
      </c>
      <c r="F25457">
        <v>0.59461853997762604</v>
      </c>
      <c r="G25457">
        <v>58053.619996456699</v>
      </c>
      <c r="H25457">
        <v>0.31913520812756901</v>
      </c>
      <c r="I25457">
        <v>0.115872788209624</v>
      </c>
      <c r="J25457">
        <v>0.60714030369783301</v>
      </c>
      <c r="K25457">
        <v>0.362485279223905</v>
      </c>
      <c r="L25457">
        <v>0.58598052977667203</v>
      </c>
      <c r="M25457">
        <v>0.30138162182181899</v>
      </c>
      <c r="N25457">
        <v>4.3860631637068703</v>
      </c>
      <c r="O25457">
        <v>4.33444931694941</v>
      </c>
      <c r="P25457">
        <v>2.4822332471851398</v>
      </c>
      <c r="Q25457">
        <v>0.37524059203827098</v>
      </c>
      <c r="R25457">
        <v>0.280509652318785</v>
      </c>
      <c r="S25457">
        <v>0.32391408780578101</v>
      </c>
    </row>
    <row r="25458" spans="1:19" x14ac:dyDescent="0.35">
      <c r="A25458">
        <v>19696</v>
      </c>
      <c r="B25458">
        <v>2040</v>
      </c>
      <c r="C25458">
        <v>3</v>
      </c>
      <c r="D25458">
        <v>1.20245414317223</v>
      </c>
      <c r="E25458">
        <v>1.13407487431493</v>
      </c>
      <c r="F25458">
        <v>0.60246833058974203</v>
      </c>
      <c r="G25458">
        <v>57587.765193946499</v>
      </c>
      <c r="H25458">
        <v>0.33839437909794101</v>
      </c>
      <c r="I25458">
        <v>0.118799109761551</v>
      </c>
      <c r="J25458">
        <v>0.597635874443745</v>
      </c>
      <c r="K25458">
        <v>0.35606352781922102</v>
      </c>
      <c r="L25458">
        <v>0.58873205689454899</v>
      </c>
      <c r="M25458">
        <v>0.304495923951763</v>
      </c>
      <c r="N25458">
        <v>4.4326726099354401</v>
      </c>
      <c r="O25458">
        <v>4.3804065064708402</v>
      </c>
      <c r="P25458">
        <v>2.4811537544009701</v>
      </c>
      <c r="Q25458">
        <v>0.26043563856083202</v>
      </c>
      <c r="R25458">
        <v>0.202770014848692</v>
      </c>
      <c r="S25458">
        <v>0.215842075844035</v>
      </c>
    </row>
    <row r="25459" spans="1:19" x14ac:dyDescent="0.35">
      <c r="A25459">
        <v>19697</v>
      </c>
      <c r="B25459">
        <v>2040</v>
      </c>
      <c r="C25459">
        <v>3</v>
      </c>
      <c r="D25459">
        <v>1.0926192182974299</v>
      </c>
      <c r="E25459">
        <v>1.04545854939969</v>
      </c>
      <c r="F25459">
        <v>0.57743858082859001</v>
      </c>
      <c r="G25459">
        <v>57635.914667802899</v>
      </c>
      <c r="H25459">
        <v>0.34950880938151702</v>
      </c>
      <c r="I25459">
        <v>9.8668841842222701E-2</v>
      </c>
      <c r="J25459">
        <v>0.59279326710260405</v>
      </c>
      <c r="K25459">
        <v>0.320522623029249</v>
      </c>
      <c r="L25459">
        <v>0.58822940215660302</v>
      </c>
      <c r="M25459">
        <v>0.26746743789772198</v>
      </c>
      <c r="N25459">
        <v>4.2038896463709099</v>
      </c>
      <c r="O25459">
        <v>4.1408418615703102</v>
      </c>
      <c r="P25459">
        <v>2.4135724432560099</v>
      </c>
      <c r="Q25459">
        <v>0.115173128162569</v>
      </c>
      <c r="R25459">
        <v>9.4706776696273698E-2</v>
      </c>
      <c r="S25459">
        <v>8.9542796874721206E-2</v>
      </c>
    </row>
    <row r="25460" spans="1:19" x14ac:dyDescent="0.35">
      <c r="A25460">
        <v>19698</v>
      </c>
      <c r="B25460">
        <v>2040</v>
      </c>
      <c r="C25460">
        <v>3</v>
      </c>
      <c r="D25460">
        <v>0.98788683155324497</v>
      </c>
      <c r="E25460">
        <v>0.96378224343730801</v>
      </c>
      <c r="F25460">
        <v>0.55344154993626804</v>
      </c>
      <c r="G25460">
        <v>57373.942387780298</v>
      </c>
      <c r="H25460">
        <v>0.36439459867754098</v>
      </c>
      <c r="I25460">
        <v>8.2920447281860404E-2</v>
      </c>
      <c r="J25460">
        <v>0.58661375160580498</v>
      </c>
      <c r="K25460">
        <v>0.28699132152812101</v>
      </c>
      <c r="L25460">
        <v>0.58856935265618104</v>
      </c>
      <c r="M25460">
        <v>0.234755307294958</v>
      </c>
      <c r="N25460">
        <v>3.9939805005367499</v>
      </c>
      <c r="O25460">
        <v>3.93815249126125</v>
      </c>
      <c r="P25460">
        <v>2.3543797347356499</v>
      </c>
      <c r="Q25460">
        <v>1.31724614831351E-2</v>
      </c>
      <c r="R25460">
        <v>2.7179423080565899E-2</v>
      </c>
      <c r="S25460">
        <v>1.1358170351502101E-2</v>
      </c>
    </row>
    <row r="25461" spans="1:19" x14ac:dyDescent="0.35">
      <c r="A25461">
        <v>19699</v>
      </c>
      <c r="B25461">
        <v>2040</v>
      </c>
      <c r="C25461">
        <v>3</v>
      </c>
      <c r="D25461">
        <v>0.884510533314668</v>
      </c>
      <c r="E25461">
        <v>0.88463396184188203</v>
      </c>
      <c r="F25461">
        <v>0.52917262853665603</v>
      </c>
      <c r="G25461">
        <v>55326.053431481501</v>
      </c>
      <c r="H25461">
        <v>0.38135352901483199</v>
      </c>
      <c r="I25461">
        <v>7.1641692175864802E-2</v>
      </c>
      <c r="J25461">
        <v>0.57861577723704005</v>
      </c>
      <c r="K25461">
        <v>0.25697324421220902</v>
      </c>
      <c r="L25461">
        <v>0.58786007321126499</v>
      </c>
      <c r="M25461">
        <v>0.206644010961267</v>
      </c>
      <c r="N25461">
        <v>3.7878701630778999</v>
      </c>
      <c r="O25461">
        <v>3.7048048027622098</v>
      </c>
      <c r="P25461">
        <v>2.2951670913475501</v>
      </c>
      <c r="Q25461" s="7">
        <v>2.4081237523090502E-6</v>
      </c>
      <c r="R25461">
        <v>2.4523669093785699E-3</v>
      </c>
      <c r="S25461">
        <v>0</v>
      </c>
    </row>
    <row r="25462" spans="1:19" x14ac:dyDescent="0.35">
      <c r="A25462">
        <v>19700</v>
      </c>
      <c r="B25462">
        <v>2040</v>
      </c>
      <c r="C25462">
        <v>3</v>
      </c>
      <c r="D25462">
        <v>0.79322752429888399</v>
      </c>
      <c r="E25462">
        <v>0.81629555939745002</v>
      </c>
      <c r="F25462">
        <v>0.50664858638529697</v>
      </c>
      <c r="G25462">
        <v>51972.019046859597</v>
      </c>
      <c r="H25462">
        <v>0.38306613737977102</v>
      </c>
      <c r="I25462">
        <v>6.2627934055260306E-2</v>
      </c>
      <c r="J25462">
        <v>0.58005980995121398</v>
      </c>
      <c r="K25462">
        <v>0.24448152602648501</v>
      </c>
      <c r="L25462">
        <v>0.59882655522345196</v>
      </c>
      <c r="M25462">
        <v>0.19777665094100999</v>
      </c>
      <c r="N25462">
        <v>3.6023676520944701</v>
      </c>
      <c r="O25462">
        <v>3.5095041163668501</v>
      </c>
      <c r="P25462">
        <v>2.2469175527996401</v>
      </c>
      <c r="Q25462">
        <v>0</v>
      </c>
      <c r="R25462">
        <v>0</v>
      </c>
      <c r="S25462">
        <v>0</v>
      </c>
    </row>
    <row r="25463" spans="1:19" x14ac:dyDescent="0.35">
      <c r="A25463">
        <v>19701</v>
      </c>
      <c r="B25463">
        <v>2040</v>
      </c>
      <c r="C25463">
        <v>3</v>
      </c>
      <c r="D25463">
        <v>0.69708239998076504</v>
      </c>
      <c r="E25463">
        <v>0.73337335741196497</v>
      </c>
      <c r="F25463">
        <v>0.48148932003865402</v>
      </c>
      <c r="G25463">
        <v>48246.519822745802</v>
      </c>
      <c r="H25463">
        <v>0.388606203118053</v>
      </c>
      <c r="I25463">
        <v>5.6567023354569902E-2</v>
      </c>
      <c r="J25463">
        <v>0.58270900853014596</v>
      </c>
      <c r="K25463">
        <v>0.23379847972458101</v>
      </c>
      <c r="L25463">
        <v>0.60651895755693896</v>
      </c>
      <c r="M25463">
        <v>0.19179843543872799</v>
      </c>
      <c r="N25463">
        <v>3.4240640995830001</v>
      </c>
      <c r="O25463">
        <v>3.28436487402392</v>
      </c>
      <c r="P25463">
        <v>2.20351644013558</v>
      </c>
      <c r="Q25463">
        <v>0</v>
      </c>
      <c r="R25463">
        <v>0</v>
      </c>
      <c r="S25463">
        <v>0</v>
      </c>
    </row>
    <row r="25464" spans="1:19" x14ac:dyDescent="0.35">
      <c r="A25464">
        <v>19702</v>
      </c>
      <c r="B25464">
        <v>2040</v>
      </c>
      <c r="C25464">
        <v>3</v>
      </c>
      <c r="D25464">
        <v>0.601042889816641</v>
      </c>
      <c r="E25464">
        <v>0.65168171886211701</v>
      </c>
      <c r="F25464">
        <v>0.45665560481213802</v>
      </c>
      <c r="G25464">
        <v>44996.178050355498</v>
      </c>
      <c r="H25464">
        <v>0.39651710349213698</v>
      </c>
      <c r="I25464">
        <v>5.3651245034897301E-2</v>
      </c>
      <c r="J25464">
        <v>0.58213608666600603</v>
      </c>
      <c r="K25464">
        <v>0.225182625216304</v>
      </c>
      <c r="L25464">
        <v>0.60908408545339399</v>
      </c>
      <c r="M25464">
        <v>0.18941925256096701</v>
      </c>
      <c r="N25464">
        <v>3.23603020275536</v>
      </c>
      <c r="O25464">
        <v>3.0411194131250801</v>
      </c>
      <c r="P25464">
        <v>2.15427579545335</v>
      </c>
      <c r="Q25464">
        <v>0</v>
      </c>
      <c r="R25464">
        <v>0</v>
      </c>
      <c r="S25464">
        <v>0</v>
      </c>
    </row>
    <row r="25465" spans="1:19" x14ac:dyDescent="0.35">
      <c r="A25465">
        <v>19703</v>
      </c>
      <c r="B25465">
        <v>2040</v>
      </c>
      <c r="C25465">
        <v>3</v>
      </c>
      <c r="D25465">
        <v>0.59305254359154902</v>
      </c>
      <c r="E25465">
        <v>0.63648896558046497</v>
      </c>
      <c r="F25465">
        <v>0.45966037145063299</v>
      </c>
      <c r="G25465">
        <v>41828.98780612</v>
      </c>
      <c r="H25465">
        <v>0.39025681932519901</v>
      </c>
      <c r="I25465">
        <v>5.4419341035765997E-2</v>
      </c>
      <c r="J25465">
        <v>0.58141876618174704</v>
      </c>
      <c r="K25465">
        <v>0.215185326578544</v>
      </c>
      <c r="L25465">
        <v>0.61157759463184402</v>
      </c>
      <c r="M25465">
        <v>0.18607782518213001</v>
      </c>
      <c r="N25465">
        <v>3.21492026172576</v>
      </c>
      <c r="O25465">
        <v>2.9303245869504102</v>
      </c>
      <c r="P25465">
        <v>2.1613025739778098</v>
      </c>
      <c r="Q25465">
        <v>0</v>
      </c>
      <c r="R25465">
        <v>0</v>
      </c>
      <c r="S25465">
        <v>0</v>
      </c>
    </row>
    <row r="25466" spans="1:19" x14ac:dyDescent="0.35">
      <c r="A25466">
        <v>19704</v>
      </c>
      <c r="B25466">
        <v>2040</v>
      </c>
      <c r="C25466">
        <v>3</v>
      </c>
      <c r="D25466">
        <v>0.58379733238922604</v>
      </c>
      <c r="E25466">
        <v>0.61737925937397897</v>
      </c>
      <c r="F25466">
        <v>0.46296588317248899</v>
      </c>
      <c r="G25466">
        <v>39580.014863358199</v>
      </c>
      <c r="H25466">
        <v>0.38556969961505499</v>
      </c>
      <c r="I25466">
        <v>5.6554825870259097E-2</v>
      </c>
      <c r="J25466">
        <v>0.58236075155253197</v>
      </c>
      <c r="K25466">
        <v>0.207792083656859</v>
      </c>
      <c r="L25466">
        <v>0.61324836757387302</v>
      </c>
      <c r="M25466">
        <v>0.184982601082502</v>
      </c>
      <c r="N25466">
        <v>3.1849421461315699</v>
      </c>
      <c r="O25466">
        <v>2.7990698054587502</v>
      </c>
      <c r="P25466">
        <v>2.1738869366013498</v>
      </c>
      <c r="Q25466">
        <v>0</v>
      </c>
      <c r="R25466">
        <v>0</v>
      </c>
      <c r="S25466">
        <v>0</v>
      </c>
    </row>
    <row r="25467" spans="1:19" x14ac:dyDescent="0.35">
      <c r="A25467">
        <v>19705</v>
      </c>
      <c r="B25467">
        <v>2040</v>
      </c>
      <c r="C25467">
        <v>3</v>
      </c>
      <c r="D25467">
        <v>0.57237782143629301</v>
      </c>
      <c r="E25467">
        <v>0.25674275874332297</v>
      </c>
      <c r="F25467">
        <v>0.364264078143613</v>
      </c>
      <c r="G25467">
        <v>40216.971005343301</v>
      </c>
      <c r="H25467">
        <v>0.91908803343901802</v>
      </c>
      <c r="I25467">
        <v>0.181461538074071</v>
      </c>
      <c r="J25467">
        <v>0.75550816808973598</v>
      </c>
      <c r="K25467">
        <v>0.18762411636440501</v>
      </c>
      <c r="L25467">
        <v>0.52461893967213102</v>
      </c>
      <c r="M25467">
        <v>0.12593734311381699</v>
      </c>
      <c r="N25467">
        <v>4.7820071765546199</v>
      </c>
      <c r="O25467">
        <v>2.5102728708988602</v>
      </c>
      <c r="P25467">
        <v>3.1762151807142698</v>
      </c>
      <c r="Q25467">
        <v>0</v>
      </c>
      <c r="R25467">
        <v>0</v>
      </c>
      <c r="S25467">
        <v>0</v>
      </c>
    </row>
    <row r="25468" spans="1:19" x14ac:dyDescent="0.35">
      <c r="A25468">
        <v>19706</v>
      </c>
      <c r="B25468">
        <v>2040</v>
      </c>
      <c r="C25468">
        <v>3</v>
      </c>
      <c r="D25468">
        <v>0.56794145103127702</v>
      </c>
      <c r="E25468">
        <v>0.24859569768353701</v>
      </c>
      <c r="F25468">
        <v>0.36225564380688502</v>
      </c>
      <c r="G25468">
        <v>38891.1408916902</v>
      </c>
      <c r="H25468">
        <v>0.92897401205540997</v>
      </c>
      <c r="I25468">
        <v>0.174892731544941</v>
      </c>
      <c r="J25468">
        <v>0.77032758852987504</v>
      </c>
      <c r="K25468">
        <v>0.17733042821502301</v>
      </c>
      <c r="L25468">
        <v>0.52471843038289601</v>
      </c>
      <c r="M25468">
        <v>0.123254935954455</v>
      </c>
      <c r="N25468">
        <v>4.7531229535952804</v>
      </c>
      <c r="O25468">
        <v>2.4642228580792098</v>
      </c>
      <c r="P25468">
        <v>3.16550232441644</v>
      </c>
      <c r="Q25468">
        <v>0</v>
      </c>
      <c r="R25468">
        <v>0</v>
      </c>
      <c r="S25468">
        <v>0</v>
      </c>
    </row>
    <row r="25469" spans="1:19" x14ac:dyDescent="0.35">
      <c r="A25469">
        <v>19707</v>
      </c>
      <c r="B25469">
        <v>2040</v>
      </c>
      <c r="C25469">
        <v>3</v>
      </c>
      <c r="D25469">
        <v>0.56201827068758903</v>
      </c>
      <c r="E25469">
        <v>0.24002804636151201</v>
      </c>
      <c r="F25469">
        <v>0.35956867065932702</v>
      </c>
      <c r="G25469">
        <v>38028.690153941403</v>
      </c>
      <c r="H25469">
        <v>0.92660239876120698</v>
      </c>
      <c r="I25469">
        <v>0.17108899668939301</v>
      </c>
      <c r="J25469">
        <v>0.77478106659759505</v>
      </c>
      <c r="K25469">
        <v>0.170292124387389</v>
      </c>
      <c r="L25469">
        <v>0.52466287550944501</v>
      </c>
      <c r="M25469">
        <v>0.12201359899997</v>
      </c>
      <c r="N25469">
        <v>4.7256324038305504</v>
      </c>
      <c r="O25469">
        <v>2.4124291096661201</v>
      </c>
      <c r="P25469">
        <v>3.1541514729080999</v>
      </c>
      <c r="Q25469">
        <v>0</v>
      </c>
      <c r="R25469">
        <v>0</v>
      </c>
      <c r="S25469">
        <v>0</v>
      </c>
    </row>
    <row r="25470" spans="1:19" x14ac:dyDescent="0.35">
      <c r="A25470">
        <v>19708</v>
      </c>
      <c r="B25470">
        <v>2040</v>
      </c>
      <c r="C25470">
        <v>3</v>
      </c>
      <c r="D25470">
        <v>0.55520670900500302</v>
      </c>
      <c r="E25470">
        <v>0.23130256894197401</v>
      </c>
      <c r="F25470">
        <v>0.35680193590834802</v>
      </c>
      <c r="G25470">
        <v>37681.081270463597</v>
      </c>
      <c r="H25470">
        <v>0.91710402905854405</v>
      </c>
      <c r="I25470">
        <v>0.170623191583542</v>
      </c>
      <c r="J25470">
        <v>0.76502963375289301</v>
      </c>
      <c r="K25470">
        <v>0.16635468179551799</v>
      </c>
      <c r="L25470">
        <v>0.52415027589452801</v>
      </c>
      <c r="M25470">
        <v>0.122261488079389</v>
      </c>
      <c r="N25470">
        <v>4.7120145020402502</v>
      </c>
      <c r="O25470">
        <v>2.35766945175981</v>
      </c>
      <c r="P25470">
        <v>3.1405892777517099</v>
      </c>
      <c r="Q25470">
        <v>0</v>
      </c>
      <c r="R25470">
        <v>0</v>
      </c>
      <c r="S25470">
        <v>0</v>
      </c>
    </row>
    <row r="25471" spans="1:19" x14ac:dyDescent="0.35">
      <c r="A25471">
        <v>19709</v>
      </c>
      <c r="B25471">
        <v>2040</v>
      </c>
      <c r="C25471">
        <v>3</v>
      </c>
      <c r="D25471">
        <v>0.54559947273321996</v>
      </c>
      <c r="E25471">
        <v>0.25148990665547299</v>
      </c>
      <c r="F25471">
        <v>0.36224367565510701</v>
      </c>
      <c r="G25471">
        <v>39333.845184531099</v>
      </c>
      <c r="H25471">
        <v>0.92753944349038897</v>
      </c>
      <c r="I25471">
        <v>0.17007229205997701</v>
      </c>
      <c r="J25471">
        <v>0.75751086663997302</v>
      </c>
      <c r="K25471">
        <v>0.16469137087667701</v>
      </c>
      <c r="L25471">
        <v>0.522551925690668</v>
      </c>
      <c r="M25471">
        <v>0.121170950042486</v>
      </c>
      <c r="N25471">
        <v>4.6866996981830296</v>
      </c>
      <c r="O25471">
        <v>2.4386241161214</v>
      </c>
      <c r="P25471">
        <v>3.1680521326614701</v>
      </c>
      <c r="Q25471">
        <v>0</v>
      </c>
      <c r="R25471">
        <v>0</v>
      </c>
      <c r="S25471">
        <v>0</v>
      </c>
    </row>
    <row r="25472" spans="1:19" x14ac:dyDescent="0.35">
      <c r="A25472">
        <v>19710</v>
      </c>
      <c r="B25472">
        <v>2040</v>
      </c>
      <c r="C25472">
        <v>3</v>
      </c>
      <c r="D25472">
        <v>0.53477969431675798</v>
      </c>
      <c r="E25472">
        <v>0.27141670217785602</v>
      </c>
      <c r="F25472">
        <v>0.36677710117286499</v>
      </c>
      <c r="G25472">
        <v>44452.110996043099</v>
      </c>
      <c r="H25472">
        <v>0.92439973637117701</v>
      </c>
      <c r="I25472">
        <v>0.17222685073876001</v>
      </c>
      <c r="J25472">
        <v>0.74885194879358896</v>
      </c>
      <c r="K25472">
        <v>0.165989693566817</v>
      </c>
      <c r="L25472">
        <v>0.518831559934533</v>
      </c>
      <c r="M25472">
        <v>0.121713188099557</v>
      </c>
      <c r="N25472">
        <v>4.6681327743288197</v>
      </c>
      <c r="O25472">
        <v>2.5143489226101901</v>
      </c>
      <c r="P25472">
        <v>3.1845535774460898</v>
      </c>
      <c r="Q25472">
        <v>0</v>
      </c>
      <c r="R25472">
        <v>0</v>
      </c>
      <c r="S25472">
        <v>0</v>
      </c>
    </row>
    <row r="25473" spans="1:19" x14ac:dyDescent="0.35">
      <c r="A25473">
        <v>19711</v>
      </c>
      <c r="B25473">
        <v>2040</v>
      </c>
      <c r="C25473">
        <v>3</v>
      </c>
      <c r="D25473">
        <v>0.523945116649427</v>
      </c>
      <c r="E25473">
        <v>0.29151052350780099</v>
      </c>
      <c r="F25473">
        <v>0.37128444325402199</v>
      </c>
      <c r="G25473">
        <v>50983.491327084899</v>
      </c>
      <c r="H25473">
        <v>0.90920852455507295</v>
      </c>
      <c r="I25473">
        <v>0.177352446017468</v>
      </c>
      <c r="J25473">
        <v>0.73593791579927403</v>
      </c>
      <c r="K25473">
        <v>0.17004508784518399</v>
      </c>
      <c r="L25473">
        <v>0.51613394616949904</v>
      </c>
      <c r="M25473">
        <v>0.123883957670538</v>
      </c>
      <c r="N25473">
        <v>4.63973282703145</v>
      </c>
      <c r="O25473">
        <v>2.6023483623639501</v>
      </c>
      <c r="P25473">
        <v>3.2031247687776401</v>
      </c>
      <c r="Q25473">
        <v>1.8566130898106499E-2</v>
      </c>
      <c r="R25473">
        <v>3.2659743612133203E-2</v>
      </c>
      <c r="S25473">
        <v>2.29607780498811E-2</v>
      </c>
    </row>
    <row r="25474" spans="1:19" x14ac:dyDescent="0.35">
      <c r="A25474">
        <v>19712</v>
      </c>
      <c r="B25474">
        <v>2040</v>
      </c>
      <c r="C25474">
        <v>3</v>
      </c>
      <c r="D25474">
        <v>0.51492022707646701</v>
      </c>
      <c r="E25474">
        <v>0.310270170573133</v>
      </c>
      <c r="F25474">
        <v>0.37586865116875201</v>
      </c>
      <c r="G25474">
        <v>55494.228956157604</v>
      </c>
      <c r="H25474">
        <v>0.91955539502727301</v>
      </c>
      <c r="I25474">
        <v>0.194111162351425</v>
      </c>
      <c r="J25474">
        <v>0.74980664509712203</v>
      </c>
      <c r="K25474">
        <v>0.177716141640754</v>
      </c>
      <c r="L25474">
        <v>0.51618614850148603</v>
      </c>
      <c r="M25474">
        <v>0.14435698957749399</v>
      </c>
      <c r="N25474">
        <v>4.6213203286373998</v>
      </c>
      <c r="O25474">
        <v>2.6887898357249398</v>
      </c>
      <c r="P25474">
        <v>3.2229402664315399</v>
      </c>
      <c r="Q25474">
        <v>0.195927168258618</v>
      </c>
      <c r="R25474">
        <v>0.1277096863072</v>
      </c>
      <c r="S25474">
        <v>0.14853676468389701</v>
      </c>
    </row>
    <row r="25475" spans="1:19" x14ac:dyDescent="0.35">
      <c r="A25475">
        <v>19713</v>
      </c>
      <c r="B25475">
        <v>2040</v>
      </c>
      <c r="C25475">
        <v>3</v>
      </c>
      <c r="D25475">
        <v>0.50503384155823805</v>
      </c>
      <c r="E25475">
        <v>0.32897274583153802</v>
      </c>
      <c r="F25475">
        <v>0.38133337401753697</v>
      </c>
      <c r="G25475">
        <v>57118.108433210298</v>
      </c>
      <c r="H25475">
        <v>0.91894660575991205</v>
      </c>
      <c r="I25475">
        <v>0.215787678499614</v>
      </c>
      <c r="J25475">
        <v>0.75833007438900202</v>
      </c>
      <c r="K25475">
        <v>0.18921540510080601</v>
      </c>
      <c r="L25475">
        <v>0.51590647189699901</v>
      </c>
      <c r="M25475">
        <v>0.17040196900885399</v>
      </c>
      <c r="N25475">
        <v>4.5919373013603701</v>
      </c>
      <c r="O25475">
        <v>2.7653717567540199</v>
      </c>
      <c r="P25475">
        <v>3.24000890081959</v>
      </c>
      <c r="Q25475">
        <v>0.187745112512538</v>
      </c>
      <c r="R25475">
        <v>0.124781298088439</v>
      </c>
      <c r="S25475">
        <v>0.13091114251507999</v>
      </c>
    </row>
    <row r="25476" spans="1:19" x14ac:dyDescent="0.35">
      <c r="A25476">
        <v>19714</v>
      </c>
      <c r="B25476">
        <v>2040</v>
      </c>
      <c r="C25476">
        <v>3</v>
      </c>
      <c r="D25476">
        <v>0.495411586877748</v>
      </c>
      <c r="E25476">
        <v>0.34794651152759198</v>
      </c>
      <c r="F25476">
        <v>0.38676050045039301</v>
      </c>
      <c r="G25476">
        <v>57712.954740514797</v>
      </c>
      <c r="H25476">
        <v>0.90664832912202298</v>
      </c>
      <c r="I25476">
        <v>0.24266369575557101</v>
      </c>
      <c r="J25476">
        <v>0.75949648082232402</v>
      </c>
      <c r="K25476">
        <v>0.204846416796931</v>
      </c>
      <c r="L25476">
        <v>0.51385415795021006</v>
      </c>
      <c r="M25476">
        <v>0.20240169317845499</v>
      </c>
      <c r="N25476">
        <v>4.5599465335742098</v>
      </c>
      <c r="O25476">
        <v>2.8413938238787799</v>
      </c>
      <c r="P25476">
        <v>3.2592354442917002</v>
      </c>
      <c r="Q25476">
        <v>0.246996984844253</v>
      </c>
      <c r="R25476">
        <v>0.18151638289778199</v>
      </c>
      <c r="S25476">
        <v>0.21773696953122099</v>
      </c>
    </row>
    <row r="25477" spans="1:19" x14ac:dyDescent="0.35">
      <c r="A25477">
        <v>19715</v>
      </c>
      <c r="B25477">
        <v>2040</v>
      </c>
      <c r="C25477">
        <v>3</v>
      </c>
      <c r="D25477">
        <v>0.50320201209589599</v>
      </c>
      <c r="E25477">
        <v>0.33667339093915499</v>
      </c>
      <c r="F25477">
        <v>0.38632004375580198</v>
      </c>
      <c r="G25477">
        <v>58340.724869434503</v>
      </c>
      <c r="H25477">
        <v>0.90916551026435</v>
      </c>
      <c r="I25477">
        <v>0.25564632760529998</v>
      </c>
      <c r="J25477">
        <v>0.77512491676270201</v>
      </c>
      <c r="K25477">
        <v>0.22965226560712099</v>
      </c>
      <c r="L25477">
        <v>0.51632251190032796</v>
      </c>
      <c r="M25477">
        <v>0.21240358004992399</v>
      </c>
      <c r="N25477">
        <v>4.6059661956795299</v>
      </c>
      <c r="O25477">
        <v>2.79204678613806</v>
      </c>
      <c r="P25477">
        <v>3.2526976654141602</v>
      </c>
      <c r="Q25477">
        <v>0.33081073843369901</v>
      </c>
      <c r="R25477">
        <v>0.24708967979037499</v>
      </c>
      <c r="S25477">
        <v>0.32317943594635901</v>
      </c>
    </row>
    <row r="25478" spans="1:19" x14ac:dyDescent="0.35">
      <c r="A25478">
        <v>19716</v>
      </c>
      <c r="B25478">
        <v>2040</v>
      </c>
      <c r="C25478">
        <v>3</v>
      </c>
      <c r="D25478">
        <v>0.51199303619884595</v>
      </c>
      <c r="E25478">
        <v>0.32557435719882999</v>
      </c>
      <c r="F25478">
        <v>0.38610815707694601</v>
      </c>
      <c r="G25478">
        <v>57834.5583920153</v>
      </c>
      <c r="H25478">
        <v>0.90011341191232197</v>
      </c>
      <c r="I25478">
        <v>0.27260625001636701</v>
      </c>
      <c r="J25478">
        <v>0.78544323998098697</v>
      </c>
      <c r="K25478">
        <v>0.261234974111477</v>
      </c>
      <c r="L25478">
        <v>0.51690592275911695</v>
      </c>
      <c r="M25478">
        <v>0.22557846438245299</v>
      </c>
      <c r="N25478">
        <v>4.6274063077412801</v>
      </c>
      <c r="O25478">
        <v>2.73882639991169</v>
      </c>
      <c r="P25478">
        <v>3.2553316068423599</v>
      </c>
      <c r="Q25478">
        <v>0.33604262443975202</v>
      </c>
      <c r="R25478">
        <v>0.25653267701211802</v>
      </c>
      <c r="S25478">
        <v>0.34619999083033398</v>
      </c>
    </row>
    <row r="25479" spans="1:19" x14ac:dyDescent="0.35">
      <c r="A25479">
        <v>19717</v>
      </c>
      <c r="B25479">
        <v>2040</v>
      </c>
      <c r="C25479">
        <v>3</v>
      </c>
      <c r="D25479">
        <v>0.52096498580696304</v>
      </c>
      <c r="E25479">
        <v>0.31486889895745601</v>
      </c>
      <c r="F25479">
        <v>0.38584813603097301</v>
      </c>
      <c r="G25479">
        <v>57327.631081183703</v>
      </c>
      <c r="H25479">
        <v>0.88461795252961595</v>
      </c>
      <c r="I25479">
        <v>0.294180972296673</v>
      </c>
      <c r="J25479">
        <v>0.79118021233904001</v>
      </c>
      <c r="K25479">
        <v>0.29959195875022498</v>
      </c>
      <c r="L25479">
        <v>0.51369145472771505</v>
      </c>
      <c r="M25479">
        <v>0.24108408980594101</v>
      </c>
      <c r="N25479">
        <v>4.6543194170814797</v>
      </c>
      <c r="O25479">
        <v>2.6759866014815001</v>
      </c>
      <c r="P25479">
        <v>3.2624048341236098</v>
      </c>
      <c r="Q25479">
        <v>0.27022033651156402</v>
      </c>
      <c r="R25479">
        <v>0.214420302056234</v>
      </c>
      <c r="S25479">
        <v>0.29476765607734301</v>
      </c>
    </row>
    <row r="25480" spans="1:19" x14ac:dyDescent="0.35">
      <c r="A25480">
        <v>19718</v>
      </c>
      <c r="B25480">
        <v>2040</v>
      </c>
      <c r="C25480">
        <v>3</v>
      </c>
      <c r="D25480">
        <v>0.52770254958739704</v>
      </c>
      <c r="E25480">
        <v>0.30365459743991902</v>
      </c>
      <c r="F25480">
        <v>0.38574184012009599</v>
      </c>
      <c r="G25480">
        <v>58021.691858098697</v>
      </c>
      <c r="H25480">
        <v>0.88955699915140696</v>
      </c>
      <c r="I25480">
        <v>0.29756315460118599</v>
      </c>
      <c r="J25480">
        <v>0.79504480599272498</v>
      </c>
      <c r="K25480">
        <v>0.272631693103835</v>
      </c>
      <c r="L25480">
        <v>0.51268248054701204</v>
      </c>
      <c r="M25480">
        <v>0.227645930103959</v>
      </c>
      <c r="N25480">
        <v>4.6857126211236597</v>
      </c>
      <c r="O25480">
        <v>2.60838669142474</v>
      </c>
      <c r="P25480">
        <v>3.2572364919965402</v>
      </c>
      <c r="Q25480">
        <v>0.23110247602973499</v>
      </c>
      <c r="R25480">
        <v>0.18631743814766499</v>
      </c>
      <c r="S25480">
        <v>0.27541462925767202</v>
      </c>
    </row>
    <row r="25481" spans="1:19" x14ac:dyDescent="0.35">
      <c r="A25481">
        <v>19719</v>
      </c>
      <c r="B25481">
        <v>2040</v>
      </c>
      <c r="C25481">
        <v>3</v>
      </c>
      <c r="D25481">
        <v>0.535488110655026</v>
      </c>
      <c r="E25481">
        <v>0.293522537679343</v>
      </c>
      <c r="F25481">
        <v>0.38650046968600199</v>
      </c>
      <c r="G25481">
        <v>58679.611888934698</v>
      </c>
      <c r="H25481">
        <v>0.89175159679729399</v>
      </c>
      <c r="I25481">
        <v>0.304460774378222</v>
      </c>
      <c r="J25481">
        <v>0.78998667141203405</v>
      </c>
      <c r="K25481">
        <v>0.25117929984634202</v>
      </c>
      <c r="L25481">
        <v>0.51165545506726895</v>
      </c>
      <c r="M25481">
        <v>0.21653775733824401</v>
      </c>
      <c r="N25481">
        <v>4.7263852926403196</v>
      </c>
      <c r="O25481">
        <v>2.5502876699431298</v>
      </c>
      <c r="P25481">
        <v>3.2537497110937301</v>
      </c>
      <c r="Q25481">
        <v>0.19812575819768699</v>
      </c>
      <c r="R25481">
        <v>0.15383376532843299</v>
      </c>
      <c r="S25481">
        <v>0.23531858971901501</v>
      </c>
    </row>
    <row r="25482" spans="1:19" x14ac:dyDescent="0.35">
      <c r="A25482">
        <v>19720</v>
      </c>
      <c r="B25482">
        <v>2040</v>
      </c>
      <c r="C25482">
        <v>3</v>
      </c>
      <c r="D25482">
        <v>0.543179732269918</v>
      </c>
      <c r="E25482">
        <v>0.28323788370865099</v>
      </c>
      <c r="F25482">
        <v>0.38738520671494803</v>
      </c>
      <c r="G25482">
        <v>59782.872652410202</v>
      </c>
      <c r="H25482">
        <v>0.89180022993858399</v>
      </c>
      <c r="I25482">
        <v>0.31345233713802201</v>
      </c>
      <c r="J25482">
        <v>0.78057523973729104</v>
      </c>
      <c r="K25482">
        <v>0.23467126190084001</v>
      </c>
      <c r="L25482">
        <v>0.510004099556156</v>
      </c>
      <c r="M25482">
        <v>0.207782129439706</v>
      </c>
      <c r="N25482">
        <v>4.7722823990343803</v>
      </c>
      <c r="O25482">
        <v>2.4991311840377102</v>
      </c>
      <c r="P25482">
        <v>3.25229998315127</v>
      </c>
      <c r="Q25482">
        <v>0.17213193351251299</v>
      </c>
      <c r="R25482">
        <v>0.13471691699296701</v>
      </c>
      <c r="S25482">
        <v>0.170753641480445</v>
      </c>
    </row>
    <row r="25483" spans="1:19" x14ac:dyDescent="0.35">
      <c r="A25483">
        <v>19721</v>
      </c>
      <c r="B25483">
        <v>2040</v>
      </c>
      <c r="C25483">
        <v>3</v>
      </c>
      <c r="D25483">
        <v>0.54022921031035498</v>
      </c>
      <c r="E25483">
        <v>0.27933738634480498</v>
      </c>
      <c r="F25483">
        <v>0.37794805624244898</v>
      </c>
      <c r="G25483">
        <v>60973.728005467899</v>
      </c>
      <c r="H25483">
        <v>0.90522895922996904</v>
      </c>
      <c r="I25483">
        <v>0.30129145571605398</v>
      </c>
      <c r="J25483">
        <v>0.76179679946657897</v>
      </c>
      <c r="K25483">
        <v>0.20847149633956299</v>
      </c>
      <c r="L25483">
        <v>0.51528549312999605</v>
      </c>
      <c r="M25483">
        <v>0.18069491406178501</v>
      </c>
      <c r="N25483">
        <v>4.80729734970528</v>
      </c>
      <c r="O25483">
        <v>2.4462474339534599</v>
      </c>
      <c r="P25483">
        <v>3.19605468383768</v>
      </c>
      <c r="Q25483">
        <v>4.9839235347859501E-2</v>
      </c>
      <c r="R25483">
        <v>4.85759592324745E-2</v>
      </c>
      <c r="S25483">
        <v>3.88917873028327E-2</v>
      </c>
    </row>
    <row r="25484" spans="1:19" x14ac:dyDescent="0.35">
      <c r="A25484">
        <v>19722</v>
      </c>
      <c r="B25484">
        <v>2040</v>
      </c>
      <c r="C25484">
        <v>3</v>
      </c>
      <c r="D25484">
        <v>0.53671913818652395</v>
      </c>
      <c r="E25484">
        <v>0.27569549536843102</v>
      </c>
      <c r="F25484">
        <v>0.36901506334709</v>
      </c>
      <c r="G25484">
        <v>60892.352985920799</v>
      </c>
      <c r="H25484">
        <v>0.91633898750670695</v>
      </c>
      <c r="I25484">
        <v>0.29153893643217799</v>
      </c>
      <c r="J25484">
        <v>0.73859254401481</v>
      </c>
      <c r="K25484">
        <v>0.184982649511063</v>
      </c>
      <c r="L25484">
        <v>0.52071852818376196</v>
      </c>
      <c r="M25484">
        <v>0.15852570253147599</v>
      </c>
      <c r="N25484">
        <v>4.8433343559877402</v>
      </c>
      <c r="O25484">
        <v>2.4116054919890502</v>
      </c>
      <c r="P25484">
        <v>3.1452645680197899</v>
      </c>
      <c r="Q25484">
        <v>0</v>
      </c>
      <c r="R25484">
        <v>0</v>
      </c>
      <c r="S25484">
        <v>0</v>
      </c>
    </row>
    <row r="25485" spans="1:19" x14ac:dyDescent="0.35">
      <c r="A25485">
        <v>19723</v>
      </c>
      <c r="B25485">
        <v>2040</v>
      </c>
      <c r="C25485">
        <v>3</v>
      </c>
      <c r="D25485">
        <v>0.53312480201651002</v>
      </c>
      <c r="E25485">
        <v>0.27104455228450303</v>
      </c>
      <c r="F25485">
        <v>0.360042252182462</v>
      </c>
      <c r="G25485">
        <v>58740.391623580603</v>
      </c>
      <c r="H25485">
        <v>0.92193154537133903</v>
      </c>
      <c r="I25485">
        <v>0.28456318213176202</v>
      </c>
      <c r="J25485">
        <v>0.71619793938688803</v>
      </c>
      <c r="K25485">
        <v>0.16751248105161601</v>
      </c>
      <c r="L25485">
        <v>0.52386832477878897</v>
      </c>
      <c r="M25485">
        <v>0.14082328503078501</v>
      </c>
      <c r="N25485">
        <v>4.8836283991052696</v>
      </c>
      <c r="O25485">
        <v>2.3814522742450799</v>
      </c>
      <c r="P25485">
        <v>3.0909025339812399</v>
      </c>
      <c r="Q25485">
        <v>0</v>
      </c>
      <c r="R25485">
        <v>0</v>
      </c>
      <c r="S25485">
        <v>0</v>
      </c>
    </row>
    <row r="25486" spans="1:19" x14ac:dyDescent="0.35">
      <c r="A25486">
        <v>19724</v>
      </c>
      <c r="B25486">
        <v>2040</v>
      </c>
      <c r="C25486">
        <v>3</v>
      </c>
      <c r="D25486">
        <v>0.529950768064542</v>
      </c>
      <c r="E25486">
        <v>0.26642209460865801</v>
      </c>
      <c r="F25486">
        <v>0.35145325765865498</v>
      </c>
      <c r="G25486">
        <v>55061.982655967797</v>
      </c>
      <c r="H25486">
        <v>0.93898046203227403</v>
      </c>
      <c r="I25486">
        <v>0.279441574271035</v>
      </c>
      <c r="J25486">
        <v>0.69875386193212297</v>
      </c>
      <c r="K25486">
        <v>0.16052319924707301</v>
      </c>
      <c r="L25486">
        <v>0.53029294696473095</v>
      </c>
      <c r="M25486">
        <v>0.13420219108795001</v>
      </c>
      <c r="N25486">
        <v>4.9130614719743804</v>
      </c>
      <c r="O25486">
        <v>2.3605986013794</v>
      </c>
      <c r="P25486">
        <v>3.0482441985332498</v>
      </c>
      <c r="Q25486">
        <v>0</v>
      </c>
      <c r="R25486">
        <v>0</v>
      </c>
      <c r="S25486">
        <v>0</v>
      </c>
    </row>
    <row r="25487" spans="1:19" x14ac:dyDescent="0.35">
      <c r="A25487">
        <v>19725</v>
      </c>
      <c r="B25487">
        <v>2040</v>
      </c>
      <c r="C25487">
        <v>3</v>
      </c>
      <c r="D25487">
        <v>0.52752210952507805</v>
      </c>
      <c r="E25487">
        <v>0.26177279885914101</v>
      </c>
      <c r="F25487">
        <v>0.34199112479848798</v>
      </c>
      <c r="G25487">
        <v>51243.475162095499</v>
      </c>
      <c r="H25487">
        <v>0.94968843346971399</v>
      </c>
      <c r="I25487">
        <v>0.27614643584204601</v>
      </c>
      <c r="J25487">
        <v>0.67848041063007503</v>
      </c>
      <c r="K25487">
        <v>0.155015719359235</v>
      </c>
      <c r="L25487">
        <v>0.53437131932311299</v>
      </c>
      <c r="M25487">
        <v>0.129456692871326</v>
      </c>
      <c r="N25487">
        <v>4.9462954960680996</v>
      </c>
      <c r="O25487">
        <v>2.3503356090858398</v>
      </c>
      <c r="P25487">
        <v>3.0076084206560498</v>
      </c>
      <c r="Q25487">
        <v>0</v>
      </c>
      <c r="R25487">
        <v>0</v>
      </c>
      <c r="S25487">
        <v>0</v>
      </c>
    </row>
    <row r="25488" spans="1:19" x14ac:dyDescent="0.35">
      <c r="A25488">
        <v>19726</v>
      </c>
      <c r="B25488">
        <v>2040</v>
      </c>
      <c r="C25488">
        <v>3</v>
      </c>
      <c r="D25488">
        <v>0.52516669172215702</v>
      </c>
      <c r="E25488">
        <v>0.25734694472633002</v>
      </c>
      <c r="F25488">
        <v>0.33257042027856598</v>
      </c>
      <c r="G25488">
        <v>47799.619368015497</v>
      </c>
      <c r="H25488">
        <v>0.95117412425803904</v>
      </c>
      <c r="I25488">
        <v>0.27503681799806701</v>
      </c>
      <c r="J25488">
        <v>0.65586858336144604</v>
      </c>
      <c r="K25488">
        <v>0.151695529404028</v>
      </c>
      <c r="L25488">
        <v>0.53363896565176905</v>
      </c>
      <c r="M25488">
        <v>0.126683667738377</v>
      </c>
      <c r="N25488">
        <v>4.9720146893257997</v>
      </c>
      <c r="O25488">
        <v>2.3342154324620701</v>
      </c>
      <c r="P25488">
        <v>2.96366780783337</v>
      </c>
      <c r="Q25488">
        <v>0</v>
      </c>
      <c r="R25488">
        <v>0</v>
      </c>
      <c r="S25488">
        <v>0</v>
      </c>
    </row>
    <row r="25489" spans="1:19" x14ac:dyDescent="0.35">
      <c r="A25489">
        <v>19727</v>
      </c>
      <c r="B25489">
        <v>2040</v>
      </c>
      <c r="C25489">
        <v>3</v>
      </c>
      <c r="D25489">
        <v>0.53098388239245997</v>
      </c>
      <c r="E25489">
        <v>0.25805407195397201</v>
      </c>
      <c r="F25489">
        <v>0.33404968645114302</v>
      </c>
      <c r="G25489">
        <v>44642.726992772099</v>
      </c>
      <c r="H25489">
        <v>0.96115310934905496</v>
      </c>
      <c r="I25489">
        <v>0.272429143389672</v>
      </c>
      <c r="J25489">
        <v>0.656743840357502</v>
      </c>
      <c r="K25489">
        <v>0.150792367182006</v>
      </c>
      <c r="L25489">
        <v>0.53410225827513702</v>
      </c>
      <c r="M25489">
        <v>0.123494086712509</v>
      </c>
      <c r="N25489">
        <v>5.02165056316184</v>
      </c>
      <c r="O25489">
        <v>2.3934454617437302</v>
      </c>
      <c r="P25489">
        <v>2.9826776035654201</v>
      </c>
      <c r="Q25489">
        <v>0</v>
      </c>
      <c r="R25489">
        <v>0</v>
      </c>
      <c r="S25489">
        <v>0</v>
      </c>
    </row>
    <row r="25490" spans="1:19" x14ac:dyDescent="0.35">
      <c r="A25490">
        <v>19728</v>
      </c>
      <c r="B25490">
        <v>2040</v>
      </c>
      <c r="C25490">
        <v>3</v>
      </c>
      <c r="D25490">
        <v>0.53671895247909396</v>
      </c>
      <c r="E25490">
        <v>0.25865259378790201</v>
      </c>
      <c r="F25490">
        <v>0.33559577423358899</v>
      </c>
      <c r="G25490">
        <v>41759.360517557601</v>
      </c>
      <c r="H25490">
        <v>0.96209443373894299</v>
      </c>
      <c r="I25490">
        <v>0.27219056680437098</v>
      </c>
      <c r="J25490">
        <v>0.65743189396486501</v>
      </c>
      <c r="K25490">
        <v>0.152189563221551</v>
      </c>
      <c r="L25490">
        <v>0.53254650694679095</v>
      </c>
      <c r="M25490">
        <v>0.121680156390908</v>
      </c>
      <c r="N25490">
        <v>5.08833685085024</v>
      </c>
      <c r="O25490">
        <v>2.4475719609674398</v>
      </c>
      <c r="P25490">
        <v>2.9989922781663898</v>
      </c>
      <c r="Q25490">
        <v>0</v>
      </c>
      <c r="R25490">
        <v>0</v>
      </c>
      <c r="S25490">
        <v>0</v>
      </c>
    </row>
    <row r="25491" spans="1:19" x14ac:dyDescent="0.35">
      <c r="A25491">
        <v>19729</v>
      </c>
      <c r="B25491">
        <v>2040</v>
      </c>
      <c r="C25491">
        <v>3</v>
      </c>
      <c r="D25491">
        <v>2.0784774111768298</v>
      </c>
      <c r="E25491">
        <v>0.96298665929432803</v>
      </c>
      <c r="F25491">
        <v>1.1372549320989001</v>
      </c>
      <c r="G25491">
        <v>37385.511528650903</v>
      </c>
      <c r="H25491">
        <v>0.43885502342629301</v>
      </c>
      <c r="I25491">
        <v>9.4102424984309194E-2</v>
      </c>
      <c r="J25491">
        <v>0.26342963831440203</v>
      </c>
      <c r="K25491">
        <v>6.3245887019143507E-2</v>
      </c>
      <c r="L25491">
        <v>0.34228404388307898</v>
      </c>
      <c r="M25491">
        <v>0.10434864791102499</v>
      </c>
      <c r="N25491">
        <v>6.5126982650695098</v>
      </c>
      <c r="O25491">
        <v>3.4415260578290598</v>
      </c>
      <c r="P25491">
        <v>3.7498552209837199</v>
      </c>
      <c r="Q25491">
        <v>0</v>
      </c>
      <c r="R25491">
        <v>0</v>
      </c>
      <c r="S25491">
        <v>0</v>
      </c>
    </row>
    <row r="25492" spans="1:19" x14ac:dyDescent="0.35">
      <c r="A25492">
        <v>19730</v>
      </c>
      <c r="B25492">
        <v>2040</v>
      </c>
      <c r="C25492">
        <v>3</v>
      </c>
      <c r="D25492">
        <v>2.0710453422053701</v>
      </c>
      <c r="E25492">
        <v>0.98020000611859204</v>
      </c>
      <c r="F25492">
        <v>1.13889765904361</v>
      </c>
      <c r="G25492">
        <v>37072.326770822197</v>
      </c>
      <c r="H25492">
        <v>0.44115952531484798</v>
      </c>
      <c r="I25492">
        <v>9.2160298531958507E-2</v>
      </c>
      <c r="J25492">
        <v>0.26350342758364598</v>
      </c>
      <c r="K25492">
        <v>6.3003553972382997E-2</v>
      </c>
      <c r="L25492">
        <v>0.33033127600283202</v>
      </c>
      <c r="M25492">
        <v>9.8077836298813004E-2</v>
      </c>
      <c r="N25492">
        <v>6.5203884623458697</v>
      </c>
      <c r="O25492">
        <v>3.4990650434845501</v>
      </c>
      <c r="P25492">
        <v>3.7563488160813501</v>
      </c>
      <c r="Q25492">
        <v>0</v>
      </c>
      <c r="R25492">
        <v>0</v>
      </c>
      <c r="S25492">
        <v>0</v>
      </c>
    </row>
    <row r="25493" spans="1:19" x14ac:dyDescent="0.35">
      <c r="A25493">
        <v>19731</v>
      </c>
      <c r="B25493">
        <v>2040</v>
      </c>
      <c r="C25493">
        <v>3</v>
      </c>
      <c r="D25493">
        <v>2.0451895398467399</v>
      </c>
      <c r="E25493">
        <v>0.98123975430750598</v>
      </c>
      <c r="F25493">
        <v>1.1214296003559201</v>
      </c>
      <c r="G25493">
        <v>37302.383984555898</v>
      </c>
      <c r="H25493">
        <v>0.44585153555588902</v>
      </c>
      <c r="I25493">
        <v>9.2199290437755099E-2</v>
      </c>
      <c r="J25493">
        <v>0.267117067689289</v>
      </c>
      <c r="K25493">
        <v>6.3658080481254195E-2</v>
      </c>
      <c r="L25493">
        <v>0.32215374430107602</v>
      </c>
      <c r="M25493">
        <v>9.4097038129292807E-2</v>
      </c>
      <c r="N25493">
        <v>6.50442223205813</v>
      </c>
      <c r="O25493">
        <v>3.54551371121911</v>
      </c>
      <c r="P25493">
        <v>3.73578783477245</v>
      </c>
      <c r="Q25493">
        <v>0</v>
      </c>
      <c r="R25493">
        <v>0</v>
      </c>
      <c r="S25493">
        <v>0</v>
      </c>
    </row>
    <row r="25494" spans="1:19" x14ac:dyDescent="0.35">
      <c r="A25494">
        <v>19732</v>
      </c>
      <c r="B25494">
        <v>2040</v>
      </c>
      <c r="C25494">
        <v>3</v>
      </c>
      <c r="D25494">
        <v>2.0187908517633302</v>
      </c>
      <c r="E25494">
        <v>0.98258754708088403</v>
      </c>
      <c r="F25494">
        <v>1.10391319541206</v>
      </c>
      <c r="G25494">
        <v>38535.1037854893</v>
      </c>
      <c r="H25494">
        <v>0.45154511904574102</v>
      </c>
      <c r="I25494">
        <v>9.4133399955724006E-2</v>
      </c>
      <c r="J25494">
        <v>0.274762718916224</v>
      </c>
      <c r="K25494">
        <v>6.5241788282126498E-2</v>
      </c>
      <c r="L25494">
        <v>0.318699408388253</v>
      </c>
      <c r="M25494">
        <v>9.2313510008440305E-2</v>
      </c>
      <c r="N25494">
        <v>6.4617945541735304</v>
      </c>
      <c r="O25494">
        <v>3.5784543765354702</v>
      </c>
      <c r="P25494">
        <v>3.7015695266598101</v>
      </c>
      <c r="Q25494">
        <v>0</v>
      </c>
      <c r="R25494">
        <v>0</v>
      </c>
      <c r="S25494">
        <v>0</v>
      </c>
    </row>
    <row r="25495" spans="1:19" x14ac:dyDescent="0.35">
      <c r="A25495">
        <v>19733</v>
      </c>
      <c r="B25495">
        <v>2040</v>
      </c>
      <c r="C25495">
        <v>3</v>
      </c>
      <c r="D25495">
        <v>2.1262645301064098</v>
      </c>
      <c r="E25495">
        <v>1.0827187757238701</v>
      </c>
      <c r="F25495">
        <v>1.14610818342189</v>
      </c>
      <c r="G25495">
        <v>41756.026623455698</v>
      </c>
      <c r="H25495">
        <v>0.45224322113142501</v>
      </c>
      <c r="I25495">
        <v>9.6646262852013803E-2</v>
      </c>
      <c r="J25495">
        <v>0.27502880347327602</v>
      </c>
      <c r="K25495">
        <v>6.4862591059725194E-2</v>
      </c>
      <c r="L25495">
        <v>0.30901759303960602</v>
      </c>
      <c r="M25495">
        <v>9.8516173737347904E-2</v>
      </c>
      <c r="N25495">
        <v>6.6394688455186399</v>
      </c>
      <c r="O25495">
        <v>3.7461319297056499</v>
      </c>
      <c r="P25495">
        <v>3.7737129549777499</v>
      </c>
      <c r="Q25495" s="7">
        <v>8.6844796888010094E-9</v>
      </c>
      <c r="R25495">
        <v>4.2425799468181202E-3</v>
      </c>
      <c r="S25495" s="7">
        <v>1.3348481517871801E-8</v>
      </c>
    </row>
    <row r="25496" spans="1:19" x14ac:dyDescent="0.35">
      <c r="A25496">
        <v>19734</v>
      </c>
      <c r="B25496">
        <v>2040</v>
      </c>
      <c r="C25496">
        <v>3</v>
      </c>
      <c r="D25496">
        <v>2.2096510669652401</v>
      </c>
      <c r="E25496">
        <v>1.1688370873235501</v>
      </c>
      <c r="F25496">
        <v>1.17585454440524</v>
      </c>
      <c r="G25496">
        <v>47116.879799691502</v>
      </c>
      <c r="H25496">
        <v>0.45431843850381198</v>
      </c>
      <c r="I25496">
        <v>0.10232820437888</v>
      </c>
      <c r="J25496">
        <v>0.27873565850941601</v>
      </c>
      <c r="K25496">
        <v>6.5639563721714894E-2</v>
      </c>
      <c r="L25496">
        <v>0.30346007090657601</v>
      </c>
      <c r="M25496">
        <v>0.107575794002568</v>
      </c>
      <c r="N25496">
        <v>6.7441607317561898</v>
      </c>
      <c r="O25496">
        <v>3.8603410907246798</v>
      </c>
      <c r="P25496">
        <v>3.8058664042105002</v>
      </c>
      <c r="Q25496">
        <v>1.87601437308373E-2</v>
      </c>
      <c r="R25496">
        <v>5.9728101689076697E-2</v>
      </c>
      <c r="S25496">
        <v>3.60831408644043E-3</v>
      </c>
    </row>
    <row r="25497" spans="1:19" x14ac:dyDescent="0.35">
      <c r="A25497">
        <v>19735</v>
      </c>
      <c r="B25497">
        <v>2040</v>
      </c>
      <c r="C25497">
        <v>3</v>
      </c>
      <c r="D25497">
        <v>2.2920915211660202</v>
      </c>
      <c r="E25497">
        <v>1.25404067307084</v>
      </c>
      <c r="F25497">
        <v>1.20510458441712</v>
      </c>
      <c r="G25497">
        <v>51593.013583764499</v>
      </c>
      <c r="H25497">
        <v>0.45765825176525898</v>
      </c>
      <c r="I25497">
        <v>0.11133066721103201</v>
      </c>
      <c r="J25497">
        <v>0.28486395247116902</v>
      </c>
      <c r="K25497">
        <v>6.7616872290737803E-2</v>
      </c>
      <c r="L25497">
        <v>0.30202688242484099</v>
      </c>
      <c r="M25497">
        <v>0.119706159879959</v>
      </c>
      <c r="N25497">
        <v>6.8498036790897503</v>
      </c>
      <c r="O25497">
        <v>3.9750289900293199</v>
      </c>
      <c r="P25497">
        <v>3.83917927317234</v>
      </c>
      <c r="Q25497">
        <v>0.15407464772514101</v>
      </c>
      <c r="R25497">
        <v>0.17988976291387601</v>
      </c>
      <c r="S25497">
        <v>0.139529026463447</v>
      </c>
    </row>
    <row r="25498" spans="1:19" x14ac:dyDescent="0.35">
      <c r="A25498">
        <v>19736</v>
      </c>
      <c r="B25498">
        <v>2040</v>
      </c>
      <c r="C25498">
        <v>3</v>
      </c>
      <c r="D25498">
        <v>2.3735167597899198</v>
      </c>
      <c r="E25498">
        <v>1.34175415678688</v>
      </c>
      <c r="F25498">
        <v>1.23817228910945</v>
      </c>
      <c r="G25498">
        <v>55779.441124559198</v>
      </c>
      <c r="H25498">
        <v>0.44908093451714898</v>
      </c>
      <c r="I25498">
        <v>0.119914172020926</v>
      </c>
      <c r="J25498">
        <v>0.28324549351952399</v>
      </c>
      <c r="K25498">
        <v>8.3581606131663697E-2</v>
      </c>
      <c r="L25498">
        <v>0.28950106784388102</v>
      </c>
      <c r="M25498">
        <v>0.127367023448137</v>
      </c>
      <c r="N25498">
        <v>6.9463170285099203</v>
      </c>
      <c r="O25498">
        <v>4.0782335233841103</v>
      </c>
      <c r="P25498">
        <v>3.8833461769909601</v>
      </c>
      <c r="Q25498">
        <v>0.28878530558962001</v>
      </c>
      <c r="R25498">
        <v>0.29838100222568797</v>
      </c>
      <c r="S25498">
        <v>0.29048802240167498</v>
      </c>
    </row>
    <row r="25499" spans="1:19" x14ac:dyDescent="0.35">
      <c r="A25499">
        <v>19737</v>
      </c>
      <c r="B25499">
        <v>2040</v>
      </c>
      <c r="C25499">
        <v>3</v>
      </c>
      <c r="D25499">
        <v>2.4663261549824602</v>
      </c>
      <c r="E25499">
        <v>1.4386112918395999</v>
      </c>
      <c r="F25499">
        <v>1.2807435088041901</v>
      </c>
      <c r="G25499">
        <v>57425.7594960637</v>
      </c>
      <c r="H25499">
        <v>0.44120385353942099</v>
      </c>
      <c r="I25499">
        <v>0.13355107103889</v>
      </c>
      <c r="J25499">
        <v>0.28634299779529099</v>
      </c>
      <c r="K25499">
        <v>0.105502690717221</v>
      </c>
      <c r="L25499">
        <v>0.28186248761820398</v>
      </c>
      <c r="M25499">
        <v>0.139219369387617</v>
      </c>
      <c r="N25499">
        <v>7.0638741649226997</v>
      </c>
      <c r="O25499">
        <v>4.1948681125063896</v>
      </c>
      <c r="P25499">
        <v>3.94853656039948</v>
      </c>
      <c r="Q25499">
        <v>0.38833236123283998</v>
      </c>
      <c r="R25499">
        <v>0.38807753156899699</v>
      </c>
      <c r="S25499">
        <v>0.40573524880810102</v>
      </c>
    </row>
    <row r="25500" spans="1:19" x14ac:dyDescent="0.35">
      <c r="A25500">
        <v>19738</v>
      </c>
      <c r="B25500">
        <v>2040</v>
      </c>
      <c r="C25500">
        <v>3</v>
      </c>
      <c r="D25500">
        <v>2.5594486802115002</v>
      </c>
      <c r="E25500">
        <v>1.53461584186414</v>
      </c>
      <c r="F25500">
        <v>1.3237263988397401</v>
      </c>
      <c r="G25500">
        <v>58344.520901008596</v>
      </c>
      <c r="H25500">
        <v>0.43674731094351499</v>
      </c>
      <c r="I25500">
        <v>0.15226858797172799</v>
      </c>
      <c r="J25500">
        <v>0.29371681180389603</v>
      </c>
      <c r="K25500">
        <v>0.13329295570875199</v>
      </c>
      <c r="L25500">
        <v>0.279551181780544</v>
      </c>
      <c r="M25500">
        <v>0.15508797825720799</v>
      </c>
      <c r="N25500">
        <v>7.1909183877519398</v>
      </c>
      <c r="O25500">
        <v>4.3175409685113202</v>
      </c>
      <c r="P25500">
        <v>4.0104620755705902</v>
      </c>
      <c r="Q25500">
        <v>0.453561959720234</v>
      </c>
      <c r="R25500">
        <v>0.44913240706713198</v>
      </c>
      <c r="S25500">
        <v>0.48650882660910799</v>
      </c>
    </row>
    <row r="25501" spans="1:19" x14ac:dyDescent="0.35">
      <c r="A25501">
        <v>19739</v>
      </c>
      <c r="B25501">
        <v>2040</v>
      </c>
      <c r="C25501">
        <v>3</v>
      </c>
      <c r="D25501">
        <v>2.5895667372842701</v>
      </c>
      <c r="E25501">
        <v>1.5533408014592001</v>
      </c>
      <c r="F25501">
        <v>1.36089777731939</v>
      </c>
      <c r="G25501">
        <v>59333.5644485261</v>
      </c>
      <c r="H25501">
        <v>0.43580385880765798</v>
      </c>
      <c r="I25501">
        <v>0.16395854487567799</v>
      </c>
      <c r="J25501">
        <v>0.28742754048033198</v>
      </c>
      <c r="K25501">
        <v>0.14168859261084801</v>
      </c>
      <c r="L25501">
        <v>0.279051502202043</v>
      </c>
      <c r="M25501">
        <v>0.16626359762809501</v>
      </c>
      <c r="N25501">
        <v>7.2467712485771401</v>
      </c>
      <c r="O25501">
        <v>4.3425415150906801</v>
      </c>
      <c r="P25501">
        <v>4.0755595840502101</v>
      </c>
      <c r="Q25501">
        <v>0.51490003866031597</v>
      </c>
      <c r="R25501">
        <v>0.50767141454570897</v>
      </c>
      <c r="S25501">
        <v>0.56181705629910295</v>
      </c>
    </row>
    <row r="25502" spans="1:19" x14ac:dyDescent="0.35">
      <c r="A25502">
        <v>19740</v>
      </c>
      <c r="B25502">
        <v>2040</v>
      </c>
      <c r="C25502">
        <v>3</v>
      </c>
      <c r="D25502">
        <v>2.6337148732413498</v>
      </c>
      <c r="E25502">
        <v>1.5833957597091199</v>
      </c>
      <c r="F25502">
        <v>1.4056703807992801</v>
      </c>
      <c r="G25502">
        <v>60614.761590169299</v>
      </c>
      <c r="H25502">
        <v>0.43754537001357402</v>
      </c>
      <c r="I25502">
        <v>0.18092149092308199</v>
      </c>
      <c r="J25502">
        <v>0.28551962325441199</v>
      </c>
      <c r="K25502">
        <v>0.15416215901584501</v>
      </c>
      <c r="L25502">
        <v>0.28506758504776197</v>
      </c>
      <c r="M25502">
        <v>0.181176089266327</v>
      </c>
      <c r="N25502">
        <v>7.3333986141311698</v>
      </c>
      <c r="O25502">
        <v>4.4029762657428098</v>
      </c>
      <c r="P25502">
        <v>4.1616970983445896</v>
      </c>
      <c r="Q25502">
        <v>0.52682137109967997</v>
      </c>
      <c r="R25502">
        <v>0.51829795281016999</v>
      </c>
      <c r="S25502">
        <v>0.58175736760219698</v>
      </c>
    </row>
    <row r="25503" spans="1:19" x14ac:dyDescent="0.35">
      <c r="A25503">
        <v>19741</v>
      </c>
      <c r="B25503">
        <v>2040</v>
      </c>
      <c r="C25503">
        <v>3</v>
      </c>
      <c r="D25503">
        <v>2.6781016384410101</v>
      </c>
      <c r="E25503">
        <v>1.61296768990901</v>
      </c>
      <c r="F25503">
        <v>1.4501272847645501</v>
      </c>
      <c r="G25503">
        <v>59689.302999138497</v>
      </c>
      <c r="H25503">
        <v>0.44231589110153302</v>
      </c>
      <c r="I25503">
        <v>0.203326742716921</v>
      </c>
      <c r="J25503">
        <v>0.28745249708550802</v>
      </c>
      <c r="K25503">
        <v>0.17084316288491799</v>
      </c>
      <c r="L25503">
        <v>0.29726837914340898</v>
      </c>
      <c r="M25503">
        <v>0.199882571106753</v>
      </c>
      <c r="N25503">
        <v>7.4211664275889397</v>
      </c>
      <c r="O25503">
        <v>4.4711805872191297</v>
      </c>
      <c r="P25503">
        <v>4.2517818453487104</v>
      </c>
      <c r="Q25503">
        <v>0.49109617880106499</v>
      </c>
      <c r="R25503">
        <v>0.48254777468968801</v>
      </c>
      <c r="S25503">
        <v>0.54872367948450196</v>
      </c>
    </row>
    <row r="25504" spans="1:19" x14ac:dyDescent="0.35">
      <c r="A25504">
        <v>19742</v>
      </c>
      <c r="B25504">
        <v>2040</v>
      </c>
      <c r="C25504">
        <v>3</v>
      </c>
      <c r="D25504">
        <v>2.7079553502523002</v>
      </c>
      <c r="E25504">
        <v>1.6300632057687601</v>
      </c>
      <c r="F25504">
        <v>1.4806459295486301</v>
      </c>
      <c r="G25504">
        <v>61238.471534207798</v>
      </c>
      <c r="H25504">
        <v>0.44857126103390899</v>
      </c>
      <c r="I25504">
        <v>0.2005994511751</v>
      </c>
      <c r="J25504">
        <v>0.286235586890625</v>
      </c>
      <c r="K25504">
        <v>0.16680960746745599</v>
      </c>
      <c r="L25504">
        <v>0.304833118564382</v>
      </c>
      <c r="M25504">
        <v>0.20290706319297599</v>
      </c>
      <c r="N25504">
        <v>7.4513211162754196</v>
      </c>
      <c r="O25504">
        <v>4.47031496010531</v>
      </c>
      <c r="P25504">
        <v>4.2998861533878401</v>
      </c>
      <c r="Q25504">
        <v>0.45570927585614701</v>
      </c>
      <c r="R25504">
        <v>0.448053168669096</v>
      </c>
      <c r="S25504">
        <v>0.51550306415608604</v>
      </c>
    </row>
    <row r="25505" spans="1:19" x14ac:dyDescent="0.35">
      <c r="A25505">
        <v>19743</v>
      </c>
      <c r="B25505">
        <v>2040</v>
      </c>
      <c r="C25505">
        <v>3</v>
      </c>
      <c r="D25505">
        <v>2.7499164926159598</v>
      </c>
      <c r="E25505">
        <v>1.6607510235718099</v>
      </c>
      <c r="F25505">
        <v>1.51577399343343</v>
      </c>
      <c r="G25505">
        <v>59582.719745253402</v>
      </c>
      <c r="H25505">
        <v>0.45841355504452702</v>
      </c>
      <c r="I25505">
        <v>0.20173522519838799</v>
      </c>
      <c r="J25505">
        <v>0.28883227169530701</v>
      </c>
      <c r="K25505">
        <v>0.165634428382543</v>
      </c>
      <c r="L25505">
        <v>0.31895281909838302</v>
      </c>
      <c r="M25505">
        <v>0.208561057220817</v>
      </c>
      <c r="N25505">
        <v>7.4892486086438197</v>
      </c>
      <c r="O25505">
        <v>4.4916894356209598</v>
      </c>
      <c r="P25505">
        <v>4.3509380429878899</v>
      </c>
      <c r="Q25505">
        <v>0.38605145537205199</v>
      </c>
      <c r="R25505">
        <v>0.38155774945844401</v>
      </c>
      <c r="S25505">
        <v>0.43697594243413102</v>
      </c>
    </row>
    <row r="25506" spans="1:19" x14ac:dyDescent="0.35">
      <c r="A25506">
        <v>19744</v>
      </c>
      <c r="B25506">
        <v>2040</v>
      </c>
      <c r="C25506">
        <v>3</v>
      </c>
      <c r="D25506">
        <v>2.7915039621475302</v>
      </c>
      <c r="E25506">
        <v>1.6919678704178001</v>
      </c>
      <c r="F25506">
        <v>1.5511211790555399</v>
      </c>
      <c r="G25506">
        <v>56651.092245018801</v>
      </c>
      <c r="H25506">
        <v>0.46903029662604301</v>
      </c>
      <c r="I25506">
        <v>0.206768943179058</v>
      </c>
      <c r="J25506">
        <v>0.29463871261448099</v>
      </c>
      <c r="K25506">
        <v>0.16732280445088099</v>
      </c>
      <c r="L25506">
        <v>0.33867215477423201</v>
      </c>
      <c r="M25506">
        <v>0.21704595730569201</v>
      </c>
      <c r="N25506">
        <v>7.5547990018336204</v>
      </c>
      <c r="O25506">
        <v>4.5279484977999598</v>
      </c>
      <c r="P25506">
        <v>4.41550918677562</v>
      </c>
      <c r="Q25506">
        <v>0.27964478187032299</v>
      </c>
      <c r="R25506">
        <v>0.28159887526219302</v>
      </c>
      <c r="S25506">
        <v>0.30934765157855898</v>
      </c>
    </row>
    <row r="25507" spans="1:19" x14ac:dyDescent="0.35">
      <c r="A25507">
        <v>19745</v>
      </c>
      <c r="B25507">
        <v>2040</v>
      </c>
      <c r="C25507">
        <v>3</v>
      </c>
      <c r="D25507">
        <v>2.6612687234719101</v>
      </c>
      <c r="E25507">
        <v>1.5580104673564099</v>
      </c>
      <c r="F25507">
        <v>1.47448245587948</v>
      </c>
      <c r="G25507">
        <v>55189.863256331097</v>
      </c>
      <c r="H25507">
        <v>0.46857614464692499</v>
      </c>
      <c r="I25507">
        <v>0.18135094814449701</v>
      </c>
      <c r="J25507">
        <v>0.291409940855335</v>
      </c>
      <c r="K25507">
        <v>0.13260727110218701</v>
      </c>
      <c r="L25507">
        <v>0.33837344955432502</v>
      </c>
      <c r="M25507">
        <v>0.18673785369208601</v>
      </c>
      <c r="N25507">
        <v>7.3527002388728198</v>
      </c>
      <c r="O25507">
        <v>4.2897413533409399</v>
      </c>
      <c r="P25507">
        <v>4.2798104262620704</v>
      </c>
      <c r="Q25507">
        <v>0.16444873702437801</v>
      </c>
      <c r="R25507">
        <v>0.177845652377534</v>
      </c>
      <c r="S25507">
        <v>0.16765641016410099</v>
      </c>
    </row>
    <row r="25508" spans="1:19" x14ac:dyDescent="0.35">
      <c r="A25508">
        <v>19746</v>
      </c>
      <c r="B25508">
        <v>2040</v>
      </c>
      <c r="C25508">
        <v>3</v>
      </c>
      <c r="D25508">
        <v>2.5502303666567898</v>
      </c>
      <c r="E25508">
        <v>1.4353996778541001</v>
      </c>
      <c r="F25508">
        <v>1.40508322949775</v>
      </c>
      <c r="G25508">
        <v>53644.245778107201</v>
      </c>
      <c r="H25508">
        <v>0.46814590531877798</v>
      </c>
      <c r="I25508">
        <v>0.16095305171299201</v>
      </c>
      <c r="J25508">
        <v>0.29295272858789001</v>
      </c>
      <c r="K25508">
        <v>0.10484959618435701</v>
      </c>
      <c r="L25508">
        <v>0.34176897265239198</v>
      </c>
      <c r="M25508">
        <v>0.16231293636602601</v>
      </c>
      <c r="N25508">
        <v>7.2070217841784903</v>
      </c>
      <c r="O25508">
        <v>4.0858840111765602</v>
      </c>
      <c r="P25508">
        <v>4.1665515161709896</v>
      </c>
      <c r="Q25508">
        <v>3.7691537094546403E-2</v>
      </c>
      <c r="R25508">
        <v>7.9125823831563497E-2</v>
      </c>
      <c r="S25508">
        <v>3.04389265068696E-2</v>
      </c>
    </row>
    <row r="25509" spans="1:19" x14ac:dyDescent="0.35">
      <c r="A25509">
        <v>19747</v>
      </c>
      <c r="B25509">
        <v>2040</v>
      </c>
      <c r="C25509">
        <v>3</v>
      </c>
      <c r="D25509">
        <v>2.4395596075703998</v>
      </c>
      <c r="E25509">
        <v>1.3137180641192501</v>
      </c>
      <c r="F25509">
        <v>1.33600502614479</v>
      </c>
      <c r="G25509">
        <v>51154.844475418999</v>
      </c>
      <c r="H25509">
        <v>0.46929363275899899</v>
      </c>
      <c r="I25509">
        <v>0.14555132608830099</v>
      </c>
      <c r="J25509">
        <v>0.29744291215873597</v>
      </c>
      <c r="K25509">
        <v>8.3597941864029607E-2</v>
      </c>
      <c r="L25509">
        <v>0.34763170222816903</v>
      </c>
      <c r="M25509">
        <v>0.143687740180825</v>
      </c>
      <c r="N25509">
        <v>7.0599671371807604</v>
      </c>
      <c r="O25509">
        <v>3.8700995848306698</v>
      </c>
      <c r="P25509">
        <v>4.0528073176466899</v>
      </c>
      <c r="Q25509">
        <v>7.8617669130050401E-4</v>
      </c>
      <c r="R25509">
        <v>1.6057138207147999E-2</v>
      </c>
      <c r="S25509" s="7">
        <v>3.6230794633738601E-7</v>
      </c>
    </row>
    <row r="25510" spans="1:19" x14ac:dyDescent="0.35">
      <c r="A25510">
        <v>19748</v>
      </c>
      <c r="B25510">
        <v>2040</v>
      </c>
      <c r="C25510">
        <v>3</v>
      </c>
      <c r="D25510">
        <v>2.33440686464444</v>
      </c>
      <c r="E25510">
        <v>1.20005107707795</v>
      </c>
      <c r="F25510">
        <v>1.27343984420405</v>
      </c>
      <c r="G25510">
        <v>48868.473483381102</v>
      </c>
      <c r="H25510">
        <v>0.46516670287898798</v>
      </c>
      <c r="I25510">
        <v>0.124938061209557</v>
      </c>
      <c r="J25510">
        <v>0.28895780750661398</v>
      </c>
      <c r="K25510">
        <v>7.4799496176889399E-2</v>
      </c>
      <c r="L25510">
        <v>0.345845366233964</v>
      </c>
      <c r="M25510">
        <v>0.126453325477732</v>
      </c>
      <c r="N25510">
        <v>6.9252061699866703</v>
      </c>
      <c r="O25510">
        <v>3.6865036797926201</v>
      </c>
      <c r="P25510">
        <v>3.94855343041431</v>
      </c>
      <c r="Q25510">
        <v>0</v>
      </c>
      <c r="R25510" s="7">
        <v>4.7558770086478397E-6</v>
      </c>
      <c r="S25510" s="7">
        <v>2.0159629641157901E-10</v>
      </c>
    </row>
    <row r="25511" spans="1:19" x14ac:dyDescent="0.35">
      <c r="A25511">
        <v>19749</v>
      </c>
      <c r="B25511">
        <v>2040</v>
      </c>
      <c r="C25511">
        <v>3</v>
      </c>
      <c r="D25511">
        <v>2.22502581123541</v>
      </c>
      <c r="E25511">
        <v>1.08230267493524</v>
      </c>
      <c r="F25511">
        <v>1.2131384399696199</v>
      </c>
      <c r="G25511">
        <v>45758.093510726598</v>
      </c>
      <c r="H25511">
        <v>0.46209647919717101</v>
      </c>
      <c r="I25511">
        <v>0.10908923512188499</v>
      </c>
      <c r="J25511">
        <v>0.28506237770466603</v>
      </c>
      <c r="K25511">
        <v>6.8792767050715298E-2</v>
      </c>
      <c r="L25511">
        <v>0.34687087166526198</v>
      </c>
      <c r="M25511">
        <v>0.114029663750129</v>
      </c>
      <c r="N25511">
        <v>6.78591660600138</v>
      </c>
      <c r="O25511">
        <v>3.4882979115331199</v>
      </c>
      <c r="P25511">
        <v>3.8457388355903102</v>
      </c>
      <c r="Q25511">
        <v>0</v>
      </c>
      <c r="R25511">
        <v>0</v>
      </c>
      <c r="S25511">
        <v>0</v>
      </c>
    </row>
    <row r="25512" spans="1:19" x14ac:dyDescent="0.35">
      <c r="A25512">
        <v>19750</v>
      </c>
      <c r="B25512">
        <v>2040</v>
      </c>
      <c r="C25512">
        <v>3</v>
      </c>
      <c r="D25512">
        <v>2.1161649172263699</v>
      </c>
      <c r="E25512">
        <v>0.96540080637707104</v>
      </c>
      <c r="F25512">
        <v>1.1522351631880501</v>
      </c>
      <c r="G25512">
        <v>42844.168816671598</v>
      </c>
      <c r="H25512">
        <v>0.46090848286898201</v>
      </c>
      <c r="I25512">
        <v>9.79254315991617E-2</v>
      </c>
      <c r="J25512">
        <v>0.28394929691507398</v>
      </c>
      <c r="K25512">
        <v>6.5494150684963601E-2</v>
      </c>
      <c r="L25512">
        <v>0.34996910331661701</v>
      </c>
      <c r="M25512">
        <v>0.10643026425357401</v>
      </c>
      <c r="N25512">
        <v>6.6348879350284502</v>
      </c>
      <c r="O25512">
        <v>3.27890682231082</v>
      </c>
      <c r="P25512">
        <v>3.7472562380021799</v>
      </c>
      <c r="Q25512">
        <v>0</v>
      </c>
      <c r="R25512">
        <v>0</v>
      </c>
      <c r="S25512">
        <v>0</v>
      </c>
    </row>
    <row r="25513" spans="1:19" x14ac:dyDescent="0.35">
      <c r="A25513">
        <v>19751</v>
      </c>
      <c r="B25513">
        <v>2040</v>
      </c>
      <c r="C25513">
        <v>3</v>
      </c>
      <c r="D25513">
        <v>2.1091813838721198</v>
      </c>
      <c r="E25513">
        <v>1.0087831547588899</v>
      </c>
      <c r="F25513">
        <v>1.1479122351278099</v>
      </c>
      <c r="G25513">
        <v>39874.857462200402</v>
      </c>
      <c r="H25513">
        <v>0.45489075444369798</v>
      </c>
      <c r="I25513">
        <v>9.47764236596641E-2</v>
      </c>
      <c r="J25513">
        <v>0.27974019673316602</v>
      </c>
      <c r="K25513">
        <v>6.5171792539530093E-2</v>
      </c>
      <c r="L25513">
        <v>0.344118567505521</v>
      </c>
      <c r="M25513">
        <v>0.101601491346844</v>
      </c>
      <c r="N25513">
        <v>6.6047525145605697</v>
      </c>
      <c r="O25513">
        <v>3.3684833284277</v>
      </c>
      <c r="P25513">
        <v>3.7394695743726101</v>
      </c>
      <c r="Q25513">
        <v>0</v>
      </c>
      <c r="R25513">
        <v>0</v>
      </c>
      <c r="S25513">
        <v>0</v>
      </c>
    </row>
    <row r="25514" spans="1:19" x14ac:dyDescent="0.35">
      <c r="A25514">
        <v>19752</v>
      </c>
      <c r="B25514">
        <v>2040</v>
      </c>
      <c r="C25514">
        <v>3</v>
      </c>
      <c r="D25514">
        <v>2.0934687778195502</v>
      </c>
      <c r="E25514">
        <v>1.0430531442361399</v>
      </c>
      <c r="F25514">
        <v>1.14172701432666</v>
      </c>
      <c r="G25514">
        <v>38180.276114838198</v>
      </c>
      <c r="H25514">
        <v>0.45025126384678799</v>
      </c>
      <c r="I25514">
        <v>9.4183369266031103E-2</v>
      </c>
      <c r="J25514">
        <v>0.27779026032363202</v>
      </c>
      <c r="K25514">
        <v>6.60953213046893E-2</v>
      </c>
      <c r="L25514">
        <v>0.34145981012392801</v>
      </c>
      <c r="M25514">
        <v>9.94610910183472E-2</v>
      </c>
      <c r="N25514">
        <v>6.5609373253873002</v>
      </c>
      <c r="O25514">
        <v>3.4363197235100702</v>
      </c>
      <c r="P25514">
        <v>3.72921613090507</v>
      </c>
      <c r="Q25514">
        <v>0</v>
      </c>
      <c r="R25514">
        <v>0</v>
      </c>
      <c r="S25514">
        <v>0</v>
      </c>
    </row>
    <row r="25515" spans="1:19" x14ac:dyDescent="0.35">
      <c r="A25515">
        <v>19753</v>
      </c>
      <c r="B25515">
        <v>2040</v>
      </c>
      <c r="C25515">
        <v>3</v>
      </c>
      <c r="D25515">
        <v>2.60684540191364</v>
      </c>
      <c r="E25515">
        <v>0.69281759833099599</v>
      </c>
      <c r="F25515">
        <v>1.6000404547167799</v>
      </c>
      <c r="G25515">
        <v>37783.080948663301</v>
      </c>
      <c r="H25515">
        <v>0.59178886503134898</v>
      </c>
      <c r="I25515">
        <v>0.12989909736701899</v>
      </c>
      <c r="J25515">
        <v>0.69358913373039599</v>
      </c>
      <c r="K25515">
        <v>0.23086752061288701</v>
      </c>
      <c r="L25515">
        <v>0.52105040755353704</v>
      </c>
      <c r="M25515">
        <v>0.20745921130785799</v>
      </c>
      <c r="N25515">
        <v>8.6904778333403794</v>
      </c>
      <c r="O25515">
        <v>2.4799696488482099</v>
      </c>
      <c r="P25515">
        <v>4.8334579563380498</v>
      </c>
      <c r="Q25515">
        <v>0</v>
      </c>
      <c r="R25515">
        <v>0</v>
      </c>
      <c r="S25515">
        <v>0</v>
      </c>
    </row>
    <row r="25516" spans="1:19" x14ac:dyDescent="0.35">
      <c r="A25516">
        <v>19754</v>
      </c>
      <c r="B25516">
        <v>2040</v>
      </c>
      <c r="C25516">
        <v>3</v>
      </c>
      <c r="D25516">
        <v>2.5828681099019302</v>
      </c>
      <c r="E25516">
        <v>0.67299278291025</v>
      </c>
      <c r="F25516">
        <v>1.6205861149412599</v>
      </c>
      <c r="G25516">
        <v>37390.016656880201</v>
      </c>
      <c r="H25516">
        <v>0.59762284327706305</v>
      </c>
      <c r="I25516">
        <v>0.12562144717700499</v>
      </c>
      <c r="J25516">
        <v>0.69191153685734297</v>
      </c>
      <c r="K25516">
        <v>0.224549917819095</v>
      </c>
      <c r="L25516">
        <v>0.52503657946855797</v>
      </c>
      <c r="M25516">
        <v>0.20610576933233599</v>
      </c>
      <c r="N25516">
        <v>8.6471739613643397</v>
      </c>
      <c r="O25516">
        <v>2.4516817452363502</v>
      </c>
      <c r="P25516">
        <v>4.9267360091257304</v>
      </c>
      <c r="Q25516">
        <v>0</v>
      </c>
      <c r="R25516">
        <v>0</v>
      </c>
      <c r="S25516">
        <v>0</v>
      </c>
    </row>
    <row r="25517" spans="1:19" x14ac:dyDescent="0.35">
      <c r="A25517">
        <v>19755</v>
      </c>
      <c r="B25517">
        <v>2040</v>
      </c>
      <c r="C25517">
        <v>3</v>
      </c>
      <c r="D25517">
        <v>2.54348864271893</v>
      </c>
      <c r="E25517">
        <v>0.64023078039038495</v>
      </c>
      <c r="F25517">
        <v>1.6285684064896999</v>
      </c>
      <c r="G25517">
        <v>37482.624682270602</v>
      </c>
      <c r="H25517">
        <v>0.59037045667910804</v>
      </c>
      <c r="I25517">
        <v>0.123777922149817</v>
      </c>
      <c r="J25517">
        <v>0.687245100152865</v>
      </c>
      <c r="K25517">
        <v>0.220384147894197</v>
      </c>
      <c r="L25517">
        <v>0.52909534755412202</v>
      </c>
      <c r="M25517">
        <v>0.207643037550299</v>
      </c>
      <c r="N25517">
        <v>8.5931061242730102</v>
      </c>
      <c r="O25517">
        <v>2.4196375479388301</v>
      </c>
      <c r="P25517">
        <v>4.9906146907500197</v>
      </c>
      <c r="Q25517">
        <v>0</v>
      </c>
      <c r="R25517">
        <v>0</v>
      </c>
      <c r="S25517">
        <v>0</v>
      </c>
    </row>
    <row r="25518" spans="1:19" x14ac:dyDescent="0.35">
      <c r="A25518">
        <v>19756</v>
      </c>
      <c r="B25518">
        <v>2040</v>
      </c>
      <c r="C25518">
        <v>3</v>
      </c>
      <c r="D25518">
        <v>2.5042989003577198</v>
      </c>
      <c r="E25518">
        <v>0.60600785006883795</v>
      </c>
      <c r="F25518">
        <v>1.63651785775213</v>
      </c>
      <c r="G25518">
        <v>39124.653833463701</v>
      </c>
      <c r="H25518">
        <v>0.57826901883412196</v>
      </c>
      <c r="I25518">
        <v>0.12468789938963799</v>
      </c>
      <c r="J25518">
        <v>0.68130917346935005</v>
      </c>
      <c r="K25518">
        <v>0.218567091124415</v>
      </c>
      <c r="L25518">
        <v>0.53264320416567001</v>
      </c>
      <c r="M25518">
        <v>0.21236123105001101</v>
      </c>
      <c r="N25518">
        <v>8.5203178071444103</v>
      </c>
      <c r="O25518">
        <v>2.3693094546391702</v>
      </c>
      <c r="P25518">
        <v>5.0375691734769097</v>
      </c>
      <c r="Q25518">
        <v>0</v>
      </c>
      <c r="R25518">
        <v>0</v>
      </c>
      <c r="S25518">
        <v>0</v>
      </c>
    </row>
    <row r="25519" spans="1:19" x14ac:dyDescent="0.35">
      <c r="A25519">
        <v>19757</v>
      </c>
      <c r="B25519">
        <v>2040</v>
      </c>
      <c r="C25519">
        <v>3</v>
      </c>
      <c r="D25519">
        <v>2.6076836276750699</v>
      </c>
      <c r="E25519">
        <v>0.69144777869885399</v>
      </c>
      <c r="F25519">
        <v>1.68312438854863</v>
      </c>
      <c r="G25519">
        <v>42754.819640535199</v>
      </c>
      <c r="H25519">
        <v>0.57362613182349098</v>
      </c>
      <c r="I25519">
        <v>0.12300874541361</v>
      </c>
      <c r="J25519">
        <v>0.68294965274792896</v>
      </c>
      <c r="K25519">
        <v>0.22567638943520299</v>
      </c>
      <c r="L25519">
        <v>0.53569321168795103</v>
      </c>
      <c r="M25519">
        <v>0.22612335901577699</v>
      </c>
      <c r="N25519">
        <v>8.7261123169867396</v>
      </c>
      <c r="O25519">
        <v>2.5119559760702899</v>
      </c>
      <c r="P25519">
        <v>5.1449743105062398</v>
      </c>
      <c r="Q25519" s="7">
        <v>3.5509512526711002E-8</v>
      </c>
      <c r="R25519">
        <v>3.99911913289274E-3</v>
      </c>
      <c r="S25519">
        <v>0</v>
      </c>
    </row>
    <row r="25520" spans="1:19" x14ac:dyDescent="0.35">
      <c r="A25520">
        <v>19758</v>
      </c>
      <c r="B25520">
        <v>2040</v>
      </c>
      <c r="C25520">
        <v>3</v>
      </c>
      <c r="D25520">
        <v>2.6993007856198701</v>
      </c>
      <c r="E25520">
        <v>0.76094938639887799</v>
      </c>
      <c r="F25520">
        <v>1.71409475617825</v>
      </c>
      <c r="G25520">
        <v>48956.264854355097</v>
      </c>
      <c r="H25520">
        <v>0.56610239665033901</v>
      </c>
      <c r="I25520">
        <v>0.125399604632672</v>
      </c>
      <c r="J25520">
        <v>0.68417899646254798</v>
      </c>
      <c r="K25520">
        <v>0.23652757364297899</v>
      </c>
      <c r="L25520">
        <v>0.53765541632506197</v>
      </c>
      <c r="M25520">
        <v>0.243006176712533</v>
      </c>
      <c r="N25520">
        <v>8.8908674041799909</v>
      </c>
      <c r="O25520">
        <v>2.60987639621273</v>
      </c>
      <c r="P25520">
        <v>5.2071747448055898</v>
      </c>
      <c r="Q25520">
        <v>1.37970945754792E-2</v>
      </c>
      <c r="R25520">
        <v>3.5841511551823697E-2</v>
      </c>
      <c r="S25520">
        <v>2.94101680532589E-3</v>
      </c>
    </row>
    <row r="25521" spans="1:19" x14ac:dyDescent="0.35">
      <c r="A25521">
        <v>19759</v>
      </c>
      <c r="B25521">
        <v>2040</v>
      </c>
      <c r="C25521">
        <v>3</v>
      </c>
      <c r="D25521">
        <v>2.7905012060630101</v>
      </c>
      <c r="E25521">
        <v>0.82988592145613205</v>
      </c>
      <c r="F25521">
        <v>1.74466123082784</v>
      </c>
      <c r="G25521">
        <v>53849.190235540504</v>
      </c>
      <c r="H25521">
        <v>0.56047506074897102</v>
      </c>
      <c r="I25521">
        <v>0.13163461691269401</v>
      </c>
      <c r="J25521">
        <v>0.68222477299490603</v>
      </c>
      <c r="K25521">
        <v>0.25100369933599898</v>
      </c>
      <c r="L25521">
        <v>0.53862670930072898</v>
      </c>
      <c r="M25521">
        <v>0.26350154929075897</v>
      </c>
      <c r="N25521">
        <v>9.0585005407538404</v>
      </c>
      <c r="O25521">
        <v>2.6995675966527202</v>
      </c>
      <c r="P25521">
        <v>5.2689591909317297</v>
      </c>
      <c r="Q25521">
        <v>0.126642338198622</v>
      </c>
      <c r="R25521">
        <v>0.118479106077766</v>
      </c>
      <c r="S25521">
        <v>0.12264488965731001</v>
      </c>
    </row>
    <row r="25522" spans="1:19" x14ac:dyDescent="0.35">
      <c r="A25522">
        <v>19760</v>
      </c>
      <c r="B25522">
        <v>2040</v>
      </c>
      <c r="C25522">
        <v>3</v>
      </c>
      <c r="D25522">
        <v>2.8792075290608201</v>
      </c>
      <c r="E25522">
        <v>0.89266757132041896</v>
      </c>
      <c r="F25522">
        <v>1.77184823104324</v>
      </c>
      <c r="G25522">
        <v>57030.320292188102</v>
      </c>
      <c r="H25522">
        <v>0.55978005733417502</v>
      </c>
      <c r="I25522">
        <v>0.14117427510741401</v>
      </c>
      <c r="J25522">
        <v>0.691341634104784</v>
      </c>
      <c r="K25522">
        <v>0.29194511059304001</v>
      </c>
      <c r="L25522">
        <v>0.53739666937009101</v>
      </c>
      <c r="M25522">
        <v>0.29010415209240098</v>
      </c>
      <c r="N25522">
        <v>9.2223257099155997</v>
      </c>
      <c r="O25522">
        <v>2.7613896350692801</v>
      </c>
      <c r="P25522">
        <v>5.3448413588074803</v>
      </c>
      <c r="Q25522">
        <v>0.240278093684933</v>
      </c>
      <c r="R25522">
        <v>0.19687955658202799</v>
      </c>
      <c r="S25522">
        <v>0.25824827446259502</v>
      </c>
    </row>
    <row r="25523" spans="1:19" x14ac:dyDescent="0.35">
      <c r="A25523">
        <v>19761</v>
      </c>
      <c r="B25523">
        <v>2040</v>
      </c>
      <c r="C25523">
        <v>3</v>
      </c>
      <c r="D25523">
        <v>2.9774115557858098</v>
      </c>
      <c r="E25523">
        <v>0.96796360557350003</v>
      </c>
      <c r="F25523">
        <v>1.80563294119838</v>
      </c>
      <c r="G25523">
        <v>58582.443458202797</v>
      </c>
      <c r="H25523">
        <v>0.55371612125707304</v>
      </c>
      <c r="I25523">
        <v>0.15627121729121499</v>
      </c>
      <c r="J25523">
        <v>0.69224461658929504</v>
      </c>
      <c r="K25523">
        <v>0.34174555766507703</v>
      </c>
      <c r="L25523">
        <v>0.53424180632268903</v>
      </c>
      <c r="M25523">
        <v>0.32163703849759401</v>
      </c>
      <c r="N25523">
        <v>9.3993065214897804</v>
      </c>
      <c r="O25523">
        <v>2.8472730637852401</v>
      </c>
      <c r="P25523">
        <v>5.4474629962813097</v>
      </c>
      <c r="Q25523">
        <v>0.33267321721906801</v>
      </c>
      <c r="R25523">
        <v>0.26043164840461602</v>
      </c>
      <c r="S25523">
        <v>0.36821607321324901</v>
      </c>
    </row>
    <row r="25524" spans="1:19" x14ac:dyDescent="0.35">
      <c r="A25524">
        <v>19762</v>
      </c>
      <c r="B25524">
        <v>2040</v>
      </c>
      <c r="C25524">
        <v>3</v>
      </c>
      <c r="D25524">
        <v>3.0756309453574699</v>
      </c>
      <c r="E25524">
        <v>1.04255515794037</v>
      </c>
      <c r="F25524">
        <v>1.8391007562834401</v>
      </c>
      <c r="G25524">
        <v>59628.803905896297</v>
      </c>
      <c r="H25524">
        <v>0.54789104585002302</v>
      </c>
      <c r="I25524">
        <v>0.17691146225160001</v>
      </c>
      <c r="J25524">
        <v>0.688637378015166</v>
      </c>
      <c r="K25524">
        <v>0.39592651836113901</v>
      </c>
      <c r="L25524">
        <v>0.53055369672838704</v>
      </c>
      <c r="M25524">
        <v>0.35648627453395598</v>
      </c>
      <c r="N25524">
        <v>9.5911869552900502</v>
      </c>
      <c r="O25524">
        <v>2.9308825670240601</v>
      </c>
      <c r="P25524">
        <v>5.5497195132875898</v>
      </c>
      <c r="Q25524">
        <v>0.40640623572850199</v>
      </c>
      <c r="R25524">
        <v>0.31030409029440498</v>
      </c>
      <c r="S25524">
        <v>0.455700949953107</v>
      </c>
    </row>
    <row r="25525" spans="1:19" x14ac:dyDescent="0.35">
      <c r="A25525">
        <v>19763</v>
      </c>
      <c r="B25525">
        <v>2040</v>
      </c>
      <c r="C25525">
        <v>3</v>
      </c>
      <c r="D25525">
        <v>3.1268319656435399</v>
      </c>
      <c r="E25525">
        <v>1.0491096610735</v>
      </c>
      <c r="F25525">
        <v>1.8741132621568399</v>
      </c>
      <c r="G25525">
        <v>60189.810529445102</v>
      </c>
      <c r="H25525">
        <v>0.56076838079499103</v>
      </c>
      <c r="I25525">
        <v>0.19763752322466799</v>
      </c>
      <c r="J25525">
        <v>0.68717994154722695</v>
      </c>
      <c r="K25525">
        <v>0.40926796479572902</v>
      </c>
      <c r="L25525">
        <v>0.53058184784165996</v>
      </c>
      <c r="M25525">
        <v>0.37902437727931898</v>
      </c>
      <c r="N25525">
        <v>9.7364230934686393</v>
      </c>
      <c r="O25525">
        <v>2.9438781249906301</v>
      </c>
      <c r="P25525">
        <v>5.6254891692295397</v>
      </c>
      <c r="Q25525">
        <v>0.47907077300600698</v>
      </c>
      <c r="R25525">
        <v>0.359749730433021</v>
      </c>
      <c r="S25525">
        <v>0.54026586701211798</v>
      </c>
    </row>
    <row r="25526" spans="1:19" x14ac:dyDescent="0.35">
      <c r="A25526">
        <v>19764</v>
      </c>
      <c r="B25526">
        <v>2040</v>
      </c>
      <c r="C25526">
        <v>3</v>
      </c>
      <c r="D25526">
        <v>3.18589088687972</v>
      </c>
      <c r="E25526">
        <v>1.0693336108309199</v>
      </c>
      <c r="F25526">
        <v>1.9160588178686</v>
      </c>
      <c r="G25526">
        <v>62004.584559136703</v>
      </c>
      <c r="H25526">
        <v>0.569003330421743</v>
      </c>
      <c r="I25526">
        <v>0.22377116991860799</v>
      </c>
      <c r="J25526">
        <v>0.683228348682273</v>
      </c>
      <c r="K25526">
        <v>0.42613118724133697</v>
      </c>
      <c r="L25526">
        <v>0.53371091903160495</v>
      </c>
      <c r="M25526">
        <v>0.40367264268554498</v>
      </c>
      <c r="N25526">
        <v>9.8983548226974403</v>
      </c>
      <c r="O25526">
        <v>2.9842167140528102</v>
      </c>
      <c r="P25526">
        <v>5.7261192263974001</v>
      </c>
      <c r="Q25526">
        <v>0.49892645848365602</v>
      </c>
      <c r="R25526">
        <v>0.37168517812116803</v>
      </c>
      <c r="S25526">
        <v>0.56399241523996502</v>
      </c>
    </row>
    <row r="25527" spans="1:19" x14ac:dyDescent="0.35">
      <c r="A25527">
        <v>19765</v>
      </c>
      <c r="B25527">
        <v>2040</v>
      </c>
      <c r="C25527">
        <v>3</v>
      </c>
      <c r="D25527">
        <v>3.2453953092009198</v>
      </c>
      <c r="E25527">
        <v>1.08996068184924</v>
      </c>
      <c r="F25527">
        <v>1.95796588960205</v>
      </c>
      <c r="G25527">
        <v>59633.775242019001</v>
      </c>
      <c r="H25527">
        <v>0.57590116348131304</v>
      </c>
      <c r="I25527">
        <v>0.25566264925718502</v>
      </c>
      <c r="J25527">
        <v>0.67429069306227596</v>
      </c>
      <c r="K25527">
        <v>0.44469353332491501</v>
      </c>
      <c r="L25527">
        <v>0.53922638924571797</v>
      </c>
      <c r="M25527">
        <v>0.43003829658255699</v>
      </c>
      <c r="N25527">
        <v>10.0661762949359</v>
      </c>
      <c r="O25527">
        <v>3.0310486819659599</v>
      </c>
      <c r="P25527">
        <v>5.8246773881052603</v>
      </c>
      <c r="Q25527">
        <v>0.46838195059973198</v>
      </c>
      <c r="R25527">
        <v>0.34729156319656701</v>
      </c>
      <c r="S25527">
        <v>0.52984449631504305</v>
      </c>
    </row>
    <row r="25528" spans="1:19" x14ac:dyDescent="0.35">
      <c r="A25528">
        <v>19766</v>
      </c>
      <c r="B25528">
        <v>2040</v>
      </c>
      <c r="C25528">
        <v>3</v>
      </c>
      <c r="D25528">
        <v>3.2837301735714899</v>
      </c>
      <c r="E25528">
        <v>1.10054492631496</v>
      </c>
      <c r="F25528">
        <v>1.9945553194104499</v>
      </c>
      <c r="G25528">
        <v>61239.448373417603</v>
      </c>
      <c r="H25528">
        <v>0.59221304499856398</v>
      </c>
      <c r="I25528">
        <v>0.25048231609120902</v>
      </c>
      <c r="J25528">
        <v>0.66789839422692499</v>
      </c>
      <c r="K25528">
        <v>0.43230389637399702</v>
      </c>
      <c r="L25528">
        <v>0.54973194453084595</v>
      </c>
      <c r="M25528">
        <v>0.43459559510756701</v>
      </c>
      <c r="N25528">
        <v>10.186316121003401</v>
      </c>
      <c r="O25528">
        <v>3.05983872878025</v>
      </c>
      <c r="P25528">
        <v>5.8802635150939402</v>
      </c>
      <c r="Q25528">
        <v>0.44122115872451001</v>
      </c>
      <c r="R25528">
        <v>0.32507066586628702</v>
      </c>
      <c r="S25528">
        <v>0.49876838627551701</v>
      </c>
    </row>
    <row r="25529" spans="1:19" x14ac:dyDescent="0.35">
      <c r="A25529">
        <v>19767</v>
      </c>
      <c r="B25529">
        <v>2040</v>
      </c>
      <c r="C25529">
        <v>3</v>
      </c>
      <c r="D25529">
        <v>3.3323677234231002</v>
      </c>
      <c r="E25529">
        <v>1.12027798578004</v>
      </c>
      <c r="F25529">
        <v>2.0365444332070499</v>
      </c>
      <c r="G25529">
        <v>59057.425201011501</v>
      </c>
      <c r="H25529">
        <v>0.61562977986831602</v>
      </c>
      <c r="I25529">
        <v>0.24726928315515201</v>
      </c>
      <c r="J25529">
        <v>0.66020438656553004</v>
      </c>
      <c r="K25529">
        <v>0.42194357442751401</v>
      </c>
      <c r="L25529">
        <v>0.56049341352938997</v>
      </c>
      <c r="M25529">
        <v>0.44036579208884402</v>
      </c>
      <c r="N25529">
        <v>10.310072867968501</v>
      </c>
      <c r="O25529">
        <v>3.08738404735869</v>
      </c>
      <c r="P25529">
        <v>5.9378600744897598</v>
      </c>
      <c r="Q25529">
        <v>0.37421688623007898</v>
      </c>
      <c r="R25529">
        <v>0.27556767118312597</v>
      </c>
      <c r="S25529">
        <v>0.41992801403465002</v>
      </c>
    </row>
    <row r="25530" spans="1:19" x14ac:dyDescent="0.35">
      <c r="A25530">
        <v>19768</v>
      </c>
      <c r="B25530">
        <v>2040</v>
      </c>
      <c r="C25530">
        <v>3</v>
      </c>
      <c r="D25530">
        <v>3.38104679565767</v>
      </c>
      <c r="E25530">
        <v>1.1387417499518799</v>
      </c>
      <c r="F25530">
        <v>2.0793846679118499</v>
      </c>
      <c r="G25530">
        <v>56849.095133367999</v>
      </c>
      <c r="H25530">
        <v>0.63817045320236299</v>
      </c>
      <c r="I25530">
        <v>0.24840433247757601</v>
      </c>
      <c r="J25530">
        <v>0.65335044093007</v>
      </c>
      <c r="K25530">
        <v>0.412700513351272</v>
      </c>
      <c r="L25530">
        <v>0.57184481716736701</v>
      </c>
      <c r="M25530">
        <v>0.44698053616067701</v>
      </c>
      <c r="N25530">
        <v>10.4474139057233</v>
      </c>
      <c r="O25530">
        <v>3.1319018423354001</v>
      </c>
      <c r="P25530">
        <v>6.0015476469238198</v>
      </c>
      <c r="Q25530">
        <v>0.26316607624180699</v>
      </c>
      <c r="R25530">
        <v>0.197143647055536</v>
      </c>
      <c r="S25530">
        <v>0.28792245112109099</v>
      </c>
    </row>
    <row r="25531" spans="1:19" x14ac:dyDescent="0.35">
      <c r="A25531">
        <v>19769</v>
      </c>
      <c r="B25531">
        <v>2040</v>
      </c>
      <c r="C25531">
        <v>3</v>
      </c>
      <c r="D25531">
        <v>3.3121975987954002</v>
      </c>
      <c r="E25531">
        <v>1.0532476762256699</v>
      </c>
      <c r="F25531">
        <v>2.0142101775394901</v>
      </c>
      <c r="G25531">
        <v>55736.950387179997</v>
      </c>
      <c r="H25531">
        <v>0.64333976019850803</v>
      </c>
      <c r="I25531">
        <v>0.219363505661852</v>
      </c>
      <c r="J25531">
        <v>0.650928374099908</v>
      </c>
      <c r="K25531">
        <v>0.34771396133023003</v>
      </c>
      <c r="L25531">
        <v>0.58890228309406301</v>
      </c>
      <c r="M25531">
        <v>0.39999620632254901</v>
      </c>
      <c r="N25531">
        <v>10.3952910535545</v>
      </c>
      <c r="O25531">
        <v>3.0090943629342899</v>
      </c>
      <c r="P25531">
        <v>5.8831312270677696</v>
      </c>
      <c r="Q25531">
        <v>0.14377930457135801</v>
      </c>
      <c r="R25531">
        <v>0.11744242599257</v>
      </c>
      <c r="S25531">
        <v>0.14326821078177401</v>
      </c>
    </row>
    <row r="25532" spans="1:19" x14ac:dyDescent="0.35">
      <c r="A25532">
        <v>19770</v>
      </c>
      <c r="B25532">
        <v>2040</v>
      </c>
      <c r="C25532">
        <v>3</v>
      </c>
      <c r="D25532">
        <v>3.2481586400010198</v>
      </c>
      <c r="E25532">
        <v>0.97908532317284103</v>
      </c>
      <c r="F25532">
        <v>1.95823839603812</v>
      </c>
      <c r="G25532">
        <v>54509.6352099754</v>
      </c>
      <c r="H25532">
        <v>0.64310938396669204</v>
      </c>
      <c r="I25532">
        <v>0.195969304899756</v>
      </c>
      <c r="J25532">
        <v>0.64928587116396297</v>
      </c>
      <c r="K25532">
        <v>0.28915669647792702</v>
      </c>
      <c r="L25532">
        <v>0.60560204550119401</v>
      </c>
      <c r="M25532">
        <v>0.35679858735056402</v>
      </c>
      <c r="N25532">
        <v>10.373082633874301</v>
      </c>
      <c r="O25532">
        <v>2.9259730851308401</v>
      </c>
      <c r="P25532">
        <v>5.7821627170985703</v>
      </c>
      <c r="Q25532">
        <v>2.2832281249883301E-2</v>
      </c>
      <c r="R25532">
        <v>4.94491506295811E-2</v>
      </c>
      <c r="S25532">
        <v>1.9298750736632699E-2</v>
      </c>
    </row>
    <row r="25533" spans="1:19" x14ac:dyDescent="0.35">
      <c r="A25533">
        <v>19771</v>
      </c>
      <c r="B25533">
        <v>2040</v>
      </c>
      <c r="C25533">
        <v>3</v>
      </c>
      <c r="D25533">
        <v>3.1834909527765101</v>
      </c>
      <c r="E25533">
        <v>0.90461008351035199</v>
      </c>
      <c r="F25533">
        <v>1.9030156131279301</v>
      </c>
      <c r="G25533">
        <v>52197.149551620503</v>
      </c>
      <c r="H25533">
        <v>0.639458057459938</v>
      </c>
      <c r="I25533">
        <v>0.17744577901062999</v>
      </c>
      <c r="J25533">
        <v>0.64498540029138696</v>
      </c>
      <c r="K25533">
        <v>0.24029403356311901</v>
      </c>
      <c r="L25533">
        <v>0.61964458870232297</v>
      </c>
      <c r="M25533">
        <v>0.32037138447383401</v>
      </c>
      <c r="N25533">
        <v>10.3405491589136</v>
      </c>
      <c r="O25533">
        <v>2.8452963658389501</v>
      </c>
      <c r="P25533">
        <v>5.6832664301787501</v>
      </c>
      <c r="Q25533" s="7">
        <v>5.5136575690609098E-5</v>
      </c>
      <c r="R25533">
        <v>7.1179162568298102E-3</v>
      </c>
      <c r="S25533">
        <v>0</v>
      </c>
    </row>
    <row r="25534" spans="1:19" x14ac:dyDescent="0.35">
      <c r="A25534">
        <v>19772</v>
      </c>
      <c r="B25534">
        <v>2040</v>
      </c>
      <c r="C25534">
        <v>3</v>
      </c>
      <c r="D25534">
        <v>3.1321167607471798</v>
      </c>
      <c r="E25534">
        <v>0.84027880341272998</v>
      </c>
      <c r="F25534">
        <v>1.85530521446498</v>
      </c>
      <c r="G25534">
        <v>49267.014249159198</v>
      </c>
      <c r="H25534">
        <v>0.63548798043058496</v>
      </c>
      <c r="I25534">
        <v>0.15852776660526399</v>
      </c>
      <c r="J25534">
        <v>0.648635704162142</v>
      </c>
      <c r="K25534">
        <v>0.22091291593392301</v>
      </c>
      <c r="L25534">
        <v>0.62220623807036901</v>
      </c>
      <c r="M25534">
        <v>0.29861089379007699</v>
      </c>
      <c r="N25534">
        <v>10.315067074521799</v>
      </c>
      <c r="O25534">
        <v>2.7487786286374001</v>
      </c>
      <c r="P25534">
        <v>5.6078087095402402</v>
      </c>
      <c r="Q25534">
        <v>0</v>
      </c>
      <c r="R25534" s="7">
        <v>4.3147135707896697E-8</v>
      </c>
      <c r="S25534">
        <v>0</v>
      </c>
    </row>
    <row r="25535" spans="1:19" x14ac:dyDescent="0.35">
      <c r="A25535">
        <v>19773</v>
      </c>
      <c r="B25535">
        <v>2040</v>
      </c>
      <c r="C25535">
        <v>3</v>
      </c>
      <c r="D25535">
        <v>3.0729357480217798</v>
      </c>
      <c r="E25535">
        <v>0.76896489495281295</v>
      </c>
      <c r="F25535">
        <v>1.80156228966321</v>
      </c>
      <c r="G25535">
        <v>45917.786024351502</v>
      </c>
      <c r="H25535">
        <v>0.629636869560534</v>
      </c>
      <c r="I25535">
        <v>0.14436281009921201</v>
      </c>
      <c r="J25535">
        <v>0.65211652883142901</v>
      </c>
      <c r="K25535">
        <v>0.206653386675441</v>
      </c>
      <c r="L25535">
        <v>0.62511920200237603</v>
      </c>
      <c r="M25535">
        <v>0.28202628020854797</v>
      </c>
      <c r="N25535">
        <v>10.279241530005899</v>
      </c>
      <c r="O25535">
        <v>2.6323365527063101</v>
      </c>
      <c r="P25535">
        <v>5.5169267272061298</v>
      </c>
      <c r="Q25535">
        <v>0</v>
      </c>
      <c r="R25535">
        <v>0</v>
      </c>
      <c r="S25535">
        <v>0</v>
      </c>
    </row>
    <row r="25536" spans="1:19" x14ac:dyDescent="0.35">
      <c r="A25536">
        <v>19774</v>
      </c>
      <c r="B25536">
        <v>2040</v>
      </c>
      <c r="C25536">
        <v>3</v>
      </c>
      <c r="D25536">
        <v>3.0134787281989399</v>
      </c>
      <c r="E25536">
        <v>0.69820050514353005</v>
      </c>
      <c r="F25536">
        <v>1.74688069885312</v>
      </c>
      <c r="G25536">
        <v>43036.807989222601</v>
      </c>
      <c r="H25536">
        <v>0.62738142405821096</v>
      </c>
      <c r="I25536">
        <v>0.135336815379624</v>
      </c>
      <c r="J25536">
        <v>0.64715031297199699</v>
      </c>
      <c r="K25536">
        <v>0.19714259274677601</v>
      </c>
      <c r="L25536">
        <v>0.62386866465142499</v>
      </c>
      <c r="M25536">
        <v>0.270677033797593</v>
      </c>
      <c r="N25536">
        <v>10.2303140131752</v>
      </c>
      <c r="O25536">
        <v>2.5134360006478702</v>
      </c>
      <c r="P25536">
        <v>5.4385039965168502</v>
      </c>
      <c r="Q25536">
        <v>0</v>
      </c>
      <c r="R25536">
        <v>0</v>
      </c>
      <c r="S25536">
        <v>0</v>
      </c>
    </row>
    <row r="25537" spans="1:19" x14ac:dyDescent="0.35">
      <c r="A25537">
        <v>19775</v>
      </c>
      <c r="B25537">
        <v>2040</v>
      </c>
      <c r="C25537">
        <v>3</v>
      </c>
      <c r="D25537">
        <v>2.93997706304182</v>
      </c>
      <c r="E25537">
        <v>0.70179070047288905</v>
      </c>
      <c r="F25537">
        <v>1.74754895132191</v>
      </c>
      <c r="G25537">
        <v>40499.250281397697</v>
      </c>
      <c r="H25537">
        <v>0.623568979054549</v>
      </c>
      <c r="I25537">
        <v>0.13091068007885401</v>
      </c>
      <c r="J25537">
        <v>0.64618035647817196</v>
      </c>
      <c r="K25537">
        <v>0.19904480026372201</v>
      </c>
      <c r="L25537">
        <v>0.63233558838270898</v>
      </c>
      <c r="M25537">
        <v>0.26458280412988999</v>
      </c>
      <c r="N25537">
        <v>10.0625406186224</v>
      </c>
      <c r="O25537">
        <v>2.48830361926295</v>
      </c>
      <c r="P25537">
        <v>5.4773597935581</v>
      </c>
      <c r="Q25537">
        <v>0</v>
      </c>
      <c r="R25537">
        <v>0</v>
      </c>
      <c r="S25537">
        <v>0</v>
      </c>
    </row>
    <row r="25538" spans="1:19" x14ac:dyDescent="0.35">
      <c r="A25538">
        <v>19776</v>
      </c>
      <c r="B25538">
        <v>2040</v>
      </c>
      <c r="C25538">
        <v>3</v>
      </c>
      <c r="D25538">
        <v>2.8659344895543999</v>
      </c>
      <c r="E25538">
        <v>0.69703207316642002</v>
      </c>
      <c r="F25538">
        <v>1.7464066911079501</v>
      </c>
      <c r="G25538">
        <v>38779.6662861242</v>
      </c>
      <c r="H25538">
        <v>0.61895785375638401</v>
      </c>
      <c r="I25538">
        <v>0.12927212460264301</v>
      </c>
      <c r="J25538">
        <v>0.64179233827815796</v>
      </c>
      <c r="K25538">
        <v>0.20364965870025301</v>
      </c>
      <c r="L25538">
        <v>0.63980399465075799</v>
      </c>
      <c r="M25538">
        <v>0.25930274303720602</v>
      </c>
      <c r="N25538">
        <v>9.8940488841929994</v>
      </c>
      <c r="O25538">
        <v>2.4349614560542201</v>
      </c>
      <c r="P25538">
        <v>5.5134772981199696</v>
      </c>
      <c r="Q25538">
        <v>0</v>
      </c>
      <c r="R25538">
        <v>0</v>
      </c>
      <c r="S25538">
        <v>0</v>
      </c>
    </row>
    <row r="25539" spans="1:19" x14ac:dyDescent="0.35">
      <c r="A25539">
        <v>19777</v>
      </c>
      <c r="B25539">
        <v>2040</v>
      </c>
      <c r="C25539">
        <v>3</v>
      </c>
      <c r="D25539">
        <v>1.9020035749999999</v>
      </c>
      <c r="E25539">
        <v>0.50768773300000003</v>
      </c>
      <c r="F25539">
        <v>1.584284284</v>
      </c>
      <c r="G25539">
        <v>39166.333769999997</v>
      </c>
      <c r="H25539">
        <v>0.195536708</v>
      </c>
      <c r="I25539">
        <v>4.6380613000000001E-2</v>
      </c>
      <c r="J25539">
        <v>0.17117500299999999</v>
      </c>
      <c r="K25539">
        <v>5.0884436999999998E-2</v>
      </c>
      <c r="L25539">
        <v>0.56270991000000004</v>
      </c>
      <c r="M25539">
        <v>0.10041660599999901</v>
      </c>
      <c r="N25539">
        <v>6.4518303530000001</v>
      </c>
      <c r="O25539">
        <v>1.5611554439999999</v>
      </c>
      <c r="P25539">
        <v>4.4037765489999998</v>
      </c>
      <c r="Q25539">
        <v>0</v>
      </c>
      <c r="R25539">
        <v>0</v>
      </c>
      <c r="S25539">
        <v>0</v>
      </c>
    </row>
    <row r="25540" spans="1:19" x14ac:dyDescent="0.35">
      <c r="A25540">
        <v>19778</v>
      </c>
      <c r="B25540">
        <v>2040</v>
      </c>
      <c r="C25540">
        <v>3</v>
      </c>
      <c r="D25540">
        <v>1.9162514399999899</v>
      </c>
      <c r="E25540">
        <v>0.50638225599999998</v>
      </c>
      <c r="F25540">
        <v>1.6172760749999999</v>
      </c>
      <c r="G25540">
        <v>38046.066989999999</v>
      </c>
      <c r="H25540">
        <v>0.18421100400000001</v>
      </c>
      <c r="I25540">
        <v>4.8278572999999998E-2</v>
      </c>
      <c r="J25540">
        <v>0.165580913</v>
      </c>
      <c r="K25540">
        <v>5.2542667000000001E-2</v>
      </c>
      <c r="L25540">
        <v>0.53430448500000005</v>
      </c>
      <c r="M25540">
        <v>9.4144526000000006E-2</v>
      </c>
      <c r="N25540">
        <v>6.5119019040000001</v>
      </c>
      <c r="O25540">
        <v>1.582030069</v>
      </c>
      <c r="P25540">
        <v>4.4856096609999998</v>
      </c>
      <c r="Q25540">
        <v>0</v>
      </c>
      <c r="R25540">
        <v>0</v>
      </c>
      <c r="S25540">
        <v>0</v>
      </c>
    </row>
    <row r="25541" spans="1:19" x14ac:dyDescent="0.35">
      <c r="A25541">
        <v>19779</v>
      </c>
      <c r="B25541">
        <v>2040</v>
      </c>
      <c r="C25541">
        <v>3</v>
      </c>
      <c r="D25541">
        <v>1.90232746</v>
      </c>
      <c r="E25541">
        <v>0.49530951600000001</v>
      </c>
      <c r="F25541">
        <v>1.6357687860000001</v>
      </c>
      <c r="G25541">
        <v>37085.264230000001</v>
      </c>
      <c r="H25541">
        <v>0.17887537000000001</v>
      </c>
      <c r="I25541">
        <v>5.0811696000000003E-2</v>
      </c>
      <c r="J25541">
        <v>0.16302255399999999</v>
      </c>
      <c r="K25541">
        <v>5.4851100999999999E-2</v>
      </c>
      <c r="L25541">
        <v>0.51113868699999998</v>
      </c>
      <c r="M25541">
        <v>8.9999327000000004E-2</v>
      </c>
      <c r="N25541">
        <v>6.5460238899999998</v>
      </c>
      <c r="O25541">
        <v>1.5922617509999999</v>
      </c>
      <c r="P25541">
        <v>4.5405534550000004</v>
      </c>
      <c r="Q25541">
        <v>0</v>
      </c>
      <c r="R25541">
        <v>0</v>
      </c>
      <c r="S25541">
        <v>0</v>
      </c>
    </row>
    <row r="25542" spans="1:19" x14ac:dyDescent="0.35">
      <c r="A25542">
        <v>19780</v>
      </c>
      <c r="B25542">
        <v>2040</v>
      </c>
      <c r="C25542">
        <v>3</v>
      </c>
      <c r="D25542">
        <v>1.88813324599999</v>
      </c>
      <c r="E25542">
        <v>0.48378232700000001</v>
      </c>
      <c r="F25542">
        <v>1.654256806</v>
      </c>
      <c r="G25542">
        <v>38952.31639</v>
      </c>
      <c r="H25542">
        <v>0.179494711</v>
      </c>
      <c r="I25542">
        <v>5.4215036000000001E-2</v>
      </c>
      <c r="J25542">
        <v>0.16480418199999999</v>
      </c>
      <c r="K25542">
        <v>5.7904217999999903E-2</v>
      </c>
      <c r="L25542">
        <v>0.49479002499999902</v>
      </c>
      <c r="M25542">
        <v>8.7900998999999994E-2</v>
      </c>
      <c r="N25542">
        <v>6.5476656589999997</v>
      </c>
      <c r="O25542">
        <v>1.624259007</v>
      </c>
      <c r="P25542">
        <v>4.58551784199999</v>
      </c>
      <c r="Q25542">
        <v>0</v>
      </c>
      <c r="R25542">
        <v>0</v>
      </c>
      <c r="S25542">
        <v>0</v>
      </c>
    </row>
    <row r="25543" spans="1:19" x14ac:dyDescent="0.35">
      <c r="A25543">
        <v>19781</v>
      </c>
      <c r="B25543">
        <v>2040</v>
      </c>
      <c r="C25543">
        <v>3</v>
      </c>
      <c r="D25543">
        <v>2.0498590920000002</v>
      </c>
      <c r="E25543">
        <v>0.54182988399999998</v>
      </c>
      <c r="F25543">
        <v>1.703684322</v>
      </c>
      <c r="G25543">
        <v>43715.051930000001</v>
      </c>
      <c r="H25543">
        <v>0.19478055399999999</v>
      </c>
      <c r="I25543">
        <v>5.9249468999999999E-2</v>
      </c>
      <c r="J25543">
        <v>0.17047732400000001</v>
      </c>
      <c r="K25543">
        <v>5.8766896999999998E-2</v>
      </c>
      <c r="L25543">
        <v>0.50880219599999998</v>
      </c>
      <c r="M25543">
        <v>9.7052098000000003E-2</v>
      </c>
      <c r="N25543">
        <v>6.8396683380000001</v>
      </c>
      <c r="O25543">
        <v>1.749065774</v>
      </c>
      <c r="P25543">
        <v>4.691197023</v>
      </c>
      <c r="Q25543">
        <v>0</v>
      </c>
      <c r="R25543">
        <v>2.440771E-3</v>
      </c>
      <c r="S25543">
        <v>0</v>
      </c>
    </row>
    <row r="25544" spans="1:19" x14ac:dyDescent="0.35">
      <c r="A25544">
        <v>19782</v>
      </c>
      <c r="B25544">
        <v>2040</v>
      </c>
      <c r="C25544">
        <v>3</v>
      </c>
      <c r="D25544">
        <v>2.1712754090000002</v>
      </c>
      <c r="E25544">
        <v>0.58244071900000005</v>
      </c>
      <c r="F25544">
        <v>1.733421968</v>
      </c>
      <c r="G25544">
        <v>50741.766089999997</v>
      </c>
      <c r="H25544">
        <v>0.21505279499999999</v>
      </c>
      <c r="I25544">
        <v>6.6627259999999994E-2</v>
      </c>
      <c r="J25544">
        <v>0.18001388700000001</v>
      </c>
      <c r="K25544">
        <v>6.0475387999999998E-2</v>
      </c>
      <c r="L25544">
        <v>0.51381439799999995</v>
      </c>
      <c r="M25544">
        <v>0.108699431999999</v>
      </c>
      <c r="N25544">
        <v>7.0005033699999997</v>
      </c>
      <c r="O25544">
        <v>1.804327848</v>
      </c>
      <c r="P25544">
        <v>4.737279934</v>
      </c>
      <c r="Q25544">
        <v>2.4726899E-2</v>
      </c>
      <c r="R25544">
        <v>7.0172413000000003E-2</v>
      </c>
      <c r="S25544">
        <v>5.9977329999999903E-3</v>
      </c>
    </row>
    <row r="25545" spans="1:19" x14ac:dyDescent="0.35">
      <c r="A25545">
        <v>19783</v>
      </c>
      <c r="B25545">
        <v>2040</v>
      </c>
      <c r="C25545">
        <v>3</v>
      </c>
      <c r="D25545">
        <v>2.2924623660000001</v>
      </c>
      <c r="E25545">
        <v>0.62305305300000002</v>
      </c>
      <c r="F25545">
        <v>1.7630666989999999</v>
      </c>
      <c r="G25545">
        <v>58677.446969999997</v>
      </c>
      <c r="H25545">
        <v>0.240840108</v>
      </c>
      <c r="I25545">
        <v>7.6435506E-2</v>
      </c>
      <c r="J25545">
        <v>0.194617184</v>
      </c>
      <c r="K25545">
        <v>6.3029446000000003E-2</v>
      </c>
      <c r="L25545">
        <v>0.51714884100000003</v>
      </c>
      <c r="M25545">
        <v>0.123386473</v>
      </c>
      <c r="N25545">
        <v>7.1638392319999999</v>
      </c>
      <c r="O25545">
        <v>1.857322473</v>
      </c>
      <c r="P25545">
        <v>4.7852183100000003</v>
      </c>
      <c r="Q25545">
        <v>0.180967668</v>
      </c>
      <c r="R25545">
        <v>0.191715627999999</v>
      </c>
      <c r="S25545">
        <v>0.14337804100000001</v>
      </c>
    </row>
    <row r="25546" spans="1:19" x14ac:dyDescent="0.35">
      <c r="A25546">
        <v>19784</v>
      </c>
      <c r="B25546">
        <v>2040</v>
      </c>
      <c r="C25546">
        <v>3</v>
      </c>
      <c r="D25546">
        <v>2.3989119159999999</v>
      </c>
      <c r="E25546">
        <v>0.66373410300000002</v>
      </c>
      <c r="F25546">
        <v>1.7894453990000001</v>
      </c>
      <c r="G25546">
        <v>60994.692589999999</v>
      </c>
      <c r="H25546">
        <v>0.238535835999999</v>
      </c>
      <c r="I25546">
        <v>8.5858878999999999E-2</v>
      </c>
      <c r="J25546">
        <v>0.196490953</v>
      </c>
      <c r="K25546">
        <v>7.1480561999999997E-2</v>
      </c>
      <c r="L25546">
        <v>0.51328864500000004</v>
      </c>
      <c r="M25546">
        <v>0.14759097199999999</v>
      </c>
      <c r="N25546">
        <v>7.2877244269999997</v>
      </c>
      <c r="O25546">
        <v>1.890302774</v>
      </c>
      <c r="P25546">
        <v>4.8414225540000002</v>
      </c>
      <c r="Q25546">
        <v>0.33678966700000001</v>
      </c>
      <c r="R25546">
        <v>0.31104886300000001</v>
      </c>
      <c r="S25546">
        <v>0.29394450999999999</v>
      </c>
    </row>
    <row r="25547" spans="1:19" x14ac:dyDescent="0.35">
      <c r="A25547">
        <v>19785</v>
      </c>
      <c r="B25547">
        <v>2040</v>
      </c>
      <c r="C25547">
        <v>3</v>
      </c>
      <c r="D25547">
        <v>2.5224888760000002</v>
      </c>
      <c r="E25547">
        <v>0.71601277500000005</v>
      </c>
      <c r="F25547">
        <v>1.828777173</v>
      </c>
      <c r="G25547">
        <v>66743.166230000003</v>
      </c>
      <c r="H25547">
        <v>0.24187608399999899</v>
      </c>
      <c r="I25547">
        <v>9.8858091999999995E-2</v>
      </c>
      <c r="J25547">
        <v>0.203535522</v>
      </c>
      <c r="K25547">
        <v>8.5369670999999994E-2</v>
      </c>
      <c r="L25547">
        <v>0.51109073699999996</v>
      </c>
      <c r="M25547">
        <v>0.178674425</v>
      </c>
      <c r="N25547">
        <v>7.4287056270000003</v>
      </c>
      <c r="O25547">
        <v>1.93995908599999</v>
      </c>
      <c r="P25547">
        <v>4.9203009020000001</v>
      </c>
      <c r="Q25547">
        <v>0.448598196</v>
      </c>
      <c r="R25547">
        <v>0.39798927200000001</v>
      </c>
      <c r="S25547">
        <v>0.40915689300000002</v>
      </c>
    </row>
    <row r="25548" spans="1:19" x14ac:dyDescent="0.35">
      <c r="A25548">
        <v>19786</v>
      </c>
      <c r="B25548">
        <v>2040</v>
      </c>
      <c r="C25548">
        <v>3</v>
      </c>
      <c r="D25548">
        <v>2.6460692450000001</v>
      </c>
      <c r="E25548">
        <v>0.76851893999999998</v>
      </c>
      <c r="F25548">
        <v>1.868184869</v>
      </c>
      <c r="G25548">
        <v>66588.120190000001</v>
      </c>
      <c r="H25548">
        <v>0.25021489200000002</v>
      </c>
      <c r="I25548">
        <v>0.115407176</v>
      </c>
      <c r="J25548">
        <v>0.21579830799999999</v>
      </c>
      <c r="K25548">
        <v>0.104669317</v>
      </c>
      <c r="L25548">
        <v>0.50920354800000001</v>
      </c>
      <c r="M25548">
        <v>0.21692277600000001</v>
      </c>
      <c r="N25548">
        <v>7.5815390269999998</v>
      </c>
      <c r="O25548">
        <v>1.929243754</v>
      </c>
      <c r="P25548">
        <v>4.9858291389999998</v>
      </c>
      <c r="Q25548">
        <v>0.51702421600000004</v>
      </c>
      <c r="R25548">
        <v>0.45255409899999999</v>
      </c>
      <c r="S25548">
        <v>0.49012827599999997</v>
      </c>
    </row>
    <row r="25549" spans="1:19" x14ac:dyDescent="0.35">
      <c r="A25549">
        <v>19787</v>
      </c>
      <c r="B25549">
        <v>2040</v>
      </c>
      <c r="C25549">
        <v>3</v>
      </c>
      <c r="D25549">
        <v>2.718331128</v>
      </c>
      <c r="E25549">
        <v>0.75310690199999997</v>
      </c>
      <c r="F25549">
        <v>1.9046821379999901</v>
      </c>
      <c r="G25549">
        <v>65047.886559999999</v>
      </c>
      <c r="H25549">
        <v>0.23066061500000001</v>
      </c>
      <c r="I25549">
        <v>0.12804853699999999</v>
      </c>
      <c r="J25549">
        <v>0.219748306</v>
      </c>
      <c r="K25549">
        <v>0.108803149999999</v>
      </c>
      <c r="L25549">
        <v>0.52863979999999999</v>
      </c>
      <c r="M25549">
        <v>0.22424033700000001</v>
      </c>
      <c r="N25549">
        <v>7.7358969289999999</v>
      </c>
      <c r="O25549">
        <v>1.8811669609999999</v>
      </c>
      <c r="P25549">
        <v>5.0587957670000003</v>
      </c>
      <c r="Q25549">
        <v>0.58080348299999995</v>
      </c>
      <c r="R25549">
        <v>0.50537888600000003</v>
      </c>
      <c r="S25549">
        <v>0.56594042200000005</v>
      </c>
    </row>
    <row r="25550" spans="1:19" x14ac:dyDescent="0.35">
      <c r="A25550">
        <v>19788</v>
      </c>
      <c r="B25550">
        <v>2040</v>
      </c>
      <c r="C25550">
        <v>3</v>
      </c>
      <c r="D25550">
        <v>2.8174721319999998</v>
      </c>
      <c r="E25550">
        <v>0.75621670799999996</v>
      </c>
      <c r="F25550">
        <v>1.959744213</v>
      </c>
      <c r="G25550">
        <v>65795.777149999994</v>
      </c>
      <c r="H25550">
        <v>0.21783345300000001</v>
      </c>
      <c r="I25550">
        <v>0.14529583200000001</v>
      </c>
      <c r="J25550">
        <v>0.22938291999999999</v>
      </c>
      <c r="K25550">
        <v>0.11529399999999999</v>
      </c>
      <c r="L25550">
        <v>0.55427150400000003</v>
      </c>
      <c r="M25550">
        <v>0.23457204399999901</v>
      </c>
      <c r="N25550">
        <v>7.9582794379999999</v>
      </c>
      <c r="O25550">
        <v>1.8933360609999901</v>
      </c>
      <c r="P25550">
        <v>5.1797995699999904</v>
      </c>
      <c r="Q25550">
        <v>0.58928933299999997</v>
      </c>
      <c r="R25550">
        <v>0.51240781999999996</v>
      </c>
      <c r="S25550">
        <v>0.58742805799999998</v>
      </c>
    </row>
    <row r="25551" spans="1:19" x14ac:dyDescent="0.35">
      <c r="A25551">
        <v>19789</v>
      </c>
      <c r="B25551">
        <v>2040</v>
      </c>
      <c r="C25551">
        <v>3</v>
      </c>
      <c r="D25551">
        <v>2.9152998139999999</v>
      </c>
      <c r="E25551">
        <v>0.75936562500000004</v>
      </c>
      <c r="F25551">
        <v>2.0146933950000001</v>
      </c>
      <c r="G25551">
        <v>66339.630439999994</v>
      </c>
      <c r="H25551">
        <v>0.21179024699999999</v>
      </c>
      <c r="I25551">
        <v>0.16688198600000001</v>
      </c>
      <c r="J25551">
        <v>0.24502790699999999</v>
      </c>
      <c r="K25551">
        <v>0.124143436999999</v>
      </c>
      <c r="L25551">
        <v>0.58291119199999997</v>
      </c>
      <c r="M25551">
        <v>0.24790278700000001</v>
      </c>
      <c r="N25551">
        <v>8.1831296170000005</v>
      </c>
      <c r="O25551">
        <v>1.90016269099999</v>
      </c>
      <c r="P25551">
        <v>5.2995011510000003</v>
      </c>
      <c r="Q25551">
        <v>0.54444378299999996</v>
      </c>
      <c r="R25551">
        <v>0.47475594199999999</v>
      </c>
      <c r="S25551">
        <v>0.55698560600000002</v>
      </c>
    </row>
    <row r="25552" spans="1:19" x14ac:dyDescent="0.35">
      <c r="A25552">
        <v>19790</v>
      </c>
      <c r="B25552">
        <v>2040</v>
      </c>
      <c r="C25552">
        <v>3</v>
      </c>
      <c r="D25552">
        <v>2.9963496630000002</v>
      </c>
      <c r="E25552">
        <v>0.76259187699999897</v>
      </c>
      <c r="F25552">
        <v>2.061235215</v>
      </c>
      <c r="G25552">
        <v>68045.786160000003</v>
      </c>
      <c r="H25552">
        <v>0.21686752300000001</v>
      </c>
      <c r="I25552">
        <v>0.161804534</v>
      </c>
      <c r="J25552">
        <v>0.248088806</v>
      </c>
      <c r="K25552">
        <v>0.130606212</v>
      </c>
      <c r="L25552">
        <v>0.58666005300000001</v>
      </c>
      <c r="M25552">
        <v>0.233576703</v>
      </c>
      <c r="N25552">
        <v>8.3338178719999991</v>
      </c>
      <c r="O25552">
        <v>1.8992612339999899</v>
      </c>
      <c r="P25552">
        <v>5.3715455490000004</v>
      </c>
      <c r="Q25552">
        <v>0.49996650599999898</v>
      </c>
      <c r="R25552">
        <v>0.43800093299999998</v>
      </c>
      <c r="S25552">
        <v>0.52607736000000005</v>
      </c>
    </row>
    <row r="25553" spans="1:19" x14ac:dyDescent="0.35">
      <c r="A25553">
        <v>19791</v>
      </c>
      <c r="B25553">
        <v>2040</v>
      </c>
      <c r="C25553">
        <v>3</v>
      </c>
      <c r="D25553">
        <v>3.0975324620000002</v>
      </c>
      <c r="E25553">
        <v>0.77486790299999997</v>
      </c>
      <c r="F25553">
        <v>2.1050947880000002</v>
      </c>
      <c r="G25553">
        <v>64780.004240000002</v>
      </c>
      <c r="H25553">
        <v>0.23018588400000001</v>
      </c>
      <c r="I25553">
        <v>0.15937079300000001</v>
      </c>
      <c r="J25553">
        <v>0.25472953300000001</v>
      </c>
      <c r="K25553">
        <v>0.13921206999999999</v>
      </c>
      <c r="L25553">
        <v>0.59510700900000002</v>
      </c>
      <c r="M25553">
        <v>0.22301768999999899</v>
      </c>
      <c r="N25553">
        <v>8.5128920249999993</v>
      </c>
      <c r="O25553">
        <v>1.9538066839999999</v>
      </c>
      <c r="P25553">
        <v>5.4495278269999998</v>
      </c>
      <c r="Q25553">
        <v>0.42201799299999998</v>
      </c>
      <c r="R25553">
        <v>0.37173297700000002</v>
      </c>
      <c r="S25553">
        <v>0.44814790599999998</v>
      </c>
    </row>
    <row r="25554" spans="1:19" x14ac:dyDescent="0.35">
      <c r="A25554">
        <v>19792</v>
      </c>
      <c r="B25554">
        <v>2040</v>
      </c>
      <c r="C25554">
        <v>3</v>
      </c>
      <c r="D25554">
        <v>3.1989050209999998</v>
      </c>
      <c r="E25554">
        <v>0.78714548500000003</v>
      </c>
      <c r="F25554">
        <v>2.1488347700000001</v>
      </c>
      <c r="G25554">
        <v>59585.160909999999</v>
      </c>
      <c r="H25554">
        <v>0.24868383199999899</v>
      </c>
      <c r="I25554">
        <v>0.159847079</v>
      </c>
      <c r="J25554">
        <v>0.26323834099999999</v>
      </c>
      <c r="K25554">
        <v>0.149586095</v>
      </c>
      <c r="L25554">
        <v>0.60810265799999996</v>
      </c>
      <c r="M25554">
        <v>0.21623936299999999</v>
      </c>
      <c r="N25554">
        <v>8.7345513910000001</v>
      </c>
      <c r="O25554">
        <v>2.0317407299999899</v>
      </c>
      <c r="P25554">
        <v>5.5444431849999898</v>
      </c>
      <c r="Q25554">
        <v>0.30723295900000003</v>
      </c>
      <c r="R25554">
        <v>0.27462754099999998</v>
      </c>
      <c r="S25554">
        <v>0.31905560500000002</v>
      </c>
    </row>
    <row r="25555" spans="1:19" x14ac:dyDescent="0.35">
      <c r="A25555">
        <v>19793</v>
      </c>
      <c r="B25555">
        <v>2040</v>
      </c>
      <c r="C25555">
        <v>3</v>
      </c>
      <c r="D25555">
        <v>3.1048811589999898</v>
      </c>
      <c r="E25555">
        <v>0.70647117000000004</v>
      </c>
      <c r="F25555">
        <v>2.0689779270000002</v>
      </c>
      <c r="G25555">
        <v>59572.524649999999</v>
      </c>
      <c r="H25555">
        <v>0.24266517800000001</v>
      </c>
      <c r="I25555">
        <v>0.13209306500000001</v>
      </c>
      <c r="J25555">
        <v>0.25382855399999998</v>
      </c>
      <c r="K25555">
        <v>0.123611516</v>
      </c>
      <c r="L25555">
        <v>0.58472331899999996</v>
      </c>
      <c r="M25555">
        <v>0.16987359899999999</v>
      </c>
      <c r="N25555">
        <v>8.6723541209999997</v>
      </c>
      <c r="O25555">
        <v>1.93907492899999</v>
      </c>
      <c r="P25555">
        <v>5.4231048159999897</v>
      </c>
      <c r="Q25555">
        <v>0.180502042</v>
      </c>
      <c r="R25555">
        <v>0.173682115</v>
      </c>
      <c r="S25555">
        <v>0.172812513999999</v>
      </c>
    </row>
    <row r="25556" spans="1:19" x14ac:dyDescent="0.35">
      <c r="A25556">
        <v>19794</v>
      </c>
      <c r="B25556">
        <v>2040</v>
      </c>
      <c r="C25556">
        <v>3</v>
      </c>
      <c r="D25556">
        <v>3.046331984</v>
      </c>
      <c r="E25556">
        <v>0.64074956299999997</v>
      </c>
      <c r="F25556">
        <v>2.0052502350000001</v>
      </c>
      <c r="G25556">
        <v>57900.404090000004</v>
      </c>
      <c r="H25556">
        <v>0.24625970599999999</v>
      </c>
      <c r="I25556">
        <v>0.108715275</v>
      </c>
      <c r="J25556">
        <v>0.24806731800000001</v>
      </c>
      <c r="K25556">
        <v>0.102119791</v>
      </c>
      <c r="L25556">
        <v>0.560577204</v>
      </c>
      <c r="M25556">
        <v>0.13216320000000001</v>
      </c>
      <c r="N25556">
        <v>8.7217119180000005</v>
      </c>
      <c r="O25556">
        <v>1.8802267429999999</v>
      </c>
      <c r="P25556">
        <v>5.3518622279999999</v>
      </c>
      <c r="Q25556">
        <v>3.4712431000000002E-2</v>
      </c>
      <c r="R25556">
        <v>7.4735893999999997E-2</v>
      </c>
      <c r="S25556">
        <v>3.0943390000000001E-2</v>
      </c>
    </row>
    <row r="25557" spans="1:19" x14ac:dyDescent="0.35">
      <c r="A25557">
        <v>19795</v>
      </c>
      <c r="B25557">
        <v>2040</v>
      </c>
      <c r="C25557">
        <v>3</v>
      </c>
      <c r="D25557">
        <v>2.9888455739999999</v>
      </c>
      <c r="E25557">
        <v>0.574948986</v>
      </c>
      <c r="F25557">
        <v>1.941478474</v>
      </c>
      <c r="G25557">
        <v>55347.437460000001</v>
      </c>
      <c r="H25557">
        <v>0.25845140599999999</v>
      </c>
      <c r="I25557">
        <v>8.9726336000000004E-2</v>
      </c>
      <c r="J25557">
        <v>0.242118996</v>
      </c>
      <c r="K25557">
        <v>8.5005196000000005E-2</v>
      </c>
      <c r="L25557">
        <v>0.53798629399999998</v>
      </c>
      <c r="M25557">
        <v>0.102716117</v>
      </c>
      <c r="N25557">
        <v>8.7675328910000001</v>
      </c>
      <c r="O25557">
        <v>1.830261388</v>
      </c>
      <c r="P25557">
        <v>5.2799882169999997</v>
      </c>
      <c r="Q25557">
        <v>6.4616800000000002E-4</v>
      </c>
      <c r="R25557">
        <v>1.6559918999999999E-2</v>
      </c>
      <c r="S25557" s="7">
        <v>3.0699999999999998E-7</v>
      </c>
    </row>
    <row r="25558" spans="1:19" x14ac:dyDescent="0.35">
      <c r="A25558">
        <v>19796</v>
      </c>
      <c r="B25558">
        <v>2040</v>
      </c>
      <c r="C25558">
        <v>3</v>
      </c>
      <c r="D25558">
        <v>2.9413689660000002</v>
      </c>
      <c r="E25558">
        <v>0.50916044699999996</v>
      </c>
      <c r="F25558">
        <v>1.8903610710000001</v>
      </c>
      <c r="G25558">
        <v>52425.920610000001</v>
      </c>
      <c r="H25558">
        <v>0.25022984199999998</v>
      </c>
      <c r="I25558">
        <v>7.1254103999999999E-2</v>
      </c>
      <c r="J25558">
        <v>0.22221500999999999</v>
      </c>
      <c r="K25558">
        <v>7.9925511000000005E-2</v>
      </c>
      <c r="L25558">
        <v>0.51484450100000001</v>
      </c>
      <c r="M25558">
        <v>7.9928315E-2</v>
      </c>
      <c r="N25558">
        <v>8.8366331240000004</v>
      </c>
      <c r="O25558">
        <v>1.7740841919999999</v>
      </c>
      <c r="P25558">
        <v>5.2243256299999903</v>
      </c>
      <c r="Q25558">
        <v>0</v>
      </c>
      <c r="R25558">
        <v>0</v>
      </c>
      <c r="S25558">
        <v>0</v>
      </c>
    </row>
    <row r="25559" spans="1:19" x14ac:dyDescent="0.35">
      <c r="A25559">
        <v>19797</v>
      </c>
      <c r="B25559">
        <v>2040</v>
      </c>
      <c r="C25559">
        <v>3</v>
      </c>
      <c r="D25559">
        <v>2.8929091200000001</v>
      </c>
      <c r="E25559">
        <v>0.436860098999999</v>
      </c>
      <c r="F25559">
        <v>1.840773685</v>
      </c>
      <c r="G25559">
        <v>48371.371209999998</v>
      </c>
      <c r="H25559">
        <v>0.256238042</v>
      </c>
      <c r="I25559">
        <v>5.7239221E-2</v>
      </c>
      <c r="J25559">
        <v>0.20647115599999999</v>
      </c>
      <c r="K25559">
        <v>7.7423259999999994E-2</v>
      </c>
      <c r="L25559">
        <v>0.49529878999999999</v>
      </c>
      <c r="M25559">
        <v>6.2984891000000001E-2</v>
      </c>
      <c r="N25559">
        <v>8.8974058570000008</v>
      </c>
      <c r="O25559">
        <v>1.6683467249999999</v>
      </c>
      <c r="P25559">
        <v>5.16063055199999</v>
      </c>
      <c r="Q25559">
        <v>0</v>
      </c>
      <c r="R25559">
        <v>0</v>
      </c>
      <c r="S25559">
        <v>0</v>
      </c>
    </row>
    <row r="25560" spans="1:19" x14ac:dyDescent="0.35">
      <c r="A25560">
        <v>19798</v>
      </c>
      <c r="B25560">
        <v>2040</v>
      </c>
      <c r="C25560">
        <v>3</v>
      </c>
      <c r="D25560">
        <v>2.8443079390000001</v>
      </c>
      <c r="E25560">
        <v>0.36456808299999999</v>
      </c>
      <c r="F25560">
        <v>1.7913347669999999</v>
      </c>
      <c r="G25560">
        <v>44879.857409999997</v>
      </c>
      <c r="H25560">
        <v>0.27594021299999999</v>
      </c>
      <c r="I25560">
        <v>4.7652186999999999E-2</v>
      </c>
      <c r="J25560">
        <v>0.19568094799999999</v>
      </c>
      <c r="K25560">
        <v>7.7109465000000002E-2</v>
      </c>
      <c r="L25560">
        <v>0.48102171999999999</v>
      </c>
      <c r="M25560">
        <v>5.1942672000000002E-2</v>
      </c>
      <c r="N25560">
        <v>8.9412731940000008</v>
      </c>
      <c r="O25560">
        <v>1.562822055</v>
      </c>
      <c r="P25560">
        <v>5.1030615370000003</v>
      </c>
      <c r="Q25560">
        <v>0</v>
      </c>
      <c r="R25560">
        <v>0</v>
      </c>
      <c r="S25560">
        <v>0</v>
      </c>
    </row>
    <row r="25561" spans="1:19" x14ac:dyDescent="0.35">
      <c r="A25561">
        <v>19799</v>
      </c>
      <c r="B25561">
        <v>2040</v>
      </c>
      <c r="C25561">
        <v>3</v>
      </c>
      <c r="D25561">
        <v>2.8723878169999999</v>
      </c>
      <c r="E25561">
        <v>0.37961882800000002</v>
      </c>
      <c r="F25561">
        <v>1.800443332</v>
      </c>
      <c r="G25561">
        <v>41976.532279999999</v>
      </c>
      <c r="H25561">
        <v>0.263456101</v>
      </c>
      <c r="I25561">
        <v>4.5398670000000002E-2</v>
      </c>
      <c r="J25561">
        <v>0.189517818</v>
      </c>
      <c r="K25561">
        <v>7.4331140000000004E-2</v>
      </c>
      <c r="L25561">
        <v>0.45792918300000002</v>
      </c>
      <c r="M25561">
        <v>4.9811356999999903E-2</v>
      </c>
      <c r="N25561">
        <v>8.8978454889999998</v>
      </c>
      <c r="O25561">
        <v>1.5727444939999999</v>
      </c>
      <c r="P25561">
        <v>5.1464595920000002</v>
      </c>
      <c r="Q25561">
        <v>0</v>
      </c>
      <c r="R25561">
        <v>0</v>
      </c>
      <c r="S25561">
        <v>0</v>
      </c>
    </row>
    <row r="25562" spans="1:19" x14ac:dyDescent="0.35">
      <c r="A25562">
        <v>19800</v>
      </c>
      <c r="B25562">
        <v>2040</v>
      </c>
      <c r="C25562">
        <v>3</v>
      </c>
      <c r="D25562">
        <v>2.8774890169999998</v>
      </c>
      <c r="E25562">
        <v>0.38371828499999999</v>
      </c>
      <c r="F25562">
        <v>1.798218425</v>
      </c>
      <c r="G25562">
        <v>38118.959519999997</v>
      </c>
      <c r="H25562">
        <v>0.26202438900000002</v>
      </c>
      <c r="I25562">
        <v>4.4486982000000001E-2</v>
      </c>
      <c r="J25562">
        <v>0.19170669700000001</v>
      </c>
      <c r="K25562">
        <v>7.2410668999999997E-2</v>
      </c>
      <c r="L25562">
        <v>0.43972403599999998</v>
      </c>
      <c r="M25562">
        <v>4.9071966000000002E-2</v>
      </c>
      <c r="N25562">
        <v>8.8003304740000008</v>
      </c>
      <c r="O25562">
        <v>1.562427091</v>
      </c>
      <c r="P25562">
        <v>5.1646360769999902</v>
      </c>
      <c r="Q25562">
        <v>0</v>
      </c>
      <c r="R25562">
        <v>0</v>
      </c>
      <c r="S25562">
        <v>0</v>
      </c>
    </row>
    <row r="25563" spans="1:19" x14ac:dyDescent="0.35">
      <c r="A25563">
        <v>19801</v>
      </c>
      <c r="B25563">
        <v>2040</v>
      </c>
      <c r="C25563">
        <v>4</v>
      </c>
      <c r="D25563">
        <v>0.50613550398218898</v>
      </c>
      <c r="E25563">
        <v>2.1101508778866398</v>
      </c>
      <c r="F25563">
        <v>1.81981525069455</v>
      </c>
      <c r="G25563">
        <v>35127.056940663497</v>
      </c>
      <c r="H25563">
        <v>0.25082636956506998</v>
      </c>
      <c r="I25563">
        <v>6.1976133963283699E-2</v>
      </c>
      <c r="J25563">
        <v>0.25980431218351802</v>
      </c>
      <c r="K25563">
        <v>5.6180873219692E-2</v>
      </c>
      <c r="L25563">
        <v>0.429732613047902</v>
      </c>
      <c r="M25563">
        <v>0.109197644765648</v>
      </c>
      <c r="N25563">
        <v>2.3931238873296401</v>
      </c>
      <c r="O25563">
        <v>8.1400175319832702</v>
      </c>
      <c r="P25563">
        <v>7.45713010592236</v>
      </c>
      <c r="Q25563">
        <v>0</v>
      </c>
      <c r="R25563">
        <v>0</v>
      </c>
      <c r="S25563">
        <v>0</v>
      </c>
    </row>
    <row r="25564" spans="1:19" x14ac:dyDescent="0.35">
      <c r="A25564">
        <v>19802</v>
      </c>
      <c r="B25564">
        <v>2040</v>
      </c>
      <c r="C25564">
        <v>4</v>
      </c>
      <c r="D25564">
        <v>0.49974950634624599</v>
      </c>
      <c r="E25564">
        <v>2.1023926060968399</v>
      </c>
      <c r="F25564">
        <v>1.80113587325061</v>
      </c>
      <c r="G25564">
        <v>34675.623978862997</v>
      </c>
      <c r="H25564">
        <v>0.24739814487856299</v>
      </c>
      <c r="I25564">
        <v>6.16855088048451E-2</v>
      </c>
      <c r="J25564">
        <v>0.25419404458203099</v>
      </c>
      <c r="K25564">
        <v>5.5250684766124498E-2</v>
      </c>
      <c r="L25564">
        <v>0.43029295656160998</v>
      </c>
      <c r="M25564">
        <v>0.106459792684271</v>
      </c>
      <c r="N25564">
        <v>2.3814229760627499</v>
      </c>
      <c r="O25564">
        <v>8.3060473597253406</v>
      </c>
      <c r="P25564">
        <v>7.4120600468693203</v>
      </c>
      <c r="Q25564">
        <v>0</v>
      </c>
      <c r="R25564">
        <v>0</v>
      </c>
      <c r="S25564">
        <v>0</v>
      </c>
    </row>
    <row r="25565" spans="1:19" x14ac:dyDescent="0.35">
      <c r="A25565">
        <v>19803</v>
      </c>
      <c r="B25565">
        <v>2040</v>
      </c>
      <c r="C25565">
        <v>4</v>
      </c>
      <c r="D25565">
        <v>0.49230671105458801</v>
      </c>
      <c r="E25565">
        <v>2.1245151230339299</v>
      </c>
      <c r="F25565">
        <v>1.7654879938597501</v>
      </c>
      <c r="G25565">
        <v>34806.921869926402</v>
      </c>
      <c r="H25565">
        <v>0.248805011945853</v>
      </c>
      <c r="I25565">
        <v>6.2762242703703799E-2</v>
      </c>
      <c r="J25565">
        <v>0.25328152016830902</v>
      </c>
      <c r="K25565">
        <v>5.5764201081377703E-2</v>
      </c>
      <c r="L25565">
        <v>0.43134400302787701</v>
      </c>
      <c r="M25565">
        <v>0.10540244794171399</v>
      </c>
      <c r="N25565">
        <v>2.3652023310421399</v>
      </c>
      <c r="O25565">
        <v>8.4815631247609105</v>
      </c>
      <c r="P25565">
        <v>7.3538521068270901</v>
      </c>
      <c r="Q25565">
        <v>0</v>
      </c>
      <c r="R25565">
        <v>0</v>
      </c>
      <c r="S25565">
        <v>0</v>
      </c>
    </row>
    <row r="25566" spans="1:19" x14ac:dyDescent="0.35">
      <c r="A25566">
        <v>19804</v>
      </c>
      <c r="B25566">
        <v>2040</v>
      </c>
      <c r="C25566">
        <v>4</v>
      </c>
      <c r="D25566">
        <v>0.48491052883611002</v>
      </c>
      <c r="E25566">
        <v>2.1458285727415198</v>
      </c>
      <c r="F25566">
        <v>1.72687151467002</v>
      </c>
      <c r="G25566">
        <v>36218.351657138497</v>
      </c>
      <c r="H25566">
        <v>0.25573547449023099</v>
      </c>
      <c r="I25566">
        <v>6.5308543966314997E-2</v>
      </c>
      <c r="J25566">
        <v>0.25879672036211199</v>
      </c>
      <c r="K25566">
        <v>5.7789084343355897E-2</v>
      </c>
      <c r="L25566">
        <v>0.43342680499313302</v>
      </c>
      <c r="M25566">
        <v>0.106175306811817</v>
      </c>
      <c r="N25566">
        <v>2.3419905092533702</v>
      </c>
      <c r="O25566">
        <v>8.6821844297189408</v>
      </c>
      <c r="P25566">
        <v>7.2985971554799001</v>
      </c>
      <c r="Q25566">
        <v>0</v>
      </c>
      <c r="R25566">
        <v>0</v>
      </c>
      <c r="S25566">
        <v>0</v>
      </c>
    </row>
    <row r="25567" spans="1:19" x14ac:dyDescent="0.35">
      <c r="A25567">
        <v>19805</v>
      </c>
      <c r="B25567">
        <v>2040</v>
      </c>
      <c r="C25567">
        <v>4</v>
      </c>
      <c r="D25567">
        <v>0.49459771183288598</v>
      </c>
      <c r="E25567">
        <v>2.1626079838455001</v>
      </c>
      <c r="F25567">
        <v>1.7519146569171999</v>
      </c>
      <c r="G25567">
        <v>38852.963169194998</v>
      </c>
      <c r="H25567">
        <v>0.25451274158236598</v>
      </c>
      <c r="I25567">
        <v>6.5786562219276895E-2</v>
      </c>
      <c r="J25567">
        <v>0.25250610060643203</v>
      </c>
      <c r="K25567">
        <v>5.5929338149893398E-2</v>
      </c>
      <c r="L25567">
        <v>0.436314686843779</v>
      </c>
      <c r="M25567">
        <v>0.11183914598569</v>
      </c>
      <c r="N25567">
        <v>2.35501460589207</v>
      </c>
      <c r="O25567">
        <v>8.4540305454942892</v>
      </c>
      <c r="P25567">
        <v>7.3724352949905798</v>
      </c>
      <c r="Q25567">
        <v>0</v>
      </c>
      <c r="R25567">
        <v>0</v>
      </c>
      <c r="S25567">
        <v>0</v>
      </c>
    </row>
    <row r="25568" spans="1:19" x14ac:dyDescent="0.35">
      <c r="A25568">
        <v>19806</v>
      </c>
      <c r="B25568">
        <v>2040</v>
      </c>
      <c r="C25568">
        <v>4</v>
      </c>
      <c r="D25568">
        <v>0.49861895183466998</v>
      </c>
      <c r="E25568">
        <v>2.1806789193904099</v>
      </c>
      <c r="F25568">
        <v>1.7680369902119699</v>
      </c>
      <c r="G25568">
        <v>42848.377592964702</v>
      </c>
      <c r="H25568">
        <v>0.25940515570494999</v>
      </c>
      <c r="I25568">
        <v>6.7872857805131595E-2</v>
      </c>
      <c r="J25568">
        <v>0.252834092549096</v>
      </c>
      <c r="K25568">
        <v>5.5852997874063399E-2</v>
      </c>
      <c r="L25568">
        <v>0.44047933910446502</v>
      </c>
      <c r="M25568">
        <v>0.119520149765264</v>
      </c>
      <c r="N25568">
        <v>2.3486552757716099</v>
      </c>
      <c r="O25568">
        <v>8.2159117848044598</v>
      </c>
      <c r="P25568">
        <v>7.3986865301833102</v>
      </c>
      <c r="Q25568">
        <v>8.0795827244598798E-4</v>
      </c>
      <c r="R25568">
        <v>2.0694851716070099E-2</v>
      </c>
      <c r="S25568" s="7">
        <v>7.8692605099157099E-5</v>
      </c>
    </row>
    <row r="25569" spans="1:19" x14ac:dyDescent="0.35">
      <c r="A25569">
        <v>19807</v>
      </c>
      <c r="B25569">
        <v>2040</v>
      </c>
      <c r="C25569">
        <v>4</v>
      </c>
      <c r="D25569">
        <v>0.50265929787836106</v>
      </c>
      <c r="E25569">
        <v>2.1980736725401102</v>
      </c>
      <c r="F25569">
        <v>1.78465564082674</v>
      </c>
      <c r="G25569">
        <v>46924.198650459701</v>
      </c>
      <c r="H25569">
        <v>0.27099885870910301</v>
      </c>
      <c r="I25569">
        <v>7.1674268481868905E-2</v>
      </c>
      <c r="J25569">
        <v>0.25425879375224197</v>
      </c>
      <c r="K25569">
        <v>5.7516757376765502E-2</v>
      </c>
      <c r="L25569">
        <v>0.44603497641294698</v>
      </c>
      <c r="M25569">
        <v>0.12971191640367</v>
      </c>
      <c r="N25569">
        <v>2.3424668888708</v>
      </c>
      <c r="O25569">
        <v>7.9773128917696496</v>
      </c>
      <c r="P25569">
        <v>7.4229638688078303</v>
      </c>
      <c r="Q25569">
        <v>0.14393587228197399</v>
      </c>
      <c r="R25569">
        <v>0.14642632819866699</v>
      </c>
      <c r="S25569">
        <v>0.111924601493683</v>
      </c>
    </row>
    <row r="25570" spans="1:19" x14ac:dyDescent="0.35">
      <c r="A25570">
        <v>19808</v>
      </c>
      <c r="B25570">
        <v>2040</v>
      </c>
      <c r="C25570">
        <v>4</v>
      </c>
      <c r="D25570">
        <v>0.50081008687093198</v>
      </c>
      <c r="E25570">
        <v>2.22171386587612</v>
      </c>
      <c r="F25570">
        <v>1.8116587229980099</v>
      </c>
      <c r="G25570">
        <v>49478.429435578597</v>
      </c>
      <c r="H25570">
        <v>0.26981078141977799</v>
      </c>
      <c r="I25570">
        <v>7.9819415651959102E-2</v>
      </c>
      <c r="J25570">
        <v>0.25198098859816398</v>
      </c>
      <c r="K25570">
        <v>6.6096647601818395E-2</v>
      </c>
      <c r="L25570">
        <v>0.44541088932078399</v>
      </c>
      <c r="M25570">
        <v>0.146000139272181</v>
      </c>
      <c r="N25570">
        <v>2.3370175764956098</v>
      </c>
      <c r="O25570">
        <v>7.7726410449619703</v>
      </c>
      <c r="P25570">
        <v>7.4913763304843801</v>
      </c>
      <c r="Q25570">
        <v>0.29383924218733698</v>
      </c>
      <c r="R25570">
        <v>0.249955544985341</v>
      </c>
      <c r="S25570">
        <v>0.243964352253698</v>
      </c>
    </row>
    <row r="25571" spans="1:19" x14ac:dyDescent="0.35">
      <c r="A25571">
        <v>19809</v>
      </c>
      <c r="B25571">
        <v>2040</v>
      </c>
      <c r="C25571">
        <v>4</v>
      </c>
      <c r="D25571">
        <v>0.50024899307271398</v>
      </c>
      <c r="E25571">
        <v>2.1643352785988399</v>
      </c>
      <c r="F25571">
        <v>1.84964569469133</v>
      </c>
      <c r="G25571">
        <v>51771.394363587497</v>
      </c>
      <c r="H25571">
        <v>0.27222472189006602</v>
      </c>
      <c r="I25571">
        <v>9.2370600909285505E-2</v>
      </c>
      <c r="J25571">
        <v>0.25708774310302401</v>
      </c>
      <c r="K25571">
        <v>8.0335967257289198E-2</v>
      </c>
      <c r="L25571">
        <v>0.44607294004042802</v>
      </c>
      <c r="M25571">
        <v>0.16723923165870799</v>
      </c>
      <c r="N25571">
        <v>2.3367230621190598</v>
      </c>
      <c r="O25571">
        <v>7.4815741195757104</v>
      </c>
      <c r="P25571">
        <v>7.5836531198349899</v>
      </c>
      <c r="Q25571">
        <v>0.399077605568531</v>
      </c>
      <c r="R25571">
        <v>0.33463861774161202</v>
      </c>
      <c r="S25571">
        <v>0.34632278168639902</v>
      </c>
    </row>
    <row r="25572" spans="1:19" x14ac:dyDescent="0.35">
      <c r="A25572">
        <v>19810</v>
      </c>
      <c r="B25572">
        <v>2040</v>
      </c>
      <c r="C25572">
        <v>4</v>
      </c>
      <c r="D25572">
        <v>0.49961182403327298</v>
      </c>
      <c r="E25572">
        <v>2.1070773656481001</v>
      </c>
      <c r="F25572">
        <v>1.88715972531675</v>
      </c>
      <c r="G25572">
        <v>52669.112310670498</v>
      </c>
      <c r="H25572">
        <v>0.27753126485191998</v>
      </c>
      <c r="I25572">
        <v>0.10945182857772801</v>
      </c>
      <c r="J25572">
        <v>0.26705507631101999</v>
      </c>
      <c r="K25572">
        <v>0.100453593296668</v>
      </c>
      <c r="L25572">
        <v>0.447178134544924</v>
      </c>
      <c r="M25572">
        <v>0.193687730719421</v>
      </c>
      <c r="N25572">
        <v>2.3351243683763299</v>
      </c>
      <c r="O25572">
        <v>7.1627930324445499</v>
      </c>
      <c r="P25572">
        <v>7.6603898874038103</v>
      </c>
      <c r="Q25572">
        <v>0.48175336125291202</v>
      </c>
      <c r="R25572">
        <v>0.40544683842184198</v>
      </c>
      <c r="S25572">
        <v>0.42628445437073398</v>
      </c>
    </row>
    <row r="25573" spans="1:19" x14ac:dyDescent="0.35">
      <c r="A25573">
        <v>19811</v>
      </c>
      <c r="B25573">
        <v>2040</v>
      </c>
      <c r="C25573">
        <v>4</v>
      </c>
      <c r="D25573">
        <v>0.50289766174753303</v>
      </c>
      <c r="E25573">
        <v>2.0992832506433601</v>
      </c>
      <c r="F25573">
        <v>1.9803041618161199</v>
      </c>
      <c r="G25573">
        <v>54195.314667107603</v>
      </c>
      <c r="H25573">
        <v>0.26521043008840001</v>
      </c>
      <c r="I25573">
        <v>0.128703396567689</v>
      </c>
      <c r="J25573">
        <v>0.26815575150005599</v>
      </c>
      <c r="K25573">
        <v>0.11723029047303</v>
      </c>
      <c r="L25573">
        <v>0.44750966067324</v>
      </c>
      <c r="M25573">
        <v>0.203515425164634</v>
      </c>
      <c r="N25573">
        <v>2.3415336049639399</v>
      </c>
      <c r="O25573">
        <v>7.1722056299364203</v>
      </c>
      <c r="P25573">
        <v>7.9074402832497599</v>
      </c>
      <c r="Q25573">
        <v>0.56630971634897598</v>
      </c>
      <c r="R25573">
        <v>0.47744906322883301</v>
      </c>
      <c r="S25573">
        <v>0.50657893793065301</v>
      </c>
    </row>
    <row r="25574" spans="1:19" x14ac:dyDescent="0.35">
      <c r="A25574">
        <v>19812</v>
      </c>
      <c r="B25574">
        <v>2040</v>
      </c>
      <c r="C25574">
        <v>4</v>
      </c>
      <c r="D25574">
        <v>0.50930700668323203</v>
      </c>
      <c r="E25574">
        <v>2.0961116587972399</v>
      </c>
      <c r="F25574">
        <v>2.0784649746881199</v>
      </c>
      <c r="G25574">
        <v>55685.2345921999</v>
      </c>
      <c r="H25574">
        <v>0.261704297021216</v>
      </c>
      <c r="I25574">
        <v>0.154626280084874</v>
      </c>
      <c r="J25574">
        <v>0.27686696097972902</v>
      </c>
      <c r="K25574">
        <v>0.14045573436820899</v>
      </c>
      <c r="L25574">
        <v>0.44818063403140301</v>
      </c>
      <c r="M25574">
        <v>0.21674715782057599</v>
      </c>
      <c r="N25574">
        <v>2.3574909841456502</v>
      </c>
      <c r="O25574">
        <v>7.1959907977383102</v>
      </c>
      <c r="P25574">
        <v>8.1804657816658306</v>
      </c>
      <c r="Q25574">
        <v>0.58227380303304999</v>
      </c>
      <c r="R25574">
        <v>0.49246220254422302</v>
      </c>
      <c r="S25574">
        <v>0.52546303218330503</v>
      </c>
    </row>
    <row r="25575" spans="1:19" x14ac:dyDescent="0.35">
      <c r="A25575">
        <v>19813</v>
      </c>
      <c r="B25575">
        <v>2040</v>
      </c>
      <c r="C25575">
        <v>4</v>
      </c>
      <c r="D25575">
        <v>0.51568342639177001</v>
      </c>
      <c r="E25575">
        <v>2.0923522549383899</v>
      </c>
      <c r="F25575">
        <v>2.17617508716847</v>
      </c>
      <c r="G25575">
        <v>54517.680870744603</v>
      </c>
      <c r="H25575">
        <v>0.26489588665449898</v>
      </c>
      <c r="I25575">
        <v>0.18827610541699</v>
      </c>
      <c r="J25575">
        <v>0.29469307092443903</v>
      </c>
      <c r="K25575">
        <v>0.170633996774539</v>
      </c>
      <c r="L25575">
        <v>0.45090034321978101</v>
      </c>
      <c r="M25575">
        <v>0.233189931855809</v>
      </c>
      <c r="N25575">
        <v>2.3750000498591799</v>
      </c>
      <c r="O25575">
        <v>7.2057064270102202</v>
      </c>
      <c r="P25575">
        <v>8.4482896487455399</v>
      </c>
      <c r="Q25575">
        <v>0.53356544459614397</v>
      </c>
      <c r="R25575">
        <v>0.45321903051006501</v>
      </c>
      <c r="S25575">
        <v>0.48635418870844599</v>
      </c>
    </row>
    <row r="25576" spans="1:19" x14ac:dyDescent="0.35">
      <c r="A25576">
        <v>19814</v>
      </c>
      <c r="B25576">
        <v>2040</v>
      </c>
      <c r="C25576">
        <v>4</v>
      </c>
      <c r="D25576">
        <v>0.52458923443448302</v>
      </c>
      <c r="E25576">
        <v>2.07637236215961</v>
      </c>
      <c r="F25576">
        <v>2.2609584552360298</v>
      </c>
      <c r="G25576">
        <v>55882.791305247803</v>
      </c>
      <c r="H25576">
        <v>0.26978931869839601</v>
      </c>
      <c r="I25576">
        <v>0.18750891010583501</v>
      </c>
      <c r="J25576">
        <v>0.29749671269939898</v>
      </c>
      <c r="K25576">
        <v>0.17290142790553101</v>
      </c>
      <c r="L25576">
        <v>0.46211970232088201</v>
      </c>
      <c r="M25576">
        <v>0.23224623002119399</v>
      </c>
      <c r="N25576">
        <v>2.3883166934254398</v>
      </c>
      <c r="O25576">
        <v>7.2058477419812004</v>
      </c>
      <c r="P25576">
        <v>8.6313326528819392</v>
      </c>
      <c r="Q25576">
        <v>0.49355276013469501</v>
      </c>
      <c r="R25576">
        <v>0.42070910602974798</v>
      </c>
      <c r="S25576">
        <v>0.45492034246011698</v>
      </c>
    </row>
    <row r="25577" spans="1:19" x14ac:dyDescent="0.35">
      <c r="A25577">
        <v>19815</v>
      </c>
      <c r="B25577">
        <v>2040</v>
      </c>
      <c r="C25577">
        <v>4</v>
      </c>
      <c r="D25577">
        <v>0.53358057650406199</v>
      </c>
      <c r="E25577">
        <v>2.1057838279212202</v>
      </c>
      <c r="F25577">
        <v>2.3450183952233399</v>
      </c>
      <c r="G25577">
        <v>55147.767970115099</v>
      </c>
      <c r="H25577">
        <v>0.28189791286773702</v>
      </c>
      <c r="I25577">
        <v>0.19158774536320899</v>
      </c>
      <c r="J25577">
        <v>0.30472835420010902</v>
      </c>
      <c r="K25577">
        <v>0.17924011649565399</v>
      </c>
      <c r="L25577">
        <v>0.47395247518744599</v>
      </c>
      <c r="M25577">
        <v>0.23394585788508401</v>
      </c>
      <c r="N25577">
        <v>2.40921677458021</v>
      </c>
      <c r="O25577">
        <v>7.2720987322188897</v>
      </c>
      <c r="P25577">
        <v>8.7949067089776705</v>
      </c>
      <c r="Q25577">
        <v>0.416884465786582</v>
      </c>
      <c r="R25577">
        <v>0.35486915616877002</v>
      </c>
      <c r="S25577">
        <v>0.38080207311333902</v>
      </c>
    </row>
    <row r="25578" spans="1:19" x14ac:dyDescent="0.35">
      <c r="A25578">
        <v>19816</v>
      </c>
      <c r="B25578">
        <v>2040</v>
      </c>
      <c r="C25578">
        <v>4</v>
      </c>
      <c r="D25578">
        <v>0.54255905323071996</v>
      </c>
      <c r="E25578">
        <v>2.1353987910141199</v>
      </c>
      <c r="F25578">
        <v>2.4306040112187399</v>
      </c>
      <c r="G25578">
        <v>52833.680570361903</v>
      </c>
      <c r="H25578">
        <v>0.29982459247097198</v>
      </c>
      <c r="I25578">
        <v>0.20051830468431101</v>
      </c>
      <c r="J25578">
        <v>0.31654956221671499</v>
      </c>
      <c r="K25578">
        <v>0.189787454856685</v>
      </c>
      <c r="L25578">
        <v>0.48716715750681999</v>
      </c>
      <c r="M25578">
        <v>0.23826153002775599</v>
      </c>
      <c r="N25578">
        <v>2.4364521441153899</v>
      </c>
      <c r="O25578">
        <v>7.3276800447850601</v>
      </c>
      <c r="P25578">
        <v>8.9668120190710692</v>
      </c>
      <c r="Q25578">
        <v>0.29457728494211199</v>
      </c>
      <c r="R25578">
        <v>0.25444529774496399</v>
      </c>
      <c r="S25578">
        <v>0.25872136646510302</v>
      </c>
    </row>
    <row r="25579" spans="1:19" x14ac:dyDescent="0.35">
      <c r="A25579">
        <v>19817</v>
      </c>
      <c r="B25579">
        <v>2040</v>
      </c>
      <c r="C25579">
        <v>4</v>
      </c>
      <c r="D25579">
        <v>0.527885427015786</v>
      </c>
      <c r="E25579">
        <v>2.3171888684640001</v>
      </c>
      <c r="F25579">
        <v>2.32918473899726</v>
      </c>
      <c r="G25579">
        <v>52235.557013174999</v>
      </c>
      <c r="H25579">
        <v>0.30117927097270603</v>
      </c>
      <c r="I25579">
        <v>0.169435628411405</v>
      </c>
      <c r="J25579">
        <v>0.30767609798753898</v>
      </c>
      <c r="K25579">
        <v>0.15003382912170901</v>
      </c>
      <c r="L25579">
        <v>0.48921521608910801</v>
      </c>
      <c r="M25579">
        <v>0.202869324661546</v>
      </c>
      <c r="N25579">
        <v>2.4076272509497598</v>
      </c>
      <c r="O25579">
        <v>7.93035858610014</v>
      </c>
      <c r="P25579">
        <v>8.7377870087877305</v>
      </c>
      <c r="Q25579">
        <v>0.15354736500952301</v>
      </c>
      <c r="R25579">
        <v>0.14258634826578501</v>
      </c>
      <c r="S25579">
        <v>0.122795593370291</v>
      </c>
    </row>
    <row r="25580" spans="1:19" x14ac:dyDescent="0.35">
      <c r="A25580">
        <v>19818</v>
      </c>
      <c r="B25580">
        <v>2040</v>
      </c>
      <c r="C25580">
        <v>4</v>
      </c>
      <c r="D25580">
        <v>0.517429817271987</v>
      </c>
      <c r="E25580">
        <v>2.49580597510796</v>
      </c>
      <c r="F25580">
        <v>2.2297740202759901</v>
      </c>
      <c r="G25580">
        <v>51056.236621220502</v>
      </c>
      <c r="H25580">
        <v>0.30607043865627198</v>
      </c>
      <c r="I25580">
        <v>0.145397680346953</v>
      </c>
      <c r="J25580">
        <v>0.30141649518645902</v>
      </c>
      <c r="K25580">
        <v>0.11912682217369799</v>
      </c>
      <c r="L25580">
        <v>0.492673536732814</v>
      </c>
      <c r="M25580">
        <v>0.172982930823496</v>
      </c>
      <c r="N25580">
        <v>2.39055807823949</v>
      </c>
      <c r="O25580">
        <v>8.5118100446133997</v>
      </c>
      <c r="P25580">
        <v>8.4992442236113099</v>
      </c>
      <c r="Q25580">
        <v>3.2758035621538097E-2</v>
      </c>
      <c r="R25580">
        <v>4.7718098497288697E-2</v>
      </c>
      <c r="S25580">
        <v>1.4170645822810799E-2</v>
      </c>
    </row>
    <row r="25581" spans="1:19" x14ac:dyDescent="0.35">
      <c r="A25581">
        <v>19819</v>
      </c>
      <c r="B25581">
        <v>2040</v>
      </c>
      <c r="C25581">
        <v>4</v>
      </c>
      <c r="D25581">
        <v>0.50698668648666301</v>
      </c>
      <c r="E25581">
        <v>2.67799683822957</v>
      </c>
      <c r="F25581">
        <v>2.12991812903583</v>
      </c>
      <c r="G25581">
        <v>49275.940467201501</v>
      </c>
      <c r="H25581">
        <v>0.31559735632182501</v>
      </c>
      <c r="I25581">
        <v>0.128034356156982</v>
      </c>
      <c r="J25581">
        <v>0.30381203244744898</v>
      </c>
      <c r="K25581">
        <v>9.6040274515638402E-2</v>
      </c>
      <c r="L25581">
        <v>0.49764514354873501</v>
      </c>
      <c r="M25581">
        <v>0.15062768246210501</v>
      </c>
      <c r="N25581">
        <v>2.3738680691082501</v>
      </c>
      <c r="O25581">
        <v>9.0957390110520695</v>
      </c>
      <c r="P25581">
        <v>8.26715753686711</v>
      </c>
      <c r="Q25581" s="7">
        <v>1.19852058115618E-8</v>
      </c>
      <c r="R25581">
        <v>3.4208516388101601E-3</v>
      </c>
      <c r="S25581">
        <v>0</v>
      </c>
    </row>
    <row r="25582" spans="1:19" x14ac:dyDescent="0.35">
      <c r="A25582">
        <v>19820</v>
      </c>
      <c r="B25582">
        <v>2040</v>
      </c>
      <c r="C25582">
        <v>4</v>
      </c>
      <c r="D25582">
        <v>0.49728491830337401</v>
      </c>
      <c r="E25582">
        <v>2.8488578491640801</v>
      </c>
      <c r="F25582">
        <v>2.0349800506574298</v>
      </c>
      <c r="G25582">
        <v>46156.093312111901</v>
      </c>
      <c r="H25582">
        <v>0.31067512739658398</v>
      </c>
      <c r="I25582">
        <v>0.103792812311056</v>
      </c>
      <c r="J25582">
        <v>0.28777499527438399</v>
      </c>
      <c r="K25582">
        <v>7.8591959055260993E-2</v>
      </c>
      <c r="L25582">
        <v>0.49171464341197701</v>
      </c>
      <c r="M25582">
        <v>0.139878883550938</v>
      </c>
      <c r="N25582">
        <v>2.3496867488670898</v>
      </c>
      <c r="O25582">
        <v>9.6515691163505792</v>
      </c>
      <c r="P25582">
        <v>8.0617126980154197</v>
      </c>
      <c r="Q25582">
        <v>0</v>
      </c>
      <c r="R25582">
        <v>0</v>
      </c>
      <c r="S25582">
        <v>0</v>
      </c>
    </row>
    <row r="25583" spans="1:19" x14ac:dyDescent="0.35">
      <c r="A25583">
        <v>19821</v>
      </c>
      <c r="B25583">
        <v>2040</v>
      </c>
      <c r="C25583">
        <v>4</v>
      </c>
      <c r="D25583">
        <v>0.48900815405230103</v>
      </c>
      <c r="E25583">
        <v>3.0291396923676501</v>
      </c>
      <c r="F25583">
        <v>1.9457173644788699</v>
      </c>
      <c r="G25583">
        <v>42854.7039715465</v>
      </c>
      <c r="H25583">
        <v>0.31041481279830102</v>
      </c>
      <c r="I25583">
        <v>8.6044435559097396E-2</v>
      </c>
      <c r="J25583">
        <v>0.27879914113121501</v>
      </c>
      <c r="K25583">
        <v>6.5456603463388705E-2</v>
      </c>
      <c r="L25583">
        <v>0.48678615331625003</v>
      </c>
      <c r="M25583">
        <v>0.13307896866979699</v>
      </c>
      <c r="N25583">
        <v>2.3209656254773301</v>
      </c>
      <c r="O25583">
        <v>10.2255302357067</v>
      </c>
      <c r="P25583">
        <v>7.8765427134334702</v>
      </c>
      <c r="Q25583">
        <v>0</v>
      </c>
      <c r="R25583">
        <v>0</v>
      </c>
      <c r="S25583">
        <v>0</v>
      </c>
    </row>
    <row r="25584" spans="1:19" x14ac:dyDescent="0.35">
      <c r="A25584">
        <v>19822</v>
      </c>
      <c r="B25584">
        <v>2040</v>
      </c>
      <c r="C25584">
        <v>4</v>
      </c>
      <c r="D25584">
        <v>0.48076906669143299</v>
      </c>
      <c r="E25584">
        <v>3.2106471388695002</v>
      </c>
      <c r="F25584">
        <v>1.85719596559628</v>
      </c>
      <c r="G25584">
        <v>40183.727425273501</v>
      </c>
      <c r="H25584">
        <v>0.31730476300647498</v>
      </c>
      <c r="I25584">
        <v>7.4836454788891005E-2</v>
      </c>
      <c r="J25584">
        <v>0.27834207777789399</v>
      </c>
      <c r="K25584">
        <v>5.6538706292140202E-2</v>
      </c>
      <c r="L25584">
        <v>0.480549712337214</v>
      </c>
      <c r="M25584">
        <v>0.130513255129276</v>
      </c>
      <c r="N25584">
        <v>2.2971191327585498</v>
      </c>
      <c r="O25584">
        <v>10.8166792057549</v>
      </c>
      <c r="P25584">
        <v>7.6902508873571396</v>
      </c>
      <c r="Q25584">
        <v>0</v>
      </c>
      <c r="R25584">
        <v>0</v>
      </c>
      <c r="S25584">
        <v>0</v>
      </c>
    </row>
    <row r="25585" spans="1:19" x14ac:dyDescent="0.35">
      <c r="A25585">
        <v>19823</v>
      </c>
      <c r="B25585">
        <v>2040</v>
      </c>
      <c r="C25585">
        <v>4</v>
      </c>
      <c r="D25585">
        <v>0.47955512711152998</v>
      </c>
      <c r="E25585">
        <v>3.1693886575043</v>
      </c>
      <c r="F25585">
        <v>1.84556039408093</v>
      </c>
      <c r="G25585">
        <v>37405.163766973201</v>
      </c>
      <c r="H25585">
        <v>0.31605403233016199</v>
      </c>
      <c r="I25585">
        <v>7.1209880972110395E-2</v>
      </c>
      <c r="J25585">
        <v>0.26740705961641098</v>
      </c>
      <c r="K25585">
        <v>5.5190766576369697E-2</v>
      </c>
      <c r="L25585">
        <v>0.47072842536856802</v>
      </c>
      <c r="M25585">
        <v>0.12533536507970799</v>
      </c>
      <c r="N25585">
        <v>2.29680480340549</v>
      </c>
      <c r="O25585">
        <v>10.949569845932301</v>
      </c>
      <c r="P25585">
        <v>7.6368364391620904</v>
      </c>
      <c r="Q25585">
        <v>0</v>
      </c>
      <c r="R25585">
        <v>0</v>
      </c>
      <c r="S25585">
        <v>0</v>
      </c>
    </row>
    <row r="25586" spans="1:19" x14ac:dyDescent="0.35">
      <c r="A25586">
        <v>19824</v>
      </c>
      <c r="B25586">
        <v>2040</v>
      </c>
      <c r="C25586">
        <v>4</v>
      </c>
      <c r="D25586">
        <v>0.47719385441324602</v>
      </c>
      <c r="E25586">
        <v>3.1296835554529401</v>
      </c>
      <c r="F25586">
        <v>1.83543738848155</v>
      </c>
      <c r="G25586">
        <v>35878.678714576003</v>
      </c>
      <c r="H25586">
        <v>0.31930621931249398</v>
      </c>
      <c r="I25586">
        <v>7.0669838643715899E-2</v>
      </c>
      <c r="J25586">
        <v>0.26443575769699901</v>
      </c>
      <c r="K25586">
        <v>5.5621521265797003E-2</v>
      </c>
      <c r="L25586">
        <v>0.46036673877783502</v>
      </c>
      <c r="M25586">
        <v>0.122631643235115</v>
      </c>
      <c r="N25586">
        <v>2.2933678299905398</v>
      </c>
      <c r="O25586">
        <v>11.111004046825</v>
      </c>
      <c r="P25586">
        <v>7.6128315740377204</v>
      </c>
      <c r="Q25586">
        <v>0</v>
      </c>
      <c r="R25586">
        <v>0</v>
      </c>
      <c r="S25586">
        <v>0</v>
      </c>
    </row>
    <row r="25587" spans="1:19" x14ac:dyDescent="0.35">
      <c r="A25587">
        <v>19825</v>
      </c>
      <c r="B25587">
        <v>2040</v>
      </c>
      <c r="C25587">
        <v>4</v>
      </c>
      <c r="D25587">
        <v>0.88070228653612603</v>
      </c>
      <c r="E25587">
        <v>0.30323447988108998</v>
      </c>
      <c r="F25587">
        <v>0.37117221797758299</v>
      </c>
      <c r="G25587">
        <v>38224.684979259298</v>
      </c>
      <c r="H25587">
        <v>0.75799138337394001</v>
      </c>
      <c r="I25587">
        <v>0.18243089334293799</v>
      </c>
      <c r="J25587">
        <v>0.60681989722795504</v>
      </c>
      <c r="K25587">
        <v>0.14885321685986</v>
      </c>
      <c r="L25587">
        <v>0.76287447557483901</v>
      </c>
      <c r="M25587">
        <v>0.239524882026311</v>
      </c>
      <c r="N25587">
        <v>6.1182468406899799</v>
      </c>
      <c r="O25587">
        <v>2.8587720672814898</v>
      </c>
      <c r="P25587">
        <v>2.77459983252453</v>
      </c>
      <c r="Q25587">
        <v>0</v>
      </c>
      <c r="R25587">
        <v>0</v>
      </c>
      <c r="S25587">
        <v>0</v>
      </c>
    </row>
    <row r="25588" spans="1:19" x14ac:dyDescent="0.35">
      <c r="A25588">
        <v>19826</v>
      </c>
      <c r="B25588">
        <v>2040</v>
      </c>
      <c r="C25588">
        <v>4</v>
      </c>
      <c r="D25588">
        <v>0.87742619336674199</v>
      </c>
      <c r="E25588">
        <v>0.31286826550174701</v>
      </c>
      <c r="F25588">
        <v>0.36039047215898701</v>
      </c>
      <c r="G25588">
        <v>36988.928307223898</v>
      </c>
      <c r="H25588">
        <v>0.75438787255949902</v>
      </c>
      <c r="I25588">
        <v>0.17719436419412199</v>
      </c>
      <c r="J25588">
        <v>0.61807356908874</v>
      </c>
      <c r="K25588">
        <v>0.14477188510223701</v>
      </c>
      <c r="L25588">
        <v>0.76124841021480305</v>
      </c>
      <c r="M25588">
        <v>0.23242206907431701</v>
      </c>
      <c r="N25588">
        <v>6.1270752010562797</v>
      </c>
      <c r="O25588">
        <v>2.8715292953565199</v>
      </c>
      <c r="P25588">
        <v>2.7568984269601899</v>
      </c>
      <c r="Q25588">
        <v>0</v>
      </c>
      <c r="R25588">
        <v>0</v>
      </c>
      <c r="S25588">
        <v>0</v>
      </c>
    </row>
    <row r="25589" spans="1:19" x14ac:dyDescent="0.35">
      <c r="A25589">
        <v>19827</v>
      </c>
      <c r="B25589">
        <v>2040</v>
      </c>
      <c r="C25589">
        <v>4</v>
      </c>
      <c r="D25589">
        <v>0.87344427305007799</v>
      </c>
      <c r="E25589">
        <v>0.31745403497947</v>
      </c>
      <c r="F25589">
        <v>0.353947911975175</v>
      </c>
      <c r="G25589">
        <v>36506.685212411903</v>
      </c>
      <c r="H25589">
        <v>0.747850107257092</v>
      </c>
      <c r="I25589">
        <v>0.17479874084646099</v>
      </c>
      <c r="J25589">
        <v>0.62829681276562499</v>
      </c>
      <c r="K25589">
        <v>0.142925016083819</v>
      </c>
      <c r="L25589">
        <v>0.75353950446074203</v>
      </c>
      <c r="M25589">
        <v>0.22725875022977499</v>
      </c>
      <c r="N25589">
        <v>6.1451735069207203</v>
      </c>
      <c r="O25589">
        <v>2.8872341158102302</v>
      </c>
      <c r="P25589">
        <v>2.7456316996082801</v>
      </c>
      <c r="Q25589">
        <v>0</v>
      </c>
      <c r="R25589">
        <v>0</v>
      </c>
      <c r="S25589">
        <v>0</v>
      </c>
    </row>
    <row r="25590" spans="1:19" x14ac:dyDescent="0.35">
      <c r="A25590">
        <v>19828</v>
      </c>
      <c r="B25590">
        <v>2040</v>
      </c>
      <c r="C25590">
        <v>4</v>
      </c>
      <c r="D25590">
        <v>0.86988441007102402</v>
      </c>
      <c r="E25590">
        <v>0.32156858771994201</v>
      </c>
      <c r="F25590">
        <v>0.34824086481838401</v>
      </c>
      <c r="G25590">
        <v>37281.630072914399</v>
      </c>
      <c r="H25590">
        <v>0.73890976606904202</v>
      </c>
      <c r="I25590">
        <v>0.175189489248432</v>
      </c>
      <c r="J25590">
        <v>0.63121776878499603</v>
      </c>
      <c r="K25590">
        <v>0.144146099110985</v>
      </c>
      <c r="L25590">
        <v>0.74099716529103299</v>
      </c>
      <c r="M25590">
        <v>0.22428404886877601</v>
      </c>
      <c r="N25590">
        <v>6.1641687695901997</v>
      </c>
      <c r="O25590">
        <v>2.8982306194254002</v>
      </c>
      <c r="P25590">
        <v>2.72812887645446</v>
      </c>
      <c r="Q25590">
        <v>0</v>
      </c>
      <c r="R25590">
        <v>0</v>
      </c>
      <c r="S25590">
        <v>0</v>
      </c>
    </row>
    <row r="25591" spans="1:19" x14ac:dyDescent="0.35">
      <c r="A25591">
        <v>19829</v>
      </c>
      <c r="B25591">
        <v>2040</v>
      </c>
      <c r="C25591">
        <v>4</v>
      </c>
      <c r="D25591">
        <v>0.86433745162403997</v>
      </c>
      <c r="E25591">
        <v>0.35111751538944203</v>
      </c>
      <c r="F25591">
        <v>0.348837447766848</v>
      </c>
      <c r="G25591">
        <v>41801.778963478297</v>
      </c>
      <c r="H25591">
        <v>0.73249620000649196</v>
      </c>
      <c r="I25591">
        <v>0.17136663797774401</v>
      </c>
      <c r="J25591">
        <v>0.62753505454129499</v>
      </c>
      <c r="K25591">
        <v>0.137817079569406</v>
      </c>
      <c r="L25591">
        <v>0.73727561227024996</v>
      </c>
      <c r="M25591">
        <v>0.22545935993198701</v>
      </c>
      <c r="N25591">
        <v>6.1792252366995202</v>
      </c>
      <c r="O25591">
        <v>3.0826525185489899</v>
      </c>
      <c r="P25591">
        <v>2.7205814345127202</v>
      </c>
      <c r="Q25591">
        <v>0</v>
      </c>
      <c r="R25591">
        <v>0</v>
      </c>
      <c r="S25591">
        <v>0</v>
      </c>
    </row>
    <row r="25592" spans="1:19" x14ac:dyDescent="0.35">
      <c r="A25592">
        <v>19830</v>
      </c>
      <c r="B25592">
        <v>2040</v>
      </c>
      <c r="C25592">
        <v>4</v>
      </c>
      <c r="D25592">
        <v>0.85844409609905303</v>
      </c>
      <c r="E25592">
        <v>0.37564213289613901</v>
      </c>
      <c r="F25592">
        <v>0.35125175835107803</v>
      </c>
      <c r="G25592">
        <v>49408.683647913604</v>
      </c>
      <c r="H25592">
        <v>0.72571265070924396</v>
      </c>
      <c r="I25592">
        <v>0.16860047141252299</v>
      </c>
      <c r="J25592">
        <v>0.61711643441807995</v>
      </c>
      <c r="K25592">
        <v>0.134655705758122</v>
      </c>
      <c r="L25592">
        <v>0.72995431169332403</v>
      </c>
      <c r="M25592">
        <v>0.22886326719230199</v>
      </c>
      <c r="N25592">
        <v>6.1985076818933802</v>
      </c>
      <c r="O25592">
        <v>3.2250167884651799</v>
      </c>
      <c r="P25592">
        <v>2.7234447161769602</v>
      </c>
      <c r="Q25592">
        <v>2.7634652204506702E-4</v>
      </c>
      <c r="R25592">
        <v>2.6612548062532899E-3</v>
      </c>
      <c r="S25592" s="7">
        <v>4.36486632753652E-5</v>
      </c>
    </row>
    <row r="25593" spans="1:19" x14ac:dyDescent="0.35">
      <c r="A25593">
        <v>19831</v>
      </c>
      <c r="B25593">
        <v>2040</v>
      </c>
      <c r="C25593">
        <v>4</v>
      </c>
      <c r="D25593">
        <v>0.85202859074734505</v>
      </c>
      <c r="E25593">
        <v>0.39931885887287499</v>
      </c>
      <c r="F25593">
        <v>0.35340452378568299</v>
      </c>
      <c r="G25593">
        <v>54329.945613198797</v>
      </c>
      <c r="H25593">
        <v>0.71880719807599303</v>
      </c>
      <c r="I25593">
        <v>0.168117378679219</v>
      </c>
      <c r="J25593">
        <v>0.60433010464792902</v>
      </c>
      <c r="K25593">
        <v>0.135064806017759</v>
      </c>
      <c r="L25593">
        <v>0.72045725782610004</v>
      </c>
      <c r="M25593">
        <v>0.234783575923381</v>
      </c>
      <c r="N25593">
        <v>6.2208075706913499</v>
      </c>
      <c r="O25593">
        <v>3.3748138505518899</v>
      </c>
      <c r="P25593">
        <v>2.7256878945830301</v>
      </c>
      <c r="Q25593">
        <v>5.3876612560376798E-2</v>
      </c>
      <c r="R25593">
        <v>5.4514503402568901E-2</v>
      </c>
      <c r="S25593">
        <v>4.1537285325074599E-2</v>
      </c>
    </row>
    <row r="25594" spans="1:19" x14ac:dyDescent="0.35">
      <c r="A25594">
        <v>19832</v>
      </c>
      <c r="B25594">
        <v>2040</v>
      </c>
      <c r="C25594">
        <v>4</v>
      </c>
      <c r="D25594">
        <v>0.84676790082124997</v>
      </c>
      <c r="E25594">
        <v>0.41923676943145599</v>
      </c>
      <c r="F25594">
        <v>0.35491899920446501</v>
      </c>
      <c r="G25594">
        <v>58622.200369911799</v>
      </c>
      <c r="H25594">
        <v>0.72543340247935995</v>
      </c>
      <c r="I25594">
        <v>0.174203018811841</v>
      </c>
      <c r="J25594">
        <v>0.59777969743850701</v>
      </c>
      <c r="K25594">
        <v>0.14478994719239199</v>
      </c>
      <c r="L25594">
        <v>0.71957054895511396</v>
      </c>
      <c r="M25594">
        <v>0.27329926149857697</v>
      </c>
      <c r="N25594">
        <v>6.2355874958233599</v>
      </c>
      <c r="O25594">
        <v>3.5019086797551502</v>
      </c>
      <c r="P25594">
        <v>2.7289029949655998</v>
      </c>
      <c r="Q25594">
        <v>0.20418049985070399</v>
      </c>
      <c r="R25594">
        <v>0.15423162334600601</v>
      </c>
      <c r="S25594">
        <v>0.19015368066893501</v>
      </c>
    </row>
    <row r="25595" spans="1:19" x14ac:dyDescent="0.35">
      <c r="A25595">
        <v>19833</v>
      </c>
      <c r="B25595">
        <v>2040</v>
      </c>
      <c r="C25595">
        <v>4</v>
      </c>
      <c r="D25595">
        <v>0.84278549283390503</v>
      </c>
      <c r="E25595">
        <v>0.44311566304316302</v>
      </c>
      <c r="F25595">
        <v>0.35848065774230897</v>
      </c>
      <c r="G25595">
        <v>59415.946146151597</v>
      </c>
      <c r="H25595">
        <v>0.72503932199844701</v>
      </c>
      <c r="I25595">
        <v>0.18478688085554901</v>
      </c>
      <c r="J25595">
        <v>0.59126549905227899</v>
      </c>
      <c r="K25595">
        <v>0.15870691575818599</v>
      </c>
      <c r="L25595">
        <v>0.716323149340232</v>
      </c>
      <c r="M25595">
        <v>0.31868525191496999</v>
      </c>
      <c r="N25595">
        <v>6.2489703221601003</v>
      </c>
      <c r="O25595">
        <v>3.6264422806004499</v>
      </c>
      <c r="P25595">
        <v>2.7377093527282201</v>
      </c>
      <c r="Q25595">
        <v>0.232913321982264</v>
      </c>
      <c r="R25595">
        <v>0.17120368247238099</v>
      </c>
      <c r="S25595">
        <v>0.200324844773838</v>
      </c>
    </row>
    <row r="25596" spans="1:19" x14ac:dyDescent="0.35">
      <c r="A25596">
        <v>19834</v>
      </c>
      <c r="B25596">
        <v>2040</v>
      </c>
      <c r="C25596">
        <v>4</v>
      </c>
      <c r="D25596">
        <v>0.83814105854685605</v>
      </c>
      <c r="E25596">
        <v>0.46741326908227998</v>
      </c>
      <c r="F25596">
        <v>0.361125414348409</v>
      </c>
      <c r="G25596">
        <v>59175.724531127104</v>
      </c>
      <c r="H25596">
        <v>0.71763133936107903</v>
      </c>
      <c r="I25596">
        <v>0.199816606040817</v>
      </c>
      <c r="J25596">
        <v>0.58349169354892305</v>
      </c>
      <c r="K25596">
        <v>0.17681781631160501</v>
      </c>
      <c r="L25596">
        <v>0.70961574606487898</v>
      </c>
      <c r="M25596">
        <v>0.36861994234669798</v>
      </c>
      <c r="N25596">
        <v>6.2608535733648196</v>
      </c>
      <c r="O25596">
        <v>3.7675049425255902</v>
      </c>
      <c r="P25596">
        <v>2.7547910763201902</v>
      </c>
      <c r="Q25596">
        <v>0.29884375381477701</v>
      </c>
      <c r="R25596">
        <v>0.24026592734882199</v>
      </c>
      <c r="S25596">
        <v>0.28435756235576698</v>
      </c>
    </row>
    <row r="25597" spans="1:19" x14ac:dyDescent="0.35">
      <c r="A25597">
        <v>19835</v>
      </c>
      <c r="B25597">
        <v>2040</v>
      </c>
      <c r="C25597">
        <v>4</v>
      </c>
      <c r="D25597">
        <v>0.840201858271998</v>
      </c>
      <c r="E25597">
        <v>0.45580190037763901</v>
      </c>
      <c r="F25597">
        <v>0.36051497060169901</v>
      </c>
      <c r="G25597">
        <v>59320.755358215298</v>
      </c>
      <c r="H25597">
        <v>0.70747113559354902</v>
      </c>
      <c r="I25597">
        <v>0.21088771877126</v>
      </c>
      <c r="J25597">
        <v>0.578063789426985</v>
      </c>
      <c r="K25597">
        <v>0.19184035910578601</v>
      </c>
      <c r="L25597">
        <v>0.71870351636292995</v>
      </c>
      <c r="M25597">
        <v>0.39006576530103199</v>
      </c>
      <c r="N25597">
        <v>6.2564141396986397</v>
      </c>
      <c r="O25597">
        <v>3.6661251488822</v>
      </c>
      <c r="P25597">
        <v>2.7688554181932798</v>
      </c>
      <c r="Q25597">
        <v>0.38133467106767899</v>
      </c>
      <c r="R25597">
        <v>0.31621425146695897</v>
      </c>
      <c r="S25597">
        <v>0.38304724467512902</v>
      </c>
    </row>
    <row r="25598" spans="1:19" x14ac:dyDescent="0.35">
      <c r="A25598">
        <v>19836</v>
      </c>
      <c r="B25598">
        <v>2040</v>
      </c>
      <c r="C25598">
        <v>4</v>
      </c>
      <c r="D25598">
        <v>0.842258711925989</v>
      </c>
      <c r="E25598">
        <v>0.44608703038251502</v>
      </c>
      <c r="F25598">
        <v>0.35871278286994601</v>
      </c>
      <c r="G25598">
        <v>60211.895860480698</v>
      </c>
      <c r="H25598">
        <v>0.69489726507986005</v>
      </c>
      <c r="I25598">
        <v>0.22646239567050599</v>
      </c>
      <c r="J25598">
        <v>0.56994002906482699</v>
      </c>
      <c r="K25598">
        <v>0.21309568633169801</v>
      </c>
      <c r="L25598">
        <v>0.72235264845370795</v>
      </c>
      <c r="M25598">
        <v>0.414585784126213</v>
      </c>
      <c r="N25598">
        <v>6.24160686401245</v>
      </c>
      <c r="O25598">
        <v>3.5876462811889098</v>
      </c>
      <c r="P25598">
        <v>2.7846129519743301</v>
      </c>
      <c r="Q25598">
        <v>0.39443216091787903</v>
      </c>
      <c r="R25598">
        <v>0.33186460944459001</v>
      </c>
      <c r="S25598">
        <v>0.40357260601838901</v>
      </c>
    </row>
    <row r="25599" spans="1:19" x14ac:dyDescent="0.35">
      <c r="A25599">
        <v>19837</v>
      </c>
      <c r="B25599">
        <v>2040</v>
      </c>
      <c r="C25599">
        <v>4</v>
      </c>
      <c r="D25599">
        <v>0.84460757034387801</v>
      </c>
      <c r="E25599">
        <v>0.43611951201719001</v>
      </c>
      <c r="F25599">
        <v>0.356686272564604</v>
      </c>
      <c r="G25599">
        <v>58262.947755428097</v>
      </c>
      <c r="H25599">
        <v>0.67950306596370502</v>
      </c>
      <c r="I25599">
        <v>0.24613132939445101</v>
      </c>
      <c r="J25599">
        <v>0.56136678727926703</v>
      </c>
      <c r="K25599">
        <v>0.24092303202854301</v>
      </c>
      <c r="L25599">
        <v>0.72219971695793095</v>
      </c>
      <c r="M25599">
        <v>0.43980321248523402</v>
      </c>
      <c r="N25599">
        <v>6.2213845281518898</v>
      </c>
      <c r="O25599">
        <v>3.5092752445956399</v>
      </c>
      <c r="P25599">
        <v>2.79975137158107</v>
      </c>
      <c r="Q25599">
        <v>0.34424694171057302</v>
      </c>
      <c r="R25599">
        <v>0.29207464243853398</v>
      </c>
      <c r="S25599">
        <v>0.35336326965734499</v>
      </c>
    </row>
    <row r="25600" spans="1:19" x14ac:dyDescent="0.35">
      <c r="A25600">
        <v>19838</v>
      </c>
      <c r="B25600">
        <v>2040</v>
      </c>
      <c r="C25600">
        <v>4</v>
      </c>
      <c r="D25600">
        <v>0.84480190757058804</v>
      </c>
      <c r="E25600">
        <v>0.42319469084443101</v>
      </c>
      <c r="F25600">
        <v>0.355762307159045</v>
      </c>
      <c r="G25600">
        <v>59671.111858309698</v>
      </c>
      <c r="H25600">
        <v>0.67090681641081495</v>
      </c>
      <c r="I25600">
        <v>0.236038021773852</v>
      </c>
      <c r="J25600">
        <v>0.56550102656909895</v>
      </c>
      <c r="K25600">
        <v>0.22428754272370299</v>
      </c>
      <c r="L25600">
        <v>0.74061289247565298</v>
      </c>
      <c r="M25600">
        <v>0.42999849336958301</v>
      </c>
      <c r="N25600">
        <v>6.1973521196611197</v>
      </c>
      <c r="O25600">
        <v>3.4103304436515498</v>
      </c>
      <c r="P25600">
        <v>2.80020791148339</v>
      </c>
      <c r="Q25600">
        <v>0.31475538450844498</v>
      </c>
      <c r="R25600">
        <v>0.26598007840657201</v>
      </c>
      <c r="S25600">
        <v>0.32724456811108799</v>
      </c>
    </row>
    <row r="25601" spans="1:19" x14ac:dyDescent="0.35">
      <c r="A25601">
        <v>19839</v>
      </c>
      <c r="B25601">
        <v>2040</v>
      </c>
      <c r="C25601">
        <v>4</v>
      </c>
      <c r="D25601">
        <v>0.84447438356277005</v>
      </c>
      <c r="E25601">
        <v>0.41237559425888098</v>
      </c>
      <c r="F25601">
        <v>0.35341064844144698</v>
      </c>
      <c r="G25601">
        <v>59516.634192652396</v>
      </c>
      <c r="H25601">
        <v>0.66137784443169201</v>
      </c>
      <c r="I25601">
        <v>0.22825439954177701</v>
      </c>
      <c r="J25601">
        <v>0.57259272648636494</v>
      </c>
      <c r="K25601">
        <v>0.21221481865540801</v>
      </c>
      <c r="L25601">
        <v>0.75468001810806995</v>
      </c>
      <c r="M25601">
        <v>0.42201067403230702</v>
      </c>
      <c r="N25601">
        <v>6.16924686170921</v>
      </c>
      <c r="O25601">
        <v>3.3126327684802601</v>
      </c>
      <c r="P25601">
        <v>2.79230655911612</v>
      </c>
      <c r="Q25601">
        <v>0.26716040951671399</v>
      </c>
      <c r="R25601">
        <v>0.22264906601538001</v>
      </c>
      <c r="S25601">
        <v>0.27746691879804702</v>
      </c>
    </row>
    <row r="25602" spans="1:19" x14ac:dyDescent="0.35">
      <c r="A25602">
        <v>19840</v>
      </c>
      <c r="B25602">
        <v>2040</v>
      </c>
      <c r="C25602">
        <v>4</v>
      </c>
      <c r="D25602">
        <v>0.84471501554011197</v>
      </c>
      <c r="E25602">
        <v>0.40290230874453598</v>
      </c>
      <c r="F25602">
        <v>0.351429556603785</v>
      </c>
      <c r="G25602">
        <v>60192.391169498202</v>
      </c>
      <c r="H25602">
        <v>0.65057575595054296</v>
      </c>
      <c r="I25602">
        <v>0.223874871862873</v>
      </c>
      <c r="J25602">
        <v>0.57828690382136105</v>
      </c>
      <c r="K25602">
        <v>0.20418545925785</v>
      </c>
      <c r="L25602">
        <v>0.762807141408121</v>
      </c>
      <c r="M25602">
        <v>0.414881244690468</v>
      </c>
      <c r="N25602">
        <v>6.1433979736776596</v>
      </c>
      <c r="O25602">
        <v>3.22258277604403</v>
      </c>
      <c r="P25602">
        <v>2.7829063080618099</v>
      </c>
      <c r="Q25602">
        <v>0.19916426474946999</v>
      </c>
      <c r="R25602">
        <v>0.173565276247033</v>
      </c>
      <c r="S25602">
        <v>0.20102556033684099</v>
      </c>
    </row>
    <row r="25603" spans="1:19" x14ac:dyDescent="0.35">
      <c r="A25603">
        <v>19841</v>
      </c>
      <c r="B25603">
        <v>2040</v>
      </c>
      <c r="C25603">
        <v>4</v>
      </c>
      <c r="D25603">
        <v>0.82318323344665401</v>
      </c>
      <c r="E25603">
        <v>0.37259771096595301</v>
      </c>
      <c r="F25603">
        <v>0.339091532102899</v>
      </c>
      <c r="G25603">
        <v>59767.770770767798</v>
      </c>
      <c r="H25603">
        <v>0.65385165500791997</v>
      </c>
      <c r="I25603">
        <v>0.200002806230896</v>
      </c>
      <c r="J25603">
        <v>0.57691988304253095</v>
      </c>
      <c r="K25603">
        <v>0.16983599035776001</v>
      </c>
      <c r="L25603">
        <v>0.77938421265965396</v>
      </c>
      <c r="M25603">
        <v>0.36499537236586199</v>
      </c>
      <c r="N25603">
        <v>6.0354523169556904</v>
      </c>
      <c r="O25603">
        <v>3.0993941781449501</v>
      </c>
      <c r="P25603">
        <v>2.71987706814474</v>
      </c>
      <c r="Q25603">
        <v>8.6438505835625304E-2</v>
      </c>
      <c r="R25603">
        <v>7.4610099928395998E-2</v>
      </c>
      <c r="S25603">
        <v>7.1146675239898996E-2</v>
      </c>
    </row>
    <row r="25604" spans="1:19" x14ac:dyDescent="0.35">
      <c r="A25604">
        <v>19842</v>
      </c>
      <c r="B25604">
        <v>2040</v>
      </c>
      <c r="C25604">
        <v>4</v>
      </c>
      <c r="D25604">
        <v>0.80140518696874896</v>
      </c>
      <c r="E25604">
        <v>0.34401586062772399</v>
      </c>
      <c r="F25604">
        <v>0.32780880862165601</v>
      </c>
      <c r="G25604">
        <v>60706.834662917499</v>
      </c>
      <c r="H25604">
        <v>0.65329668788058104</v>
      </c>
      <c r="I25604">
        <v>0.180965511755277</v>
      </c>
      <c r="J25604">
        <v>0.57574983241210398</v>
      </c>
      <c r="K25604">
        <v>0.14286932563003801</v>
      </c>
      <c r="L25604">
        <v>0.79042006510587304</v>
      </c>
      <c r="M25604">
        <v>0.320026334928395</v>
      </c>
      <c r="N25604">
        <v>5.9264357468302604</v>
      </c>
      <c r="O25604">
        <v>2.99349307039668</v>
      </c>
      <c r="P25604">
        <v>2.6557323383416098</v>
      </c>
      <c r="Q25604">
        <v>7.9801426542383397E-3</v>
      </c>
      <c r="R25604">
        <v>1.0860027839252599E-2</v>
      </c>
      <c r="S25604">
        <v>5.9627918886019102E-3</v>
      </c>
    </row>
    <row r="25605" spans="1:19" x14ac:dyDescent="0.35">
      <c r="A25605">
        <v>19843</v>
      </c>
      <c r="B25605">
        <v>2040</v>
      </c>
      <c r="C25605">
        <v>4</v>
      </c>
      <c r="D25605">
        <v>0.77921296322397204</v>
      </c>
      <c r="E25605">
        <v>0.31649513535365897</v>
      </c>
      <c r="F25605">
        <v>0.316768997015767</v>
      </c>
      <c r="G25605">
        <v>58876.159601395797</v>
      </c>
      <c r="H25605">
        <v>0.64972804103814297</v>
      </c>
      <c r="I25605">
        <v>0.16609690371090099</v>
      </c>
      <c r="J25605">
        <v>0.57037367755660195</v>
      </c>
      <c r="K25605">
        <v>0.123388242634991</v>
      </c>
      <c r="L25605">
        <v>0.79313746080099401</v>
      </c>
      <c r="M25605">
        <v>0.28145210086030298</v>
      </c>
      <c r="N25605">
        <v>5.8159718543496801</v>
      </c>
      <c r="O25605">
        <v>2.8789313684192299</v>
      </c>
      <c r="P25605">
        <v>2.59649494572629</v>
      </c>
      <c r="Q25605">
        <v>0</v>
      </c>
      <c r="R25605">
        <v>0</v>
      </c>
      <c r="S25605">
        <v>0</v>
      </c>
    </row>
    <row r="25606" spans="1:19" x14ac:dyDescent="0.35">
      <c r="A25606">
        <v>19844</v>
      </c>
      <c r="B25606">
        <v>2040</v>
      </c>
      <c r="C25606">
        <v>4</v>
      </c>
      <c r="D25606">
        <v>0.75854654124493504</v>
      </c>
      <c r="E25606">
        <v>0.29071819206403898</v>
      </c>
      <c r="F25606">
        <v>0.307435645598157</v>
      </c>
      <c r="G25606">
        <v>55015.918079672098</v>
      </c>
      <c r="H25606">
        <v>0.66092726029987403</v>
      </c>
      <c r="I25606">
        <v>0.153607247307679</v>
      </c>
      <c r="J25606">
        <v>0.56337102297062003</v>
      </c>
      <c r="K25606">
        <v>0.119419933266512</v>
      </c>
      <c r="L25606">
        <v>0.80556773456193798</v>
      </c>
      <c r="M25606">
        <v>0.27136905488769397</v>
      </c>
      <c r="N25606">
        <v>5.7112802096084803</v>
      </c>
      <c r="O25606">
        <v>2.78075886796025</v>
      </c>
      <c r="P25606">
        <v>2.5586897842712899</v>
      </c>
      <c r="Q25606">
        <v>0</v>
      </c>
      <c r="R25606">
        <v>0</v>
      </c>
      <c r="S25606">
        <v>0</v>
      </c>
    </row>
    <row r="25607" spans="1:19" x14ac:dyDescent="0.35">
      <c r="A25607">
        <v>19845</v>
      </c>
      <c r="B25607">
        <v>2040</v>
      </c>
      <c r="C25607">
        <v>4</v>
      </c>
      <c r="D25607">
        <v>0.73771812543905002</v>
      </c>
      <c r="E25607">
        <v>0.26379048569584901</v>
      </c>
      <c r="F25607">
        <v>0.29827559234527501</v>
      </c>
      <c r="G25607">
        <v>50302.902107978698</v>
      </c>
      <c r="H25607">
        <v>0.67228805214174603</v>
      </c>
      <c r="I25607">
        <v>0.144022569633592</v>
      </c>
      <c r="J25607">
        <v>0.55500751243780799</v>
      </c>
      <c r="K25607">
        <v>0.118262195655903</v>
      </c>
      <c r="L25607">
        <v>0.81304234816418997</v>
      </c>
      <c r="M25607">
        <v>0.26377809091497201</v>
      </c>
      <c r="N25607">
        <v>5.6021227256441604</v>
      </c>
      <c r="O25607">
        <v>2.6753857631977902</v>
      </c>
      <c r="P25607">
        <v>2.52767975590434</v>
      </c>
      <c r="Q25607">
        <v>0</v>
      </c>
      <c r="R25607">
        <v>0</v>
      </c>
      <c r="S25607">
        <v>0</v>
      </c>
    </row>
    <row r="25608" spans="1:19" x14ac:dyDescent="0.35">
      <c r="A25608">
        <v>19846</v>
      </c>
      <c r="B25608">
        <v>2040</v>
      </c>
      <c r="C25608">
        <v>4</v>
      </c>
      <c r="D25608">
        <v>0.71655019283450905</v>
      </c>
      <c r="E25608">
        <v>0.23498873187549299</v>
      </c>
      <c r="F25608">
        <v>0.28906258693688502</v>
      </c>
      <c r="G25608">
        <v>46185.851196277799</v>
      </c>
      <c r="H25608">
        <v>0.67911240677031204</v>
      </c>
      <c r="I25608">
        <v>0.13776474068005201</v>
      </c>
      <c r="J25608">
        <v>0.54252154176568201</v>
      </c>
      <c r="K25608">
        <v>0.119744183298407</v>
      </c>
      <c r="L25608">
        <v>0.81186688654890005</v>
      </c>
      <c r="M25608">
        <v>0.258656483000264</v>
      </c>
      <c r="N25608">
        <v>5.4922661536348203</v>
      </c>
      <c r="O25608">
        <v>2.5498457084092201</v>
      </c>
      <c r="P25608">
        <v>2.4944124277885198</v>
      </c>
      <c r="Q25608">
        <v>0</v>
      </c>
      <c r="R25608">
        <v>0</v>
      </c>
      <c r="S25608">
        <v>0</v>
      </c>
    </row>
    <row r="25609" spans="1:19" x14ac:dyDescent="0.35">
      <c r="A25609">
        <v>19847</v>
      </c>
      <c r="B25609">
        <v>2040</v>
      </c>
      <c r="C25609">
        <v>4</v>
      </c>
      <c r="D25609">
        <v>0.71230575111411398</v>
      </c>
      <c r="E25609">
        <v>0.23655780853518699</v>
      </c>
      <c r="F25609">
        <v>0.29248041955562998</v>
      </c>
      <c r="G25609">
        <v>42879.546494028596</v>
      </c>
      <c r="H25609">
        <v>0.67463681610841797</v>
      </c>
      <c r="I25609">
        <v>0.12967510436820201</v>
      </c>
      <c r="J25609">
        <v>0.538975135299951</v>
      </c>
      <c r="K25609">
        <v>0.11924071990086201</v>
      </c>
      <c r="L25609">
        <v>0.816116701874952</v>
      </c>
      <c r="M25609">
        <v>0.25045016647349799</v>
      </c>
      <c r="N25609">
        <v>5.452792779088</v>
      </c>
      <c r="O25609">
        <v>2.50952144357991</v>
      </c>
      <c r="P25609">
        <v>2.5202464056802598</v>
      </c>
      <c r="Q25609">
        <v>0</v>
      </c>
      <c r="R25609">
        <v>0</v>
      </c>
      <c r="S25609">
        <v>0</v>
      </c>
    </row>
    <row r="25610" spans="1:19" x14ac:dyDescent="0.35">
      <c r="A25610">
        <v>19848</v>
      </c>
      <c r="B25610">
        <v>2040</v>
      </c>
      <c r="C25610">
        <v>4</v>
      </c>
      <c r="D25610">
        <v>0.70876701449545199</v>
      </c>
      <c r="E25610">
        <v>0.23892512031213201</v>
      </c>
      <c r="F25610">
        <v>0.29569846273773398</v>
      </c>
      <c r="G25610">
        <v>40289.378717719301</v>
      </c>
      <c r="H25610">
        <v>0.667162799350278</v>
      </c>
      <c r="I25610">
        <v>0.123790627391189</v>
      </c>
      <c r="J25610">
        <v>0.53591557375063104</v>
      </c>
      <c r="K25610">
        <v>0.121755574971098</v>
      </c>
      <c r="L25610">
        <v>0.81557578773658801</v>
      </c>
      <c r="M25610">
        <v>0.24476143504647499</v>
      </c>
      <c r="N25610">
        <v>5.4089596222673002</v>
      </c>
      <c r="O25610">
        <v>2.4593262899183799</v>
      </c>
      <c r="P25610">
        <v>2.5437869744469301</v>
      </c>
      <c r="Q25610">
        <v>0</v>
      </c>
      <c r="R25610">
        <v>0</v>
      </c>
      <c r="S25610">
        <v>0</v>
      </c>
    </row>
    <row r="25611" spans="1:19" x14ac:dyDescent="0.35">
      <c r="A25611">
        <v>19849</v>
      </c>
      <c r="B25611">
        <v>2040</v>
      </c>
      <c r="C25611">
        <v>4</v>
      </c>
      <c r="D25611">
        <v>1.24039542275007</v>
      </c>
      <c r="E25611">
        <v>1.06372773231512</v>
      </c>
      <c r="F25611">
        <v>1.1790817430967599</v>
      </c>
      <c r="G25611">
        <v>37205.154331774997</v>
      </c>
      <c r="H25611">
        <v>0.39077634565093899</v>
      </c>
      <c r="I25611">
        <v>7.4245897590592094E-2</v>
      </c>
      <c r="J25611">
        <v>0.22191486413091299</v>
      </c>
      <c r="K25611">
        <v>4.92018266196236E-2</v>
      </c>
      <c r="L25611">
        <v>0.29797079774965501</v>
      </c>
      <c r="M25611">
        <v>8.2461033787963198E-2</v>
      </c>
      <c r="N25611">
        <v>4.3193082993149199</v>
      </c>
      <c r="O25611">
        <v>3.8256174028011598</v>
      </c>
      <c r="P25611">
        <v>4.1633971380121499</v>
      </c>
      <c r="Q25611">
        <v>0</v>
      </c>
      <c r="R25611">
        <v>0</v>
      </c>
      <c r="S25611">
        <v>0</v>
      </c>
    </row>
    <row r="25612" spans="1:19" x14ac:dyDescent="0.35">
      <c r="A25612">
        <v>19850</v>
      </c>
      <c r="B25612">
        <v>2040</v>
      </c>
      <c r="C25612">
        <v>4</v>
      </c>
      <c r="D25612">
        <v>1.2335173860131501</v>
      </c>
      <c r="E25612">
        <v>1.07354189087729</v>
      </c>
      <c r="F25612">
        <v>1.1796694194894499</v>
      </c>
      <c r="G25612">
        <v>36804.596772714402</v>
      </c>
      <c r="H25612">
        <v>0.39003738700831098</v>
      </c>
      <c r="I25612">
        <v>7.4763363400393801E-2</v>
      </c>
      <c r="J25612">
        <v>0.21814375682100601</v>
      </c>
      <c r="K25612">
        <v>4.8902353061142101E-2</v>
      </c>
      <c r="L25612">
        <v>0.29154352930963101</v>
      </c>
      <c r="M25612">
        <v>7.9527043310699805E-2</v>
      </c>
      <c r="N25612">
        <v>4.3083476957140201</v>
      </c>
      <c r="O25612">
        <v>3.8475842770143198</v>
      </c>
      <c r="P25612">
        <v>4.1813027182787499</v>
      </c>
      <c r="Q25612">
        <v>0</v>
      </c>
      <c r="R25612">
        <v>0</v>
      </c>
      <c r="S25612">
        <v>0</v>
      </c>
    </row>
    <row r="25613" spans="1:19" x14ac:dyDescent="0.35">
      <c r="A25613">
        <v>19851</v>
      </c>
      <c r="B25613">
        <v>2040</v>
      </c>
      <c r="C25613">
        <v>4</v>
      </c>
      <c r="D25613">
        <v>1.20993683227936</v>
      </c>
      <c r="E25613">
        <v>1.0736928753292401</v>
      </c>
      <c r="F25613">
        <v>1.1608478885925699</v>
      </c>
      <c r="G25613">
        <v>36948.386564062603</v>
      </c>
      <c r="H25613">
        <v>0.39307549335513697</v>
      </c>
      <c r="I25613">
        <v>7.6701925039269703E-2</v>
      </c>
      <c r="J25613">
        <v>0.22004691440077401</v>
      </c>
      <c r="K25613">
        <v>4.9434864320840502E-2</v>
      </c>
      <c r="L25613">
        <v>0.289760252146263</v>
      </c>
      <c r="M25613">
        <v>7.8526093499159899E-2</v>
      </c>
      <c r="N25613">
        <v>4.2727109922607198</v>
      </c>
      <c r="O25613">
        <v>3.83978501701564</v>
      </c>
      <c r="P25613">
        <v>4.1702135414150403</v>
      </c>
      <c r="Q25613">
        <v>0</v>
      </c>
      <c r="R25613">
        <v>0</v>
      </c>
      <c r="S25613">
        <v>0</v>
      </c>
    </row>
    <row r="25614" spans="1:19" x14ac:dyDescent="0.35">
      <c r="A25614">
        <v>19852</v>
      </c>
      <c r="B25614">
        <v>2040</v>
      </c>
      <c r="C25614">
        <v>4</v>
      </c>
      <c r="D25614">
        <v>1.18633056853091</v>
      </c>
      <c r="E25614">
        <v>1.0725953838848901</v>
      </c>
      <c r="F25614">
        <v>1.1419975136632301</v>
      </c>
      <c r="G25614">
        <v>38212.555625981302</v>
      </c>
      <c r="H25614">
        <v>0.399242991961472</v>
      </c>
      <c r="I25614">
        <v>8.0029823594727698E-2</v>
      </c>
      <c r="J25614">
        <v>0.227533664592278</v>
      </c>
      <c r="K25614">
        <v>5.0910980658524299E-2</v>
      </c>
      <c r="L25614">
        <v>0.29270971687234998</v>
      </c>
      <c r="M25614">
        <v>7.9464440883802806E-2</v>
      </c>
      <c r="N25614">
        <v>4.2281177591350598</v>
      </c>
      <c r="O25614">
        <v>3.82794452613587</v>
      </c>
      <c r="P25614">
        <v>4.1430832740856403</v>
      </c>
      <c r="Q25614">
        <v>0</v>
      </c>
      <c r="R25614">
        <v>0</v>
      </c>
      <c r="S25614">
        <v>0</v>
      </c>
    </row>
    <row r="25615" spans="1:19" x14ac:dyDescent="0.35">
      <c r="A25615">
        <v>19853</v>
      </c>
      <c r="B25615">
        <v>2040</v>
      </c>
      <c r="C25615">
        <v>4</v>
      </c>
      <c r="D25615">
        <v>1.24100693142092</v>
      </c>
      <c r="E25615">
        <v>1.1513221867846299</v>
      </c>
      <c r="F25615">
        <v>1.16364409772141</v>
      </c>
      <c r="G25615">
        <v>41187.821782757201</v>
      </c>
      <c r="H25615">
        <v>0.39777643457865702</v>
      </c>
      <c r="I25615">
        <v>8.3228253490372994E-2</v>
      </c>
      <c r="J25615">
        <v>0.22511985314211</v>
      </c>
      <c r="K25615">
        <v>4.84634880818249E-2</v>
      </c>
      <c r="L25615">
        <v>0.28601551549082899</v>
      </c>
      <c r="M25615">
        <v>8.3812599909216801E-2</v>
      </c>
      <c r="N25615">
        <v>4.3270103912887503</v>
      </c>
      <c r="O25615">
        <v>3.9801816430037298</v>
      </c>
      <c r="P25615">
        <v>4.1719897053904402</v>
      </c>
      <c r="Q25615" s="7">
        <v>8.2245691642185097E-10</v>
      </c>
      <c r="R25615">
        <v>2.0883209066656899E-3</v>
      </c>
      <c r="S25615" s="7">
        <v>5.9435964631280302E-9</v>
      </c>
    </row>
    <row r="25616" spans="1:19" x14ac:dyDescent="0.35">
      <c r="A25616">
        <v>19854</v>
      </c>
      <c r="B25616">
        <v>2040</v>
      </c>
      <c r="C25616">
        <v>4</v>
      </c>
      <c r="D25616">
        <v>1.2837084173036399</v>
      </c>
      <c r="E25616">
        <v>1.22047651480707</v>
      </c>
      <c r="F25616">
        <v>1.1734102954374499</v>
      </c>
      <c r="G25616">
        <v>46098.298304181597</v>
      </c>
      <c r="H25616">
        <v>0.39762156522591502</v>
      </c>
      <c r="I25616">
        <v>8.8440636538556605E-2</v>
      </c>
      <c r="J25616">
        <v>0.22707864632781599</v>
      </c>
      <c r="K25616">
        <v>4.6932918458524299E-2</v>
      </c>
      <c r="L25616">
        <v>0.28430211364552399</v>
      </c>
      <c r="M25616">
        <v>9.0713484486732401E-2</v>
      </c>
      <c r="N25616">
        <v>4.3854106868166802</v>
      </c>
      <c r="O25616">
        <v>4.1084935348880203</v>
      </c>
      <c r="P25616">
        <v>4.1603807329946996</v>
      </c>
      <c r="Q25616">
        <v>6.6369993831682196E-3</v>
      </c>
      <c r="R25616">
        <v>4.27308535010524E-2</v>
      </c>
      <c r="S25616">
        <v>7.257898041591E-4</v>
      </c>
    </row>
    <row r="25617" spans="1:19" x14ac:dyDescent="0.35">
      <c r="A25617">
        <v>19855</v>
      </c>
      <c r="B25617">
        <v>2040</v>
      </c>
      <c r="C25617">
        <v>4</v>
      </c>
      <c r="D25617">
        <v>1.32587008490866</v>
      </c>
      <c r="E25617">
        <v>1.2877226402475901</v>
      </c>
      <c r="F25617">
        <v>1.1828528798144</v>
      </c>
      <c r="G25617">
        <v>50596.680500933398</v>
      </c>
      <c r="H25617">
        <v>0.399979329010478</v>
      </c>
      <c r="I25617">
        <v>9.5702101016892499E-2</v>
      </c>
      <c r="J25617">
        <v>0.233484004192515</v>
      </c>
      <c r="K25617">
        <v>4.6309347938947698E-2</v>
      </c>
      <c r="L25617">
        <v>0.28528150886086601</v>
      </c>
      <c r="M25617">
        <v>0.10047197412198899</v>
      </c>
      <c r="N25617">
        <v>4.4457923146968001</v>
      </c>
      <c r="O25617">
        <v>4.2360019008181604</v>
      </c>
      <c r="P25617">
        <v>4.1553956254998399</v>
      </c>
      <c r="Q25617">
        <v>0.14958374277663</v>
      </c>
      <c r="R25617">
        <v>0.17076928559865301</v>
      </c>
      <c r="S25617">
        <v>0.13328180189702599</v>
      </c>
    </row>
    <row r="25618" spans="1:19" x14ac:dyDescent="0.35">
      <c r="A25618">
        <v>19856</v>
      </c>
      <c r="B25618">
        <v>2040</v>
      </c>
      <c r="C25618">
        <v>4</v>
      </c>
      <c r="D25618">
        <v>1.3775507327798999</v>
      </c>
      <c r="E25618">
        <v>1.3526363813496201</v>
      </c>
      <c r="F25618">
        <v>1.1978990029249399</v>
      </c>
      <c r="G25618">
        <v>54231.319270639098</v>
      </c>
      <c r="H25618">
        <v>0.39602052727174097</v>
      </c>
      <c r="I25618">
        <v>0.105398193389953</v>
      </c>
      <c r="J25618">
        <v>0.229039758323067</v>
      </c>
      <c r="K25618">
        <v>5.6768596588290199E-2</v>
      </c>
      <c r="L25618">
        <v>0.27536126743300199</v>
      </c>
      <c r="M25618">
        <v>0.103239610977773</v>
      </c>
      <c r="N25618">
        <v>4.5124972348008701</v>
      </c>
      <c r="O25618">
        <v>4.3426851147129604</v>
      </c>
      <c r="P25618">
        <v>4.1668995351857401</v>
      </c>
      <c r="Q25618">
        <v>0.29607760311279402</v>
      </c>
      <c r="R25618">
        <v>0.293486686849394</v>
      </c>
      <c r="S25618">
        <v>0.29395089417183701</v>
      </c>
    </row>
    <row r="25619" spans="1:19" x14ac:dyDescent="0.35">
      <c r="A25619">
        <v>19857</v>
      </c>
      <c r="B25619">
        <v>2040</v>
      </c>
      <c r="C25619">
        <v>4</v>
      </c>
      <c r="D25619">
        <v>1.4319105786359001</v>
      </c>
      <c r="E25619">
        <v>1.4266729195974599</v>
      </c>
      <c r="F25619">
        <v>1.22652457965048</v>
      </c>
      <c r="G25619">
        <v>56090.498905690401</v>
      </c>
      <c r="H25619">
        <v>0.39352299675295399</v>
      </c>
      <c r="I25619">
        <v>0.119576095209325</v>
      </c>
      <c r="J25619">
        <v>0.22928844337451601</v>
      </c>
      <c r="K25619">
        <v>7.1809790747441093E-2</v>
      </c>
      <c r="L25619">
        <v>0.26907654108921197</v>
      </c>
      <c r="M25619">
        <v>0.10917558911372</v>
      </c>
      <c r="N25619">
        <v>4.5893418603257903</v>
      </c>
      <c r="O25619">
        <v>4.4797667105072101</v>
      </c>
      <c r="P25619">
        <v>4.20473749506142</v>
      </c>
      <c r="Q25619">
        <v>0.40191478469094</v>
      </c>
      <c r="R25619">
        <v>0.38722107862760402</v>
      </c>
      <c r="S25619">
        <v>0.41497417520545599</v>
      </c>
    </row>
    <row r="25620" spans="1:19" x14ac:dyDescent="0.35">
      <c r="A25620">
        <v>19858</v>
      </c>
      <c r="B25620">
        <v>2040</v>
      </c>
      <c r="C25620">
        <v>4</v>
      </c>
      <c r="D25620">
        <v>1.4862573847896601</v>
      </c>
      <c r="E25620">
        <v>1.50119144435674</v>
      </c>
      <c r="F25620">
        <v>1.2551504101487001</v>
      </c>
      <c r="G25620">
        <v>57712.458230803597</v>
      </c>
      <c r="H25620">
        <v>0.39447546526501398</v>
      </c>
      <c r="I25620">
        <v>0.13780999190542201</v>
      </c>
      <c r="J25620">
        <v>0.23289831446516501</v>
      </c>
      <c r="K25620">
        <v>9.1679118791624395E-2</v>
      </c>
      <c r="L25620">
        <v>0.26744645883461698</v>
      </c>
      <c r="M25620">
        <v>0.118143973471674</v>
      </c>
      <c r="N25620">
        <v>4.6674765005096504</v>
      </c>
      <c r="O25620">
        <v>4.6111101280885798</v>
      </c>
      <c r="P25620">
        <v>4.2432103712010596</v>
      </c>
      <c r="Q25620">
        <v>0.47147983487708101</v>
      </c>
      <c r="R25620">
        <v>0.45411242878706698</v>
      </c>
      <c r="S25620">
        <v>0.50057884959401799</v>
      </c>
    </row>
    <row r="25621" spans="1:19" x14ac:dyDescent="0.35">
      <c r="A25621">
        <v>19859</v>
      </c>
      <c r="B25621">
        <v>2040</v>
      </c>
      <c r="C25621">
        <v>4</v>
      </c>
      <c r="D25621">
        <v>1.5078925466224899</v>
      </c>
      <c r="E25621">
        <v>1.49243081471116</v>
      </c>
      <c r="F25621">
        <v>1.2992399927309599</v>
      </c>
      <c r="G25621">
        <v>58743.117918912903</v>
      </c>
      <c r="H25621">
        <v>0.39590873294065698</v>
      </c>
      <c r="I25621">
        <v>0.15499075118299599</v>
      </c>
      <c r="J25621">
        <v>0.218704991203032</v>
      </c>
      <c r="K25621">
        <v>0.10272380282301601</v>
      </c>
      <c r="L25621">
        <v>0.26734456227375902</v>
      </c>
      <c r="M25621">
        <v>0.12813162258857699</v>
      </c>
      <c r="N25621">
        <v>4.7134488597466904</v>
      </c>
      <c r="O25621">
        <v>4.6297020529558903</v>
      </c>
      <c r="P25621">
        <v>4.3441217473578702</v>
      </c>
      <c r="Q25621">
        <v>0.53767380348512805</v>
      </c>
      <c r="R25621">
        <v>0.51909495564149999</v>
      </c>
      <c r="S25621">
        <v>0.58107253922389002</v>
      </c>
    </row>
    <row r="25622" spans="1:19" x14ac:dyDescent="0.35">
      <c r="A25622">
        <v>19860</v>
      </c>
      <c r="B25622">
        <v>2040</v>
      </c>
      <c r="C25622">
        <v>4</v>
      </c>
      <c r="D25622">
        <v>1.5349735141207601</v>
      </c>
      <c r="E25622">
        <v>1.4905595539976799</v>
      </c>
      <c r="F25622">
        <v>1.3500214193408</v>
      </c>
      <c r="G25622">
        <v>59960.187649191801</v>
      </c>
      <c r="H25622">
        <v>0.40060129779571002</v>
      </c>
      <c r="I25622">
        <v>0.17757444722920199</v>
      </c>
      <c r="J25622">
        <v>0.21167480574838199</v>
      </c>
      <c r="K25622">
        <v>0.11854918854779201</v>
      </c>
      <c r="L25622">
        <v>0.27177372927841598</v>
      </c>
      <c r="M25622">
        <v>0.14117975600337901</v>
      </c>
      <c r="N25622">
        <v>4.7755381168589999</v>
      </c>
      <c r="O25622">
        <v>4.6702188564169003</v>
      </c>
      <c r="P25622">
        <v>4.4698890095188197</v>
      </c>
      <c r="Q25622">
        <v>0.54966894750305695</v>
      </c>
      <c r="R25622">
        <v>0.53203445652596204</v>
      </c>
      <c r="S25622">
        <v>0.60220941339668799</v>
      </c>
    </row>
    <row r="25623" spans="1:19" x14ac:dyDescent="0.35">
      <c r="A25623">
        <v>19861</v>
      </c>
      <c r="B25623">
        <v>2040</v>
      </c>
      <c r="C25623">
        <v>4</v>
      </c>
      <c r="D25623">
        <v>1.56184254045261</v>
      </c>
      <c r="E25623">
        <v>1.4888130042471299</v>
      </c>
      <c r="F25623">
        <v>1.4003931084019301</v>
      </c>
      <c r="G25623">
        <v>59363.892493970401</v>
      </c>
      <c r="H25623">
        <v>0.40895797135175899</v>
      </c>
      <c r="I25623">
        <v>0.20648250547798699</v>
      </c>
      <c r="J25623">
        <v>0.21202447301358501</v>
      </c>
      <c r="K25623">
        <v>0.139325507118369</v>
      </c>
      <c r="L25623">
        <v>0.280791360369609</v>
      </c>
      <c r="M25623">
        <v>0.157441902547861</v>
      </c>
      <c r="N25623">
        <v>4.8362733817066799</v>
      </c>
      <c r="O25623">
        <v>4.7140512363691398</v>
      </c>
      <c r="P25623">
        <v>4.6011879008844003</v>
      </c>
      <c r="Q25623">
        <v>0.50984525662339997</v>
      </c>
      <c r="R25623">
        <v>0.495101627916673</v>
      </c>
      <c r="S25623">
        <v>0.56712046392902604</v>
      </c>
    </row>
    <row r="25624" spans="1:19" x14ac:dyDescent="0.35">
      <c r="A25624">
        <v>19862</v>
      </c>
      <c r="B25624">
        <v>2040</v>
      </c>
      <c r="C25624">
        <v>4</v>
      </c>
      <c r="D25624">
        <v>1.5702798718134401</v>
      </c>
      <c r="E25624">
        <v>1.4750580129812401</v>
      </c>
      <c r="F25624">
        <v>1.43616012314238</v>
      </c>
      <c r="G25624">
        <v>60683.915561055102</v>
      </c>
      <c r="H25624">
        <v>0.40980225867570302</v>
      </c>
      <c r="I25624">
        <v>0.20578725184367699</v>
      </c>
      <c r="J25624">
        <v>0.21212279482172999</v>
      </c>
      <c r="K25624">
        <v>0.14023807872279401</v>
      </c>
      <c r="L25624">
        <v>0.28724367344412299</v>
      </c>
      <c r="M25624">
        <v>0.16323503458230401</v>
      </c>
      <c r="N25624">
        <v>4.8508037654058498</v>
      </c>
      <c r="O25624">
        <v>4.7206269628238902</v>
      </c>
      <c r="P25624">
        <v>4.6761994536506801</v>
      </c>
      <c r="Q25624">
        <v>0.47238297944831498</v>
      </c>
      <c r="R25624">
        <v>0.46139192611867902</v>
      </c>
      <c r="S25624">
        <v>0.53426809181976798</v>
      </c>
    </row>
    <row r="25625" spans="1:19" x14ac:dyDescent="0.35">
      <c r="A25625">
        <v>19863</v>
      </c>
      <c r="B25625">
        <v>2040</v>
      </c>
      <c r="C25625">
        <v>4</v>
      </c>
      <c r="D25625">
        <v>1.58461196045324</v>
      </c>
      <c r="E25625">
        <v>1.46726288972104</v>
      </c>
      <c r="F25625">
        <v>1.4688313483117501</v>
      </c>
      <c r="G25625">
        <v>59304.536652027498</v>
      </c>
      <c r="H25625">
        <v>0.41488329765215898</v>
      </c>
      <c r="I25625">
        <v>0.208977774211837</v>
      </c>
      <c r="J25625">
        <v>0.218638426960441</v>
      </c>
      <c r="K25625">
        <v>0.144770337950966</v>
      </c>
      <c r="L25625">
        <v>0.29824513214633902</v>
      </c>
      <c r="M25625">
        <v>0.17162839704122701</v>
      </c>
      <c r="N25625">
        <v>4.8747823142006501</v>
      </c>
      <c r="O25625">
        <v>4.7337314586880703</v>
      </c>
      <c r="P25625">
        <v>4.7401072102300397</v>
      </c>
      <c r="Q25625">
        <v>0.39950624336662899</v>
      </c>
      <c r="R25625">
        <v>0.392837504545619</v>
      </c>
      <c r="S25625">
        <v>0.453573051064944</v>
      </c>
    </row>
    <row r="25626" spans="1:19" x14ac:dyDescent="0.35">
      <c r="A25626">
        <v>19864</v>
      </c>
      <c r="B25626">
        <v>2040</v>
      </c>
      <c r="C25626">
        <v>4</v>
      </c>
      <c r="D25626">
        <v>1.59894108149367</v>
      </c>
      <c r="E25626">
        <v>1.45937694462967</v>
      </c>
      <c r="F25626">
        <v>1.5015640004769699</v>
      </c>
      <c r="G25626">
        <v>56790.0151185797</v>
      </c>
      <c r="H25626">
        <v>0.42443026761104902</v>
      </c>
      <c r="I25626">
        <v>0.21591162571526501</v>
      </c>
      <c r="J25626">
        <v>0.23059659139626301</v>
      </c>
      <c r="K25626">
        <v>0.153189200643295</v>
      </c>
      <c r="L25626">
        <v>0.31410479606888198</v>
      </c>
      <c r="M25626">
        <v>0.182590075738115</v>
      </c>
      <c r="N25626">
        <v>4.9153904880372297</v>
      </c>
      <c r="O25626">
        <v>4.7582294399649703</v>
      </c>
      <c r="P25626">
        <v>4.8174066296619502</v>
      </c>
      <c r="Q25626">
        <v>0.28746112895591502</v>
      </c>
      <c r="R25626">
        <v>0.28689714420434598</v>
      </c>
      <c r="S25626">
        <v>0.31953516514594799</v>
      </c>
    </row>
    <row r="25627" spans="1:19" x14ac:dyDescent="0.35">
      <c r="A25627">
        <v>19865</v>
      </c>
      <c r="B25627">
        <v>2040</v>
      </c>
      <c r="C25627">
        <v>4</v>
      </c>
      <c r="D25627">
        <v>1.53105367627666</v>
      </c>
      <c r="E25627">
        <v>1.38866041523748</v>
      </c>
      <c r="F25627">
        <v>1.42178428174687</v>
      </c>
      <c r="G25627">
        <v>55269.5088362272</v>
      </c>
      <c r="H25627">
        <v>0.41853461726899399</v>
      </c>
      <c r="I25627">
        <v>0.192127406861067</v>
      </c>
      <c r="J25627">
        <v>0.224907185038277</v>
      </c>
      <c r="K25627">
        <v>0.120081285586373</v>
      </c>
      <c r="L25627">
        <v>0.314181708461093</v>
      </c>
      <c r="M25627">
        <v>0.159075070138123</v>
      </c>
      <c r="N25627">
        <v>4.8081832017062798</v>
      </c>
      <c r="O25627">
        <v>4.6444063605057497</v>
      </c>
      <c r="P25627">
        <v>4.6498169193335404</v>
      </c>
      <c r="Q25627">
        <v>0.16678344594452199</v>
      </c>
      <c r="R25627">
        <v>0.17712093973505899</v>
      </c>
      <c r="S25627">
        <v>0.17209174165845301</v>
      </c>
    </row>
    <row r="25628" spans="1:19" x14ac:dyDescent="0.35">
      <c r="A25628">
        <v>19866</v>
      </c>
      <c r="B25628">
        <v>2040</v>
      </c>
      <c r="C25628">
        <v>4</v>
      </c>
      <c r="D25628">
        <v>1.47267580174734</v>
      </c>
      <c r="E25628">
        <v>1.3253144575443501</v>
      </c>
      <c r="F25628">
        <v>1.34556548527171</v>
      </c>
      <c r="G25628">
        <v>53593.876312668697</v>
      </c>
      <c r="H25628">
        <v>0.41647129428274698</v>
      </c>
      <c r="I25628">
        <v>0.17349813947800299</v>
      </c>
      <c r="J25628">
        <v>0.22637049998549499</v>
      </c>
      <c r="K25628">
        <v>9.4161453420623001E-2</v>
      </c>
      <c r="L25628">
        <v>0.318544722424908</v>
      </c>
      <c r="M25628">
        <v>0.140294721634173</v>
      </c>
      <c r="N25628">
        <v>4.7330435250652201</v>
      </c>
      <c r="O25628">
        <v>4.5404321879644201</v>
      </c>
      <c r="P25628">
        <v>4.4891315592578103</v>
      </c>
      <c r="Q25628">
        <v>3.8768934281050299E-2</v>
      </c>
      <c r="R25628">
        <v>7.5003848131834305E-2</v>
      </c>
      <c r="S25628">
        <v>3.3069524440125501E-2</v>
      </c>
    </row>
    <row r="25629" spans="1:19" x14ac:dyDescent="0.35">
      <c r="A25629">
        <v>19867</v>
      </c>
      <c r="B25629">
        <v>2040</v>
      </c>
      <c r="C25629">
        <v>4</v>
      </c>
      <c r="D25629">
        <v>1.41481660070062</v>
      </c>
      <c r="E25629">
        <v>1.2620265027731301</v>
      </c>
      <c r="F25629">
        <v>1.2696956767071399</v>
      </c>
      <c r="G25629">
        <v>51157.965829191999</v>
      </c>
      <c r="H25629">
        <v>0.41896706259914701</v>
      </c>
      <c r="I25629">
        <v>0.15993168371083799</v>
      </c>
      <c r="J25629">
        <v>0.234794711407702</v>
      </c>
      <c r="K25629">
        <v>7.4765012480281903E-2</v>
      </c>
      <c r="L25629">
        <v>0.32713659786212201</v>
      </c>
      <c r="M25629">
        <v>0.126051986695985</v>
      </c>
      <c r="N25629">
        <v>4.65607467698017</v>
      </c>
      <c r="O25629">
        <v>4.4376032081581398</v>
      </c>
      <c r="P25629">
        <v>4.3212946157930698</v>
      </c>
      <c r="Q25629">
        <v>3.0517475486825798E-4</v>
      </c>
      <c r="R25629">
        <v>1.40462104024267E-2</v>
      </c>
      <c r="S25629" s="7">
        <v>2.2247295483351401E-7</v>
      </c>
    </row>
    <row r="25630" spans="1:19" x14ac:dyDescent="0.35">
      <c r="A25630">
        <v>19868</v>
      </c>
      <c r="B25630">
        <v>2040</v>
      </c>
      <c r="C25630">
        <v>4</v>
      </c>
      <c r="D25630">
        <v>1.3577697738935901</v>
      </c>
      <c r="E25630">
        <v>1.2046892079542499</v>
      </c>
      <c r="F25630">
        <v>1.20342500772464</v>
      </c>
      <c r="G25630">
        <v>48689.0793274963</v>
      </c>
      <c r="H25630">
        <v>0.41056221660394498</v>
      </c>
      <c r="I25630">
        <v>0.13403125573402999</v>
      </c>
      <c r="J25630">
        <v>0.22426015534240501</v>
      </c>
      <c r="K25630">
        <v>6.1342802256336301E-2</v>
      </c>
      <c r="L25630">
        <v>0.31682064385827602</v>
      </c>
      <c r="M25630">
        <v>0.11096182831333</v>
      </c>
      <c r="N25630">
        <v>4.5816205123612104</v>
      </c>
      <c r="O25630">
        <v>4.3568684100347301</v>
      </c>
      <c r="P25630">
        <v>4.1779263246839298</v>
      </c>
      <c r="Q25630">
        <v>0</v>
      </c>
      <c r="R25630" s="7">
        <v>1.4888513322648099E-6</v>
      </c>
      <c r="S25630">
        <v>0</v>
      </c>
    </row>
    <row r="25631" spans="1:19" x14ac:dyDescent="0.35">
      <c r="A25631">
        <v>19869</v>
      </c>
      <c r="B25631">
        <v>2040</v>
      </c>
      <c r="C25631">
        <v>4</v>
      </c>
      <c r="D25631">
        <v>1.3061828301585301</v>
      </c>
      <c r="E25631">
        <v>1.1435483215792099</v>
      </c>
      <c r="F25631">
        <v>1.1449466484642301</v>
      </c>
      <c r="G25631">
        <v>45541.022461010703</v>
      </c>
      <c r="H25631">
        <v>0.40750452112924201</v>
      </c>
      <c r="I25631">
        <v>0.113047532598571</v>
      </c>
      <c r="J25631">
        <v>0.22121700794547999</v>
      </c>
      <c r="K25631">
        <v>5.1375487507012103E-2</v>
      </c>
      <c r="L25631">
        <v>0.31098278474775298</v>
      </c>
      <c r="M25631">
        <v>0.100185106745848</v>
      </c>
      <c r="N25631">
        <v>4.5100033494187999</v>
      </c>
      <c r="O25631">
        <v>4.27670034189563</v>
      </c>
      <c r="P25631">
        <v>4.0471309971460103</v>
      </c>
      <c r="Q25631">
        <v>0</v>
      </c>
      <c r="R25631">
        <v>0</v>
      </c>
      <c r="S25631">
        <v>0</v>
      </c>
    </row>
    <row r="25632" spans="1:19" x14ac:dyDescent="0.35">
      <c r="A25632">
        <v>19870</v>
      </c>
      <c r="B25632">
        <v>2040</v>
      </c>
      <c r="C25632">
        <v>4</v>
      </c>
      <c r="D25632">
        <v>1.25475128500308</v>
      </c>
      <c r="E25632">
        <v>1.0832371669582901</v>
      </c>
      <c r="F25632">
        <v>1.08659129590188</v>
      </c>
      <c r="G25632">
        <v>42630.657394271897</v>
      </c>
      <c r="H25632">
        <v>0.40745461686144802</v>
      </c>
      <c r="I25632">
        <v>9.7937712151532103E-2</v>
      </c>
      <c r="J25632">
        <v>0.224763483377735</v>
      </c>
      <c r="K25632">
        <v>4.4801648772029697E-2</v>
      </c>
      <c r="L25632">
        <v>0.30999711638965799</v>
      </c>
      <c r="M25632">
        <v>9.3697745012085498E-2</v>
      </c>
      <c r="N25632">
        <v>4.4292907140332396</v>
      </c>
      <c r="O25632">
        <v>4.1935341283883298</v>
      </c>
      <c r="P25632">
        <v>3.9167047323872302</v>
      </c>
      <c r="Q25632">
        <v>0</v>
      </c>
      <c r="R25632">
        <v>0</v>
      </c>
      <c r="S25632">
        <v>0</v>
      </c>
    </row>
    <row r="25633" spans="1:19" x14ac:dyDescent="0.35">
      <c r="A25633">
        <v>19871</v>
      </c>
      <c r="B25633">
        <v>2040</v>
      </c>
      <c r="C25633">
        <v>4</v>
      </c>
      <c r="D25633">
        <v>1.24018999752685</v>
      </c>
      <c r="E25633">
        <v>1.11352609330362</v>
      </c>
      <c r="F25633">
        <v>1.0930154393332601</v>
      </c>
      <c r="G25633">
        <v>39528.745194101502</v>
      </c>
      <c r="H25633">
        <v>0.39958009826094398</v>
      </c>
      <c r="I25633">
        <v>9.3124525978976302E-2</v>
      </c>
      <c r="J25633">
        <v>0.21349862641353701</v>
      </c>
      <c r="K25633">
        <v>4.3562423470894597E-2</v>
      </c>
      <c r="L25633">
        <v>0.29944495917637798</v>
      </c>
      <c r="M25633">
        <v>9.0398298441207003E-2</v>
      </c>
      <c r="N25633">
        <v>4.3868469213557004</v>
      </c>
      <c r="O25633">
        <v>4.1983566566034103</v>
      </c>
      <c r="P25633">
        <v>3.93504445394557</v>
      </c>
      <c r="Q25633">
        <v>0</v>
      </c>
      <c r="R25633">
        <v>0</v>
      </c>
      <c r="S25633">
        <v>0</v>
      </c>
    </row>
    <row r="25634" spans="1:19" x14ac:dyDescent="0.35">
      <c r="A25634">
        <v>19872</v>
      </c>
      <c r="B25634">
        <v>2040</v>
      </c>
      <c r="C25634">
        <v>4</v>
      </c>
      <c r="D25634">
        <v>1.2216986209943801</v>
      </c>
      <c r="E25634">
        <v>1.1409085233665299</v>
      </c>
      <c r="F25634">
        <v>1.1002410565441301</v>
      </c>
      <c r="G25634">
        <v>37960.986768107803</v>
      </c>
      <c r="H25634">
        <v>0.39535752323158202</v>
      </c>
      <c r="I25634">
        <v>9.0576722129026802E-2</v>
      </c>
      <c r="J25634">
        <v>0.20844150665868499</v>
      </c>
      <c r="K25634">
        <v>4.3563703363109198E-2</v>
      </c>
      <c r="L25634">
        <v>0.293592416382226</v>
      </c>
      <c r="M25634">
        <v>8.9569359819459807E-2</v>
      </c>
      <c r="N25634">
        <v>4.3345909713138298</v>
      </c>
      <c r="O25634">
        <v>4.1966098071827602</v>
      </c>
      <c r="P25634">
        <v>3.9606303115605899</v>
      </c>
      <c r="Q25634">
        <v>0</v>
      </c>
      <c r="R25634">
        <v>0</v>
      </c>
      <c r="S25634">
        <v>0</v>
      </c>
    </row>
    <row r="25635" spans="1:19" x14ac:dyDescent="0.35">
      <c r="A25635">
        <v>19873</v>
      </c>
      <c r="B25635">
        <v>2040</v>
      </c>
      <c r="C25635">
        <v>4</v>
      </c>
      <c r="D25635">
        <v>0.65710568800535296</v>
      </c>
      <c r="E25635">
        <v>1.99520310725838</v>
      </c>
      <c r="F25635">
        <v>0.804155917294333</v>
      </c>
      <c r="G25635">
        <v>37717.508775457798</v>
      </c>
      <c r="H25635">
        <v>0.28556400064877902</v>
      </c>
      <c r="I25635">
        <v>5.6921828545867602E-2</v>
      </c>
      <c r="J25635">
        <v>0.59148167328354795</v>
      </c>
      <c r="K25635">
        <v>0.14295182403151699</v>
      </c>
      <c r="L25635">
        <v>0.34576087115475701</v>
      </c>
      <c r="M25635">
        <v>0.104034805856987</v>
      </c>
      <c r="N25635">
        <v>3.1303315932339602</v>
      </c>
      <c r="O25635">
        <v>8.6966506126170398</v>
      </c>
      <c r="P25635">
        <v>3.4932424182092099</v>
      </c>
      <c r="Q25635">
        <v>0</v>
      </c>
      <c r="R25635">
        <v>0</v>
      </c>
      <c r="S25635">
        <v>0</v>
      </c>
    </row>
    <row r="25636" spans="1:19" x14ac:dyDescent="0.35">
      <c r="A25636">
        <v>19874</v>
      </c>
      <c r="B25636">
        <v>2040</v>
      </c>
      <c r="C25636">
        <v>4</v>
      </c>
      <c r="D25636">
        <v>0.65169752917779</v>
      </c>
      <c r="E25636">
        <v>2.0251935657326801</v>
      </c>
      <c r="F25636">
        <v>0.80363227675657001</v>
      </c>
      <c r="G25636">
        <v>37358.585019025602</v>
      </c>
      <c r="H25636">
        <v>0.28000632135784398</v>
      </c>
      <c r="I25636">
        <v>5.6955377355585299E-2</v>
      </c>
      <c r="J25636">
        <v>0.58879858177238298</v>
      </c>
      <c r="K25636">
        <v>0.137946244312012</v>
      </c>
      <c r="L25636">
        <v>0.33873553396581702</v>
      </c>
      <c r="M25636">
        <v>9.9130358826270207E-2</v>
      </c>
      <c r="N25636">
        <v>3.12612004284667</v>
      </c>
      <c r="O25636">
        <v>8.7528117144594209</v>
      </c>
      <c r="P25636">
        <v>3.5219611572910798</v>
      </c>
      <c r="Q25636">
        <v>0</v>
      </c>
      <c r="R25636">
        <v>0</v>
      </c>
      <c r="S25636">
        <v>0</v>
      </c>
    </row>
    <row r="25637" spans="1:19" x14ac:dyDescent="0.35">
      <c r="A25637">
        <v>19875</v>
      </c>
      <c r="B25637">
        <v>2040</v>
      </c>
      <c r="C25637">
        <v>4</v>
      </c>
      <c r="D25637">
        <v>0.63953555743141099</v>
      </c>
      <c r="E25637">
        <v>2.04796626816719</v>
      </c>
      <c r="F25637">
        <v>0.79905808180594895</v>
      </c>
      <c r="G25637">
        <v>37533.897400366703</v>
      </c>
      <c r="H25637">
        <v>0.28006576344082501</v>
      </c>
      <c r="I25637">
        <v>5.80121804973254E-2</v>
      </c>
      <c r="J25637">
        <v>0.58563460488124297</v>
      </c>
      <c r="K25637">
        <v>0.13517836132511399</v>
      </c>
      <c r="L25637">
        <v>0.33497246977103701</v>
      </c>
      <c r="M25637">
        <v>9.6151835758295404E-2</v>
      </c>
      <c r="N25637">
        <v>3.1070203358110402</v>
      </c>
      <c r="O25637">
        <v>8.7824383470390792</v>
      </c>
      <c r="P25637">
        <v>3.53422398033767</v>
      </c>
      <c r="Q25637">
        <v>0</v>
      </c>
      <c r="R25637">
        <v>0</v>
      </c>
      <c r="S25637">
        <v>0</v>
      </c>
    </row>
    <row r="25638" spans="1:19" x14ac:dyDescent="0.35">
      <c r="A25638">
        <v>19876</v>
      </c>
      <c r="B25638">
        <v>2040</v>
      </c>
      <c r="C25638">
        <v>4</v>
      </c>
      <c r="D25638">
        <v>0.62726129282096699</v>
      </c>
      <c r="E25638">
        <v>2.06890549484506</v>
      </c>
      <c r="F25638">
        <v>0.793833841172911</v>
      </c>
      <c r="G25638">
        <v>39190.147629949497</v>
      </c>
      <c r="H25638">
        <v>0.28484909322725499</v>
      </c>
      <c r="I25638">
        <v>6.0091345132555297E-2</v>
      </c>
      <c r="J25638">
        <v>0.58136677924260804</v>
      </c>
      <c r="K25638">
        <v>0.134468094607887</v>
      </c>
      <c r="L25638">
        <v>0.33381793243819602</v>
      </c>
      <c r="M25638">
        <v>9.5016136018075098E-2</v>
      </c>
      <c r="N25638">
        <v>3.07250750896115</v>
      </c>
      <c r="O25638">
        <v>8.8448305574901198</v>
      </c>
      <c r="P25638">
        <v>3.5397075901055999</v>
      </c>
      <c r="Q25638">
        <v>0</v>
      </c>
      <c r="R25638">
        <v>0</v>
      </c>
      <c r="S25638">
        <v>0</v>
      </c>
    </row>
    <row r="25639" spans="1:19" x14ac:dyDescent="0.35">
      <c r="A25639">
        <v>19877</v>
      </c>
      <c r="B25639">
        <v>2040</v>
      </c>
      <c r="C25639">
        <v>4</v>
      </c>
      <c r="D25639">
        <v>0.67034349183276498</v>
      </c>
      <c r="E25639">
        <v>1.98596231975621</v>
      </c>
      <c r="F25639">
        <v>0.812916761638104</v>
      </c>
      <c r="G25639">
        <v>43332.838236072603</v>
      </c>
      <c r="H25639">
        <v>0.280413266597629</v>
      </c>
      <c r="I25639">
        <v>6.0323192649754699E-2</v>
      </c>
      <c r="J25639">
        <v>0.57488377886094699</v>
      </c>
      <c r="K25639">
        <v>0.13519884086362799</v>
      </c>
      <c r="L25639">
        <v>0.32128806220303102</v>
      </c>
      <c r="M25639">
        <v>9.7088699859541799E-2</v>
      </c>
      <c r="N25639">
        <v>3.1513208465647198</v>
      </c>
      <c r="O25639">
        <v>8.6960322468447409</v>
      </c>
      <c r="P25639">
        <v>3.5633182924140598</v>
      </c>
      <c r="Q25639">
        <v>0</v>
      </c>
      <c r="R25639">
        <v>7.2791991832464305E-4</v>
      </c>
      <c r="S25639" s="7">
        <v>6.2504497722695301E-9</v>
      </c>
    </row>
    <row r="25640" spans="1:19" x14ac:dyDescent="0.35">
      <c r="A25640">
        <v>19878</v>
      </c>
      <c r="B25640">
        <v>2040</v>
      </c>
      <c r="C25640">
        <v>4</v>
      </c>
      <c r="D25640">
        <v>0.70453552243455098</v>
      </c>
      <c r="E25640">
        <v>1.8984462801344499</v>
      </c>
      <c r="F25640">
        <v>0.82698092151564195</v>
      </c>
      <c r="G25640">
        <v>49402.778958814597</v>
      </c>
      <c r="H25640">
        <v>0.27991475459475101</v>
      </c>
      <c r="I25640">
        <v>6.1832439160724902E-2</v>
      </c>
      <c r="J25640">
        <v>0.56891106703317795</v>
      </c>
      <c r="K25640">
        <v>0.13865265602141499</v>
      </c>
      <c r="L25640">
        <v>0.31287096234136602</v>
      </c>
      <c r="M25640">
        <v>0.100904365589659</v>
      </c>
      <c r="N25640">
        <v>3.2013344877509602</v>
      </c>
      <c r="O25640">
        <v>8.5594191746709107</v>
      </c>
      <c r="P25640">
        <v>3.5592362168629599</v>
      </c>
      <c r="Q25640">
        <v>3.6301711887726899E-3</v>
      </c>
      <c r="R25640">
        <v>2.2537957915939901E-2</v>
      </c>
      <c r="S25640">
        <v>3.2293103036226299E-4</v>
      </c>
    </row>
    <row r="25641" spans="1:19" x14ac:dyDescent="0.35">
      <c r="A25641">
        <v>19879</v>
      </c>
      <c r="B25641">
        <v>2040</v>
      </c>
      <c r="C25641">
        <v>4</v>
      </c>
      <c r="D25641">
        <v>0.73786759002123403</v>
      </c>
      <c r="E25641">
        <v>1.8127802372453301</v>
      </c>
      <c r="F25641">
        <v>0.84067791556167804</v>
      </c>
      <c r="G25641">
        <v>54729.073401774498</v>
      </c>
      <c r="H25641">
        <v>0.28275650724790802</v>
      </c>
      <c r="I25641">
        <v>6.4686497920127206E-2</v>
      </c>
      <c r="J25641">
        <v>0.56232716929021698</v>
      </c>
      <c r="K25641">
        <v>0.144920901864797</v>
      </c>
      <c r="L25641">
        <v>0.30859232056952901</v>
      </c>
      <c r="M25641">
        <v>0.106631357841783</v>
      </c>
      <c r="N25641">
        <v>3.2531308437075199</v>
      </c>
      <c r="O25641">
        <v>8.3838335683760903</v>
      </c>
      <c r="P25641">
        <v>3.5599019975942499</v>
      </c>
      <c r="Q25641">
        <v>0.15271368937778099</v>
      </c>
      <c r="R25641">
        <v>0.139251056737175</v>
      </c>
      <c r="S25641">
        <v>0.123814894522687</v>
      </c>
    </row>
    <row r="25642" spans="1:19" x14ac:dyDescent="0.35">
      <c r="A25642">
        <v>19880</v>
      </c>
      <c r="B25642">
        <v>2040</v>
      </c>
      <c r="C25642">
        <v>4</v>
      </c>
      <c r="D25642">
        <v>0.77138972685026097</v>
      </c>
      <c r="E25642">
        <v>1.73047421669197</v>
      </c>
      <c r="F25642">
        <v>0.85713733672814896</v>
      </c>
      <c r="G25642">
        <v>57256.020247060696</v>
      </c>
      <c r="H25642">
        <v>0.27111791010222203</v>
      </c>
      <c r="I25642">
        <v>6.8526646424967794E-2</v>
      </c>
      <c r="J25642">
        <v>0.56510434756153805</v>
      </c>
      <c r="K25642">
        <v>0.17524183051780901</v>
      </c>
      <c r="L25642">
        <v>0.288008964219858</v>
      </c>
      <c r="M25642">
        <v>0.108287674085009</v>
      </c>
      <c r="N25642">
        <v>3.3112779334765299</v>
      </c>
      <c r="O25642">
        <v>8.31131874580492</v>
      </c>
      <c r="P25642">
        <v>3.5623339545200499</v>
      </c>
      <c r="Q25642">
        <v>0.29241734395184799</v>
      </c>
      <c r="R25642">
        <v>0.22908041600242501</v>
      </c>
      <c r="S25642">
        <v>0.25636796913666898</v>
      </c>
    </row>
    <row r="25643" spans="1:19" x14ac:dyDescent="0.35">
      <c r="A25643">
        <v>19881</v>
      </c>
      <c r="B25643">
        <v>2040</v>
      </c>
      <c r="C25643">
        <v>4</v>
      </c>
      <c r="D25643">
        <v>0.80803123985856196</v>
      </c>
      <c r="E25643">
        <v>1.62537587446639</v>
      </c>
      <c r="F25643">
        <v>0.87764254016207299</v>
      </c>
      <c r="G25643">
        <v>57963.933785774701</v>
      </c>
      <c r="H25643">
        <v>0.26222835687392898</v>
      </c>
      <c r="I25643">
        <v>7.6069662569189705E-2</v>
      </c>
      <c r="J25643">
        <v>0.56824738654559703</v>
      </c>
      <c r="K25643">
        <v>0.21581262428609399</v>
      </c>
      <c r="L25643">
        <v>0.27308804052365099</v>
      </c>
      <c r="M25643">
        <v>0.113550219056992</v>
      </c>
      <c r="N25643">
        <v>3.3812153944991898</v>
      </c>
      <c r="O25643">
        <v>8.1390570617567501</v>
      </c>
      <c r="P25643">
        <v>3.5850910194480798</v>
      </c>
      <c r="Q25643">
        <v>0.38897197975708298</v>
      </c>
      <c r="R25643">
        <v>0.30703449924758403</v>
      </c>
      <c r="S25643">
        <v>0.36295857069663201</v>
      </c>
    </row>
    <row r="25644" spans="1:19" x14ac:dyDescent="0.35">
      <c r="A25644">
        <v>19882</v>
      </c>
      <c r="B25644">
        <v>2040</v>
      </c>
      <c r="C25644">
        <v>4</v>
      </c>
      <c r="D25644">
        <v>0.84467228176900599</v>
      </c>
      <c r="E25644">
        <v>1.5207377538097</v>
      </c>
      <c r="F25644">
        <v>0.89868914836524905</v>
      </c>
      <c r="G25644">
        <v>58942.798750814902</v>
      </c>
      <c r="H25644">
        <v>0.25716098567381401</v>
      </c>
      <c r="I25644">
        <v>8.7211437361372796E-2</v>
      </c>
      <c r="J25644">
        <v>0.56936393312199196</v>
      </c>
      <c r="K25644">
        <v>0.266918793443507</v>
      </c>
      <c r="L25644">
        <v>0.26377931369484098</v>
      </c>
      <c r="M25644">
        <v>0.122375612258561</v>
      </c>
      <c r="N25644">
        <v>3.4552034423916602</v>
      </c>
      <c r="O25644">
        <v>7.9506173044256903</v>
      </c>
      <c r="P25644">
        <v>3.6074203424396298</v>
      </c>
      <c r="Q25644">
        <v>0.46207512902512599</v>
      </c>
      <c r="R25644">
        <v>0.37478456876994498</v>
      </c>
      <c r="S25644">
        <v>0.44975529413234799</v>
      </c>
    </row>
    <row r="25645" spans="1:19" x14ac:dyDescent="0.35">
      <c r="A25645">
        <v>19883</v>
      </c>
      <c r="B25645">
        <v>2040</v>
      </c>
      <c r="C25645">
        <v>4</v>
      </c>
      <c r="D25645">
        <v>0.87225181419468001</v>
      </c>
      <c r="E25645">
        <v>1.4902551924065499</v>
      </c>
      <c r="F25645">
        <v>0.91253895326905798</v>
      </c>
      <c r="G25645">
        <v>59716.1008060698</v>
      </c>
      <c r="H25645">
        <v>0.243661523178656</v>
      </c>
      <c r="I25645">
        <v>9.8889555092098597E-2</v>
      </c>
      <c r="J25645">
        <v>0.57164109361124604</v>
      </c>
      <c r="K25645">
        <v>0.287805857084179</v>
      </c>
      <c r="L25645">
        <v>0.25218274654370498</v>
      </c>
      <c r="M25645">
        <v>0.12781603289146901</v>
      </c>
      <c r="N25645">
        <v>3.5200946212070701</v>
      </c>
      <c r="O25645">
        <v>7.8428756091026699</v>
      </c>
      <c r="P25645">
        <v>3.6487634172245702</v>
      </c>
      <c r="Q25645">
        <v>0.53824172911288903</v>
      </c>
      <c r="R25645">
        <v>0.44400956365939298</v>
      </c>
      <c r="S25645">
        <v>0.53701429903917797</v>
      </c>
    </row>
    <row r="25646" spans="1:19" x14ac:dyDescent="0.35">
      <c r="A25646">
        <v>19884</v>
      </c>
      <c r="B25646">
        <v>2040</v>
      </c>
      <c r="C25646">
        <v>4</v>
      </c>
      <c r="D25646">
        <v>0.90369489957773697</v>
      </c>
      <c r="E25646">
        <v>1.4616297012533099</v>
      </c>
      <c r="F25646">
        <v>0.92934619703586696</v>
      </c>
      <c r="G25646">
        <v>60467.129631538002</v>
      </c>
      <c r="H25646">
        <v>0.23824899457915599</v>
      </c>
      <c r="I25646">
        <v>0.11518687219241</v>
      </c>
      <c r="J25646">
        <v>0.57411693514040796</v>
      </c>
      <c r="K25646">
        <v>0.316081551573206</v>
      </c>
      <c r="L25646">
        <v>0.24707833813424801</v>
      </c>
      <c r="M25646">
        <v>0.136275914863076</v>
      </c>
      <c r="N25646">
        <v>3.5994243528310799</v>
      </c>
      <c r="O25646">
        <v>7.7365978030819402</v>
      </c>
      <c r="P25646">
        <v>3.7117935254259899</v>
      </c>
      <c r="Q25646">
        <v>0.55117186681855801</v>
      </c>
      <c r="R25646">
        <v>0.45955480911003299</v>
      </c>
      <c r="S25646">
        <v>0.557885111718745</v>
      </c>
    </row>
    <row r="25647" spans="1:19" x14ac:dyDescent="0.35">
      <c r="A25647">
        <v>19885</v>
      </c>
      <c r="B25647">
        <v>2040</v>
      </c>
      <c r="C25647">
        <v>4</v>
      </c>
      <c r="D25647">
        <v>0.93500137513165105</v>
      </c>
      <c r="E25647">
        <v>1.43673095158999</v>
      </c>
      <c r="F25647">
        <v>0.94582342634883598</v>
      </c>
      <c r="G25647">
        <v>60152.307012210797</v>
      </c>
      <c r="H25647">
        <v>0.24010864691174</v>
      </c>
      <c r="I25647">
        <v>0.136635531752689</v>
      </c>
      <c r="J25647">
        <v>0.57788003415662104</v>
      </c>
      <c r="K25647">
        <v>0.35267853168735303</v>
      </c>
      <c r="L25647">
        <v>0.24783197242111199</v>
      </c>
      <c r="M25647">
        <v>0.14787315331854101</v>
      </c>
      <c r="N25647">
        <v>3.6798746677177698</v>
      </c>
      <c r="O25647">
        <v>7.6327783526176702</v>
      </c>
      <c r="P25647">
        <v>3.7775768214820702</v>
      </c>
      <c r="Q25647">
        <v>0.504512620467087</v>
      </c>
      <c r="R25647">
        <v>0.42380680788725</v>
      </c>
      <c r="S25647">
        <v>0.51605583503227104</v>
      </c>
    </row>
    <row r="25648" spans="1:19" x14ac:dyDescent="0.35">
      <c r="A25648">
        <v>19886</v>
      </c>
      <c r="B25648">
        <v>2040</v>
      </c>
      <c r="C25648">
        <v>4</v>
      </c>
      <c r="D25648">
        <v>0.95890903355450696</v>
      </c>
      <c r="E25648">
        <v>1.4080384443410501</v>
      </c>
      <c r="F25648">
        <v>0.95641842051435699</v>
      </c>
      <c r="G25648">
        <v>61406.4913945933</v>
      </c>
      <c r="H25648">
        <v>0.24571910311199399</v>
      </c>
      <c r="I25648">
        <v>0.137554068180335</v>
      </c>
      <c r="J25648">
        <v>0.58543745949097103</v>
      </c>
      <c r="K25648">
        <v>0.34715102908898798</v>
      </c>
      <c r="L25648">
        <v>0.25325134024955698</v>
      </c>
      <c r="M25648">
        <v>0.15203050480579799</v>
      </c>
      <c r="N25648">
        <v>3.7351435145569001</v>
      </c>
      <c r="O25648">
        <v>7.5414702975570096</v>
      </c>
      <c r="P25648">
        <v>3.8163921461578498</v>
      </c>
      <c r="Q25648">
        <v>0.46738025618205697</v>
      </c>
      <c r="R25648">
        <v>0.39449701169505502</v>
      </c>
      <c r="S25648">
        <v>0.483093241297613</v>
      </c>
    </row>
    <row r="25649" spans="1:19" x14ac:dyDescent="0.35">
      <c r="A25649">
        <v>19887</v>
      </c>
      <c r="B25649">
        <v>2040</v>
      </c>
      <c r="C25649">
        <v>4</v>
      </c>
      <c r="D25649">
        <v>0.98792703921006797</v>
      </c>
      <c r="E25649">
        <v>1.39847210622125</v>
      </c>
      <c r="F25649">
        <v>0.96769824413887096</v>
      </c>
      <c r="G25649">
        <v>60632.962025977002</v>
      </c>
      <c r="H25649">
        <v>0.25646291327934401</v>
      </c>
      <c r="I25649">
        <v>0.14139529072170801</v>
      </c>
      <c r="J25649">
        <v>0.59291766744969898</v>
      </c>
      <c r="K25649">
        <v>0.346177530654591</v>
      </c>
      <c r="L25649">
        <v>0.26526615939946802</v>
      </c>
      <c r="M25649">
        <v>0.15875706301133299</v>
      </c>
      <c r="N25649">
        <v>3.7847758446062301</v>
      </c>
      <c r="O25649">
        <v>7.5029901568128503</v>
      </c>
      <c r="P25649">
        <v>3.8421475384163601</v>
      </c>
      <c r="Q25649">
        <v>0.39492055204728999</v>
      </c>
      <c r="R25649">
        <v>0.33369258475380698</v>
      </c>
      <c r="S25649">
        <v>0.40483923375874198</v>
      </c>
    </row>
    <row r="25650" spans="1:19" x14ac:dyDescent="0.35">
      <c r="A25650">
        <v>19888</v>
      </c>
      <c r="B25650">
        <v>2040</v>
      </c>
      <c r="C25650">
        <v>4</v>
      </c>
      <c r="D25650">
        <v>1.0170015768277201</v>
      </c>
      <c r="E25650">
        <v>1.3921604451604299</v>
      </c>
      <c r="F25650">
        <v>0.97898693528870995</v>
      </c>
      <c r="G25650">
        <v>59086.421348154297</v>
      </c>
      <c r="H25650">
        <v>0.26926050997949402</v>
      </c>
      <c r="I25650">
        <v>0.148238270165547</v>
      </c>
      <c r="J25650">
        <v>0.59938709422123004</v>
      </c>
      <c r="K25650">
        <v>0.35005505839982898</v>
      </c>
      <c r="L25650">
        <v>0.28108814018523398</v>
      </c>
      <c r="M25650">
        <v>0.16817824409844401</v>
      </c>
      <c r="N25650">
        <v>3.84781636810209</v>
      </c>
      <c r="O25650">
        <v>7.4114261517672899</v>
      </c>
      <c r="P25650">
        <v>3.8804762487478799</v>
      </c>
      <c r="Q25650">
        <v>0.278310802899708</v>
      </c>
      <c r="R25650">
        <v>0.238975530401831</v>
      </c>
      <c r="S25650">
        <v>0.276167923329598</v>
      </c>
    </row>
    <row r="25651" spans="1:19" x14ac:dyDescent="0.35">
      <c r="A25651">
        <v>19889</v>
      </c>
      <c r="B25651">
        <v>2040</v>
      </c>
      <c r="C25651">
        <v>4</v>
      </c>
      <c r="D25651">
        <v>0.96681086679279704</v>
      </c>
      <c r="E25651">
        <v>1.3150282165376099</v>
      </c>
      <c r="F25651">
        <v>0.94064275170327205</v>
      </c>
      <c r="G25651">
        <v>58236.954264273998</v>
      </c>
      <c r="H25651">
        <v>0.270875110108732</v>
      </c>
      <c r="I25651">
        <v>0.12506802210342699</v>
      </c>
      <c r="J25651">
        <v>0.60478523034364895</v>
      </c>
      <c r="K25651">
        <v>0.29013416559203697</v>
      </c>
      <c r="L25651">
        <v>0.28626716379752698</v>
      </c>
      <c r="M25651">
        <v>0.14688883890165</v>
      </c>
      <c r="N25651">
        <v>3.7242004113494298</v>
      </c>
      <c r="O25651">
        <v>7.1488935619020602</v>
      </c>
      <c r="P25651">
        <v>3.7974069639693599</v>
      </c>
      <c r="Q25651">
        <v>0.14422275617678701</v>
      </c>
      <c r="R25651">
        <v>0.13935255765452201</v>
      </c>
      <c r="S25651">
        <v>0.134322360798074</v>
      </c>
    </row>
    <row r="25652" spans="1:19" x14ac:dyDescent="0.35">
      <c r="A25652">
        <v>19890</v>
      </c>
      <c r="B25652">
        <v>2040</v>
      </c>
      <c r="C25652">
        <v>4</v>
      </c>
      <c r="D25652">
        <v>0.92308087161793995</v>
      </c>
      <c r="E25652">
        <v>1.2356709080707899</v>
      </c>
      <c r="F25652">
        <v>0.90479294981941205</v>
      </c>
      <c r="G25652">
        <v>56269.632353735702</v>
      </c>
      <c r="H25652">
        <v>0.27632959129185403</v>
      </c>
      <c r="I25652">
        <v>0.10697981367295099</v>
      </c>
      <c r="J25652">
        <v>0.61009902239749603</v>
      </c>
      <c r="K25652">
        <v>0.24036468007343201</v>
      </c>
      <c r="L25652">
        <v>0.29677903867264399</v>
      </c>
      <c r="M25652">
        <v>0.130254518499414</v>
      </c>
      <c r="N25652">
        <v>3.6228759009507701</v>
      </c>
      <c r="O25652">
        <v>6.8727290900089999</v>
      </c>
      <c r="P25652">
        <v>3.7166349244857102</v>
      </c>
      <c r="Q25652">
        <v>2.68058642377524E-2</v>
      </c>
      <c r="R25652">
        <v>4.5798644495102701E-2</v>
      </c>
      <c r="S25652">
        <v>1.92884773764017E-2</v>
      </c>
    </row>
    <row r="25653" spans="1:19" x14ac:dyDescent="0.35">
      <c r="A25653">
        <v>19891</v>
      </c>
      <c r="B25653">
        <v>2040</v>
      </c>
      <c r="C25653">
        <v>4</v>
      </c>
      <c r="D25653">
        <v>0.87999354336106705</v>
      </c>
      <c r="E25653">
        <v>1.1484496535087301</v>
      </c>
      <c r="F25653">
        <v>0.86943477817024595</v>
      </c>
      <c r="G25653">
        <v>53469.475257897197</v>
      </c>
      <c r="H25653">
        <v>0.287076922583683</v>
      </c>
      <c r="I25653">
        <v>9.3546165401780498E-2</v>
      </c>
      <c r="J25653">
        <v>0.61096705224311298</v>
      </c>
      <c r="K25653">
        <v>0.20099071473749699</v>
      </c>
      <c r="L25653">
        <v>0.31189167491382203</v>
      </c>
      <c r="M25653">
        <v>0.118393362686916</v>
      </c>
      <c r="N25653">
        <v>3.5209093015323099</v>
      </c>
      <c r="O25653">
        <v>6.5982573604694803</v>
      </c>
      <c r="P25653">
        <v>3.6305926248889202</v>
      </c>
      <c r="Q25653">
        <v>2.5146536091723499E-4</v>
      </c>
      <c r="R25653">
        <v>5.8845152941946702E-3</v>
      </c>
      <c r="S25653">
        <v>0</v>
      </c>
    </row>
    <row r="25654" spans="1:19" x14ac:dyDescent="0.35">
      <c r="A25654">
        <v>19892</v>
      </c>
      <c r="B25654">
        <v>2040</v>
      </c>
      <c r="C25654">
        <v>4</v>
      </c>
      <c r="D25654">
        <v>0.83980722562541699</v>
      </c>
      <c r="E25654">
        <v>1.03823812531105</v>
      </c>
      <c r="F25654">
        <v>0.83720253296519298</v>
      </c>
      <c r="G25654">
        <v>50104.048260973097</v>
      </c>
      <c r="H25654">
        <v>0.27838207767942702</v>
      </c>
      <c r="I25654">
        <v>7.7556293085581901E-2</v>
      </c>
      <c r="J25654">
        <v>0.60498444231790005</v>
      </c>
      <c r="K25654">
        <v>0.177372700501854</v>
      </c>
      <c r="L25654">
        <v>0.30559037058362098</v>
      </c>
      <c r="M25654">
        <v>0.107519961591373</v>
      </c>
      <c r="N25654">
        <v>3.4210911891130298</v>
      </c>
      <c r="O25654">
        <v>6.2286656916007699</v>
      </c>
      <c r="P25654">
        <v>3.5504016800699798</v>
      </c>
      <c r="Q25654">
        <v>0</v>
      </c>
      <c r="R25654" s="7">
        <v>9.1197918535464497E-7</v>
      </c>
      <c r="S25654">
        <v>0</v>
      </c>
    </row>
    <row r="25655" spans="1:19" x14ac:dyDescent="0.35">
      <c r="A25655">
        <v>19893</v>
      </c>
      <c r="B25655">
        <v>2040</v>
      </c>
      <c r="C25655">
        <v>4</v>
      </c>
      <c r="D25655">
        <v>0.80032570075547604</v>
      </c>
      <c r="E25655">
        <v>0.92830741630834701</v>
      </c>
      <c r="F25655">
        <v>0.80557059225753003</v>
      </c>
      <c r="G25655">
        <v>46590.752140201403</v>
      </c>
      <c r="H25655">
        <v>0.27185491811733198</v>
      </c>
      <c r="I25655">
        <v>6.5712316788360703E-2</v>
      </c>
      <c r="J25655">
        <v>0.59882121938884503</v>
      </c>
      <c r="K25655">
        <v>0.15857951819541799</v>
      </c>
      <c r="L25655">
        <v>0.30428713755007097</v>
      </c>
      <c r="M25655">
        <v>0.100471240830508</v>
      </c>
      <c r="N25655">
        <v>3.3287846039547699</v>
      </c>
      <c r="O25655">
        <v>5.9026885077747302</v>
      </c>
      <c r="P25655">
        <v>3.4808875709502001</v>
      </c>
      <c r="Q25655">
        <v>0</v>
      </c>
      <c r="R25655">
        <v>0</v>
      </c>
      <c r="S25655">
        <v>0</v>
      </c>
    </row>
    <row r="25656" spans="1:19" x14ac:dyDescent="0.35">
      <c r="A25656">
        <v>19894</v>
      </c>
      <c r="B25656">
        <v>2040</v>
      </c>
      <c r="C25656">
        <v>4</v>
      </c>
      <c r="D25656">
        <v>0.76088424251350495</v>
      </c>
      <c r="E25656">
        <v>0.81317762532216797</v>
      </c>
      <c r="F25656">
        <v>0.77340939959412403</v>
      </c>
      <c r="G25656">
        <v>43567.245366760297</v>
      </c>
      <c r="H25656">
        <v>0.26958684109422998</v>
      </c>
      <c r="I25656">
        <v>5.8035950825453202E-2</v>
      </c>
      <c r="J25656">
        <v>0.58900648313183901</v>
      </c>
      <c r="K25656">
        <v>0.14454748382355301</v>
      </c>
      <c r="L25656">
        <v>0.30713304686395898</v>
      </c>
      <c r="M25656">
        <v>9.6960069011826105E-2</v>
      </c>
      <c r="N25656">
        <v>3.2314019198079702</v>
      </c>
      <c r="O25656">
        <v>5.5875614665193103</v>
      </c>
      <c r="P25656">
        <v>3.41032633317886</v>
      </c>
      <c r="Q25656">
        <v>0</v>
      </c>
      <c r="R25656">
        <v>0</v>
      </c>
      <c r="S25656">
        <v>0</v>
      </c>
    </row>
    <row r="25657" spans="1:19" x14ac:dyDescent="0.35">
      <c r="A25657">
        <v>19895</v>
      </c>
      <c r="B25657">
        <v>2040</v>
      </c>
      <c r="C25657">
        <v>4</v>
      </c>
      <c r="D25657">
        <v>0.75549321142150405</v>
      </c>
      <c r="E25657">
        <v>0.77080372364134797</v>
      </c>
      <c r="F25657">
        <v>0.76414574293225102</v>
      </c>
      <c r="G25657">
        <v>40451.251938209301</v>
      </c>
      <c r="H25657">
        <v>0.26416658807704002</v>
      </c>
      <c r="I25657">
        <v>5.6119506305067901E-2</v>
      </c>
      <c r="J25657">
        <v>0.585889965320747</v>
      </c>
      <c r="K25657">
        <v>0.137923574490835</v>
      </c>
      <c r="L25657">
        <v>0.29650446335568997</v>
      </c>
      <c r="M25657">
        <v>9.1698681369570295E-2</v>
      </c>
      <c r="N25657">
        <v>3.21318715512915</v>
      </c>
      <c r="O25657">
        <v>5.5243617834275298</v>
      </c>
      <c r="P25657">
        <v>3.38669815635419</v>
      </c>
      <c r="Q25657">
        <v>0</v>
      </c>
      <c r="R25657">
        <v>0</v>
      </c>
      <c r="S25657">
        <v>0</v>
      </c>
    </row>
    <row r="25658" spans="1:19" x14ac:dyDescent="0.35">
      <c r="A25658">
        <v>19896</v>
      </c>
      <c r="B25658">
        <v>2040</v>
      </c>
      <c r="C25658">
        <v>4</v>
      </c>
      <c r="D25658">
        <v>0.74945260434163996</v>
      </c>
      <c r="E25658">
        <v>0.72735979789972804</v>
      </c>
      <c r="F25658">
        <v>0.75388355315321998</v>
      </c>
      <c r="G25658">
        <v>38628.496342860999</v>
      </c>
      <c r="H25658">
        <v>0.26281712251197298</v>
      </c>
      <c r="I25658">
        <v>5.58809941354593E-2</v>
      </c>
      <c r="J25658">
        <v>0.582400267309372</v>
      </c>
      <c r="K25658">
        <v>0.134334855618677</v>
      </c>
      <c r="L25658">
        <v>0.29189303083059198</v>
      </c>
      <c r="M25658">
        <v>8.8773379421314594E-2</v>
      </c>
      <c r="N25658">
        <v>3.1897320346065401</v>
      </c>
      <c r="O25658">
        <v>5.4740397202911</v>
      </c>
      <c r="P25658">
        <v>3.3618001033201899</v>
      </c>
      <c r="Q25658">
        <v>0</v>
      </c>
      <c r="R25658">
        <v>0</v>
      </c>
      <c r="S25658">
        <v>0</v>
      </c>
    </row>
    <row r="25659" spans="1:19" x14ac:dyDescent="0.35">
      <c r="A25659">
        <v>19897</v>
      </c>
      <c r="B25659">
        <v>2040</v>
      </c>
      <c r="C25659">
        <v>4</v>
      </c>
      <c r="D25659">
        <v>0.29164548800000001</v>
      </c>
      <c r="E25659">
        <v>0.16539917800000001</v>
      </c>
      <c r="F25659">
        <v>0.15294218500000001</v>
      </c>
      <c r="G25659">
        <v>38550.637739999998</v>
      </c>
      <c r="H25659">
        <v>0.87675501499999897</v>
      </c>
      <c r="I25659">
        <v>0.17238983299999999</v>
      </c>
      <c r="J25659">
        <v>0.59137965699999995</v>
      </c>
      <c r="K25659">
        <v>0.110330603</v>
      </c>
      <c r="L25659">
        <v>0.90393232899999998</v>
      </c>
      <c r="M25659">
        <v>0.29099909899999998</v>
      </c>
      <c r="N25659">
        <v>3.2057374140000001</v>
      </c>
      <c r="O25659">
        <v>2.0603717709999998</v>
      </c>
      <c r="P25659">
        <v>1.631464901</v>
      </c>
      <c r="Q25659">
        <v>0</v>
      </c>
      <c r="R25659">
        <v>0</v>
      </c>
      <c r="S25659">
        <v>0</v>
      </c>
    </row>
    <row r="25660" spans="1:19" x14ac:dyDescent="0.35">
      <c r="A25660">
        <v>19898</v>
      </c>
      <c r="B25660">
        <v>2040</v>
      </c>
      <c r="C25660">
        <v>4</v>
      </c>
      <c r="D25660">
        <v>0.28944574499999998</v>
      </c>
      <c r="E25660">
        <v>0.158033112</v>
      </c>
      <c r="F25660">
        <v>0.15147818299999999</v>
      </c>
      <c r="G25660">
        <v>37166.381909999996</v>
      </c>
      <c r="H25660">
        <v>0.86896870399999904</v>
      </c>
      <c r="I25660">
        <v>0.167425936</v>
      </c>
      <c r="J25660">
        <v>0.62187838500000003</v>
      </c>
      <c r="K25660">
        <v>0.10270707699999999</v>
      </c>
      <c r="L25660">
        <v>0.89182860900000005</v>
      </c>
      <c r="M25660">
        <v>0.29754651199999999</v>
      </c>
      <c r="N25660">
        <v>3.08766484</v>
      </c>
      <c r="O25660">
        <v>2.074952369</v>
      </c>
      <c r="P25660">
        <v>1.6297770890000001</v>
      </c>
      <c r="Q25660">
        <v>0</v>
      </c>
      <c r="R25660">
        <v>0</v>
      </c>
      <c r="S25660">
        <v>0</v>
      </c>
    </row>
    <row r="25661" spans="1:19" x14ac:dyDescent="0.35">
      <c r="A25661">
        <v>19899</v>
      </c>
      <c r="B25661">
        <v>2040</v>
      </c>
      <c r="C25661">
        <v>4</v>
      </c>
      <c r="D25661">
        <v>0.284811802</v>
      </c>
      <c r="E25661">
        <v>0.14997737799999999</v>
      </c>
      <c r="F25661">
        <v>0.148581303</v>
      </c>
      <c r="G25661">
        <v>36299.788430000001</v>
      </c>
      <c r="H25661">
        <v>0.86149713000000006</v>
      </c>
      <c r="I25661">
        <v>0.16358250399999999</v>
      </c>
      <c r="J25661">
        <v>0.65436255700000001</v>
      </c>
      <c r="K25661">
        <v>9.5741755999999997E-2</v>
      </c>
      <c r="L25661">
        <v>0.88191570500000005</v>
      </c>
      <c r="M25661">
        <v>0.30806933399999997</v>
      </c>
      <c r="N25661">
        <v>2.9953792209999999</v>
      </c>
      <c r="O25661">
        <v>2.0738817109999999</v>
      </c>
      <c r="P25661">
        <v>1.6251733079999999</v>
      </c>
      <c r="Q25661">
        <v>0</v>
      </c>
      <c r="R25661">
        <v>0</v>
      </c>
      <c r="S25661">
        <v>0</v>
      </c>
    </row>
    <row r="25662" spans="1:19" x14ac:dyDescent="0.35">
      <c r="A25662">
        <v>19900</v>
      </c>
      <c r="B25662">
        <v>2040</v>
      </c>
      <c r="C25662">
        <v>4</v>
      </c>
      <c r="D25662">
        <v>0.27958335600000001</v>
      </c>
      <c r="E25662">
        <v>0.14078242499999999</v>
      </c>
      <c r="F25662">
        <v>0.14508127800000001</v>
      </c>
      <c r="G25662">
        <v>39732.847349999996</v>
      </c>
      <c r="H25662">
        <v>0.85484223400000003</v>
      </c>
      <c r="I25662">
        <v>0.16006700099999999</v>
      </c>
      <c r="J25662">
        <v>0.66229852499999997</v>
      </c>
      <c r="K25662">
        <v>9.1777807000000003E-2</v>
      </c>
      <c r="L25662">
        <v>0.86764103100000001</v>
      </c>
      <c r="M25662">
        <v>0.32050030600000001</v>
      </c>
      <c r="N25662">
        <v>2.9092144919999998</v>
      </c>
      <c r="O25662">
        <v>2.0738021880000002</v>
      </c>
      <c r="P25662">
        <v>1.6210861139999999</v>
      </c>
      <c r="Q25662">
        <v>0</v>
      </c>
      <c r="R25662">
        <v>0</v>
      </c>
      <c r="S25662">
        <v>0</v>
      </c>
    </row>
    <row r="25663" spans="1:19" x14ac:dyDescent="0.35">
      <c r="A25663">
        <v>19901</v>
      </c>
      <c r="B25663">
        <v>2040</v>
      </c>
      <c r="C25663">
        <v>4</v>
      </c>
      <c r="D25663">
        <v>0.27927913700000001</v>
      </c>
      <c r="E25663">
        <v>0.15011728899999999</v>
      </c>
      <c r="F25663">
        <v>0.144337415</v>
      </c>
      <c r="G25663">
        <v>59758.382689999999</v>
      </c>
      <c r="H25663">
        <v>0.85044657999999995</v>
      </c>
      <c r="I25663">
        <v>0.14834825099999999</v>
      </c>
      <c r="J25663">
        <v>0.65396472000000005</v>
      </c>
      <c r="K25663">
        <v>8.5540698999999998E-2</v>
      </c>
      <c r="L25663">
        <v>0.85818024199999998</v>
      </c>
      <c r="M25663">
        <v>0.32561105499999998</v>
      </c>
      <c r="N25663">
        <v>2.8888442780000001</v>
      </c>
      <c r="O25663">
        <v>2.1319689510000002</v>
      </c>
      <c r="P25663">
        <v>1.6453405729999999</v>
      </c>
      <c r="Q25663">
        <v>0</v>
      </c>
      <c r="R25663">
        <v>0</v>
      </c>
      <c r="S25663">
        <v>0</v>
      </c>
    </row>
    <row r="25664" spans="1:19" x14ac:dyDescent="0.35">
      <c r="A25664">
        <v>19902</v>
      </c>
      <c r="B25664">
        <v>2040</v>
      </c>
      <c r="C25664">
        <v>4</v>
      </c>
      <c r="D25664">
        <v>0.27868158300000001</v>
      </c>
      <c r="E25664">
        <v>0.15944586999999999</v>
      </c>
      <c r="F25664">
        <v>0.143538737</v>
      </c>
      <c r="G25664">
        <v>74676.934720000005</v>
      </c>
      <c r="H25664">
        <v>0.84357340199999997</v>
      </c>
      <c r="I25664">
        <v>0.13760012699999899</v>
      </c>
      <c r="J25664">
        <v>0.62923545199999997</v>
      </c>
      <c r="K25664">
        <v>8.1962950000000007E-2</v>
      </c>
      <c r="L25664">
        <v>0.83688543800000004</v>
      </c>
      <c r="M25664">
        <v>0.33421588699999999</v>
      </c>
      <c r="N25664">
        <v>2.9014040250000002</v>
      </c>
      <c r="O25664">
        <v>2.1750692219999999</v>
      </c>
      <c r="P25664">
        <v>1.668232011</v>
      </c>
      <c r="Q25664">
        <v>0</v>
      </c>
      <c r="R25664">
        <v>0</v>
      </c>
      <c r="S25664">
        <v>0</v>
      </c>
    </row>
    <row r="25665" spans="1:19" x14ac:dyDescent="0.35">
      <c r="A25665">
        <v>19903</v>
      </c>
      <c r="B25665">
        <v>2040</v>
      </c>
      <c r="C25665">
        <v>4</v>
      </c>
      <c r="D25665">
        <v>0.27818382800000002</v>
      </c>
      <c r="E25665">
        <v>0.170552073</v>
      </c>
      <c r="F25665">
        <v>0.142764527</v>
      </c>
      <c r="G25665">
        <v>74297.398069999996</v>
      </c>
      <c r="H25665">
        <v>0.83089439899999995</v>
      </c>
      <c r="I25665">
        <v>0.12883705300000001</v>
      </c>
      <c r="J25665">
        <v>0.59510817800000004</v>
      </c>
      <c r="K25665">
        <v>8.2799871999999997E-2</v>
      </c>
      <c r="L25665">
        <v>0.80671004000000002</v>
      </c>
      <c r="M25665">
        <v>0.34534320499999999</v>
      </c>
      <c r="N25665">
        <v>2.9356477939999999</v>
      </c>
      <c r="O25665">
        <v>2.223749116</v>
      </c>
      <c r="P25665">
        <v>1.687555768</v>
      </c>
      <c r="Q25665">
        <v>6.84423699999999E-3</v>
      </c>
      <c r="R25665">
        <v>0</v>
      </c>
      <c r="S25665">
        <v>6.0643490000000001E-3</v>
      </c>
    </row>
    <row r="25666" spans="1:19" x14ac:dyDescent="0.35">
      <c r="A25666">
        <v>19904</v>
      </c>
      <c r="B25666">
        <v>2040</v>
      </c>
      <c r="C25666">
        <v>4</v>
      </c>
      <c r="D25666">
        <v>0.27955312399999999</v>
      </c>
      <c r="E25666">
        <v>0.18179936499999999</v>
      </c>
      <c r="F25666">
        <v>0.14410820599999999</v>
      </c>
      <c r="G25666">
        <v>80371.419850000006</v>
      </c>
      <c r="H25666">
        <v>0.81384269399999898</v>
      </c>
      <c r="I25666">
        <v>0.132736934</v>
      </c>
      <c r="J25666">
        <v>0.57816874299999998</v>
      </c>
      <c r="K25666">
        <v>8.1736262000000004E-2</v>
      </c>
      <c r="L25666">
        <v>0.80716263600000004</v>
      </c>
      <c r="M25666">
        <v>0.42620470399999999</v>
      </c>
      <c r="N25666">
        <v>3.0045961719999998</v>
      </c>
      <c r="O25666">
        <v>2.267751074</v>
      </c>
      <c r="P25666">
        <v>1.7082892999999999</v>
      </c>
      <c r="Q25666">
        <v>0.19315328100000001</v>
      </c>
      <c r="R25666">
        <v>8.5843754999999994E-2</v>
      </c>
      <c r="S25666">
        <v>0.157114479</v>
      </c>
    </row>
    <row r="25667" spans="1:19" x14ac:dyDescent="0.35">
      <c r="A25667">
        <v>19905</v>
      </c>
      <c r="B25667">
        <v>2040</v>
      </c>
      <c r="C25667">
        <v>4</v>
      </c>
      <c r="D25667">
        <v>0.28292096999999999</v>
      </c>
      <c r="E25667">
        <v>0.193947754</v>
      </c>
      <c r="F25667">
        <v>0.146310883</v>
      </c>
      <c r="G25667">
        <v>77860.202969999998</v>
      </c>
      <c r="H25667">
        <v>0.79165570100000004</v>
      </c>
      <c r="I25667">
        <v>0.139322163</v>
      </c>
      <c r="J25667">
        <v>0.56419380799999996</v>
      </c>
      <c r="K25667">
        <v>8.3279220000000001E-2</v>
      </c>
      <c r="L25667">
        <v>0.80319897699999998</v>
      </c>
      <c r="M25667">
        <v>0.51690314699999995</v>
      </c>
      <c r="N25667">
        <v>3.0833384239999999</v>
      </c>
      <c r="O25667">
        <v>2.3265644980000002</v>
      </c>
      <c r="P25667">
        <v>1.7289140809999901</v>
      </c>
      <c r="Q25667">
        <v>0.22217768600000001</v>
      </c>
      <c r="R25667">
        <v>0.108358906</v>
      </c>
      <c r="S25667">
        <v>0.16313430499999901</v>
      </c>
    </row>
    <row r="25668" spans="1:19" x14ac:dyDescent="0.35">
      <c r="A25668">
        <v>19906</v>
      </c>
      <c r="B25668">
        <v>2040</v>
      </c>
      <c r="C25668">
        <v>4</v>
      </c>
      <c r="D25668">
        <v>0.28663900799999997</v>
      </c>
      <c r="E25668">
        <v>0.20726410300000001</v>
      </c>
      <c r="F25668">
        <v>0.14895067300000001</v>
      </c>
      <c r="G25668">
        <v>73025.021219999995</v>
      </c>
      <c r="H25668">
        <v>0.76339191199999901</v>
      </c>
      <c r="I25668">
        <v>0.14853883900000001</v>
      </c>
      <c r="J25668">
        <v>0.547641657</v>
      </c>
      <c r="K25668">
        <v>8.7226546000000002E-2</v>
      </c>
      <c r="L25668">
        <v>0.79576310800000005</v>
      </c>
      <c r="M25668">
        <v>0.60935591899999997</v>
      </c>
      <c r="N25668">
        <v>3.1626025950000001</v>
      </c>
      <c r="O25668">
        <v>2.3869869559999999</v>
      </c>
      <c r="P25668">
        <v>1.750799029</v>
      </c>
      <c r="Q25668">
        <v>0.31222700599999997</v>
      </c>
      <c r="R25668">
        <v>0.183507685</v>
      </c>
      <c r="S25668">
        <v>0.23354086700000001</v>
      </c>
    </row>
    <row r="25669" spans="1:19" x14ac:dyDescent="0.35">
      <c r="A25669">
        <v>19907</v>
      </c>
      <c r="B25669">
        <v>2040</v>
      </c>
      <c r="C25669">
        <v>4</v>
      </c>
      <c r="D25669">
        <v>0.29341415100000001</v>
      </c>
      <c r="E25669">
        <v>0.20384069599999999</v>
      </c>
      <c r="F25669">
        <v>0.14886105999999999</v>
      </c>
      <c r="G25669">
        <v>70856.029769999994</v>
      </c>
      <c r="H25669">
        <v>0.70276799199999995</v>
      </c>
      <c r="I25669">
        <v>0.13900159600000001</v>
      </c>
      <c r="J25669">
        <v>0.53259382399999999</v>
      </c>
      <c r="K25669">
        <v>0.10222698700000001</v>
      </c>
      <c r="L25669">
        <v>0.79343351699999998</v>
      </c>
      <c r="M25669">
        <v>0.65645013399999996</v>
      </c>
      <c r="N25669">
        <v>3.2727304149999998</v>
      </c>
      <c r="O25669">
        <v>2.3160224319999898</v>
      </c>
      <c r="P25669">
        <v>1.7382267979999999</v>
      </c>
      <c r="Q25669">
        <v>0.42062358599999999</v>
      </c>
      <c r="R25669">
        <v>0.26542687799999998</v>
      </c>
      <c r="S25669">
        <v>0.32189798800000002</v>
      </c>
    </row>
    <row r="25670" spans="1:19" x14ac:dyDescent="0.35">
      <c r="A25670">
        <v>19908</v>
      </c>
      <c r="B25670">
        <v>2040</v>
      </c>
      <c r="C25670">
        <v>4</v>
      </c>
      <c r="D25670">
        <v>0.30039618299999998</v>
      </c>
      <c r="E25670">
        <v>0.20042354100000001</v>
      </c>
      <c r="F25670">
        <v>0.14877575700000001</v>
      </c>
      <c r="G25670">
        <v>74998.437510000003</v>
      </c>
      <c r="H25670">
        <v>0.63280092599999904</v>
      </c>
      <c r="I25670">
        <v>0.13222668900000001</v>
      </c>
      <c r="J25670">
        <v>0.51799333299999994</v>
      </c>
      <c r="K25670">
        <v>0.12454532</v>
      </c>
      <c r="L25670">
        <v>0.77468527300000001</v>
      </c>
      <c r="M25670">
        <v>0.70179604900000003</v>
      </c>
      <c r="N25670">
        <v>3.3580731880000001</v>
      </c>
      <c r="O25670">
        <v>2.244892347</v>
      </c>
      <c r="P25670">
        <v>1.72405936</v>
      </c>
      <c r="Q25670">
        <v>0.44143982699999901</v>
      </c>
      <c r="R25670">
        <v>0.28826514600000003</v>
      </c>
      <c r="S25670">
        <v>0.33527808100000001</v>
      </c>
    </row>
    <row r="25671" spans="1:19" x14ac:dyDescent="0.35">
      <c r="A25671">
        <v>19909</v>
      </c>
      <c r="B25671">
        <v>2040</v>
      </c>
      <c r="C25671">
        <v>4</v>
      </c>
      <c r="D25671">
        <v>0.30730749099999999</v>
      </c>
      <c r="E25671">
        <v>0.19349987199999999</v>
      </c>
      <c r="F25671">
        <v>0.14847231699999999</v>
      </c>
      <c r="G25671">
        <v>67058.476739999998</v>
      </c>
      <c r="H25671">
        <v>0.56239336699999898</v>
      </c>
      <c r="I25671">
        <v>0.128315652</v>
      </c>
      <c r="J25671">
        <v>0.49677779799999999</v>
      </c>
      <c r="K25671">
        <v>0.156032901</v>
      </c>
      <c r="L25671">
        <v>0.76004361200000004</v>
      </c>
      <c r="M25671">
        <v>0.74191064399999995</v>
      </c>
      <c r="N25671">
        <v>3.392935322</v>
      </c>
      <c r="O25671">
        <v>2.1718231060000002</v>
      </c>
      <c r="P25671">
        <v>1.7090266999999999</v>
      </c>
      <c r="Q25671">
        <v>0.38471006000000002</v>
      </c>
      <c r="R25671">
        <v>0.25756484200000002</v>
      </c>
      <c r="S25671">
        <v>0.28227955100000002</v>
      </c>
    </row>
    <row r="25672" spans="1:19" x14ac:dyDescent="0.35">
      <c r="A25672">
        <v>19910</v>
      </c>
      <c r="B25672">
        <v>2040</v>
      </c>
      <c r="C25672">
        <v>4</v>
      </c>
      <c r="D25672">
        <v>0.31186867400000001</v>
      </c>
      <c r="E25672">
        <v>0.186551987</v>
      </c>
      <c r="F25672">
        <v>0.143844151</v>
      </c>
      <c r="G25672">
        <v>74550.525450000001</v>
      </c>
      <c r="H25672">
        <v>0.49140571899999902</v>
      </c>
      <c r="I25672">
        <v>0.119132033999999</v>
      </c>
      <c r="J25672">
        <v>0.52624601800000004</v>
      </c>
      <c r="K25672">
        <v>0.15316158799999999</v>
      </c>
      <c r="L25672">
        <v>0.78172569000000003</v>
      </c>
      <c r="M25672">
        <v>0.74989217900000005</v>
      </c>
      <c r="N25672">
        <v>3.404447448</v>
      </c>
      <c r="O25672">
        <v>2.0946550049999999</v>
      </c>
      <c r="P25672">
        <v>1.676037075</v>
      </c>
      <c r="Q25672">
        <v>0.355660578</v>
      </c>
      <c r="R25672">
        <v>0.242759473</v>
      </c>
      <c r="S25672">
        <v>0.251544881</v>
      </c>
    </row>
    <row r="25673" spans="1:19" x14ac:dyDescent="0.35">
      <c r="A25673">
        <v>19911</v>
      </c>
      <c r="B25673">
        <v>2040</v>
      </c>
      <c r="C25673">
        <v>4</v>
      </c>
      <c r="D25673">
        <v>0.316905243</v>
      </c>
      <c r="E25673">
        <v>0.18039772300000001</v>
      </c>
      <c r="F25673">
        <v>0.13936931999999999</v>
      </c>
      <c r="G25673">
        <v>70137.226259999996</v>
      </c>
      <c r="H25673">
        <v>0.42373214199999998</v>
      </c>
      <c r="I25673">
        <v>0.111616099999999</v>
      </c>
      <c r="J25673">
        <v>0.57040363100000002</v>
      </c>
      <c r="K25673">
        <v>0.15412394300000001</v>
      </c>
      <c r="L25673">
        <v>0.80677301999999995</v>
      </c>
      <c r="M25673">
        <v>0.75435439400000004</v>
      </c>
      <c r="N25673">
        <v>3.4409291890000002</v>
      </c>
      <c r="O25673">
        <v>2.0261950639999999</v>
      </c>
      <c r="P25673">
        <v>1.6463742509999999</v>
      </c>
      <c r="Q25673">
        <v>0.29977861900000002</v>
      </c>
      <c r="R25673">
        <v>0.20531000399999999</v>
      </c>
      <c r="S25673">
        <v>0.19948321099999999</v>
      </c>
    </row>
    <row r="25674" spans="1:19" x14ac:dyDescent="0.35">
      <c r="A25674">
        <v>19912</v>
      </c>
      <c r="B25674">
        <v>2040</v>
      </c>
      <c r="C25674">
        <v>4</v>
      </c>
      <c r="D25674">
        <v>0.32203283999999999</v>
      </c>
      <c r="E25674">
        <v>0.17532931099999999</v>
      </c>
      <c r="F25674">
        <v>0.134602847</v>
      </c>
      <c r="G25674">
        <v>72618.510930000004</v>
      </c>
      <c r="H25674">
        <v>0.36628355600000001</v>
      </c>
      <c r="I25674">
        <v>0.105905640999999</v>
      </c>
      <c r="J25674">
        <v>0.60122508500000005</v>
      </c>
      <c r="K25674">
        <v>0.15799996099999999</v>
      </c>
      <c r="L25674">
        <v>0.811961618</v>
      </c>
      <c r="M25674">
        <v>0.75138049100000004</v>
      </c>
      <c r="N25674">
        <v>3.4783742320000002</v>
      </c>
      <c r="O25674">
        <v>1.9514836280000001</v>
      </c>
      <c r="P25674">
        <v>1.6156833209999999</v>
      </c>
      <c r="Q25674">
        <v>0.21063848299999999</v>
      </c>
      <c r="R25674">
        <v>0.13918646200000001</v>
      </c>
      <c r="S25674">
        <v>0.12088067600000001</v>
      </c>
    </row>
    <row r="25675" spans="1:19" x14ac:dyDescent="0.35">
      <c r="A25675">
        <v>19913</v>
      </c>
      <c r="B25675">
        <v>2040</v>
      </c>
      <c r="C25675">
        <v>4</v>
      </c>
      <c r="D25675">
        <v>0.31077717300000002</v>
      </c>
      <c r="E25675">
        <v>0.16492873399999999</v>
      </c>
      <c r="F25675">
        <v>0.129548361</v>
      </c>
      <c r="G25675">
        <v>65686.391810000001</v>
      </c>
      <c r="H25675">
        <v>0.34049439599999998</v>
      </c>
      <c r="I25675">
        <v>8.5143863E-2</v>
      </c>
      <c r="J25675">
        <v>0.61064040399999997</v>
      </c>
      <c r="K25675">
        <v>0.12662542600000001</v>
      </c>
      <c r="L25675">
        <v>0.88388646599999998</v>
      </c>
      <c r="M25675">
        <v>0.71232009200000002</v>
      </c>
      <c r="N25675">
        <v>3.3901173999999998</v>
      </c>
      <c r="O25675">
        <v>1.862018969</v>
      </c>
      <c r="P25675">
        <v>1.5917577190000001</v>
      </c>
      <c r="Q25675">
        <v>0.173852955999999</v>
      </c>
      <c r="R25675">
        <v>0.104786164</v>
      </c>
      <c r="S25675">
        <v>8.6069422000000007E-2</v>
      </c>
    </row>
    <row r="25676" spans="1:19" x14ac:dyDescent="0.35">
      <c r="A25676">
        <v>19914</v>
      </c>
      <c r="B25676">
        <v>2040</v>
      </c>
      <c r="C25676">
        <v>4</v>
      </c>
      <c r="D25676">
        <v>0.29960991199999998</v>
      </c>
      <c r="E25676">
        <v>0.154539341</v>
      </c>
      <c r="F25676">
        <v>0.12454142999999999</v>
      </c>
      <c r="G25676">
        <v>72948.863859999998</v>
      </c>
      <c r="H25676">
        <v>0.32335203400000001</v>
      </c>
      <c r="I25676">
        <v>6.7828962000000007E-2</v>
      </c>
      <c r="J25676">
        <v>0.63606626700000002</v>
      </c>
      <c r="K25676">
        <v>0.103942851</v>
      </c>
      <c r="L25676">
        <v>0.92495434399999998</v>
      </c>
      <c r="M25676">
        <v>0.66470913700000001</v>
      </c>
      <c r="N25676">
        <v>3.3006019559999999</v>
      </c>
      <c r="O25676">
        <v>1.7823860709999999</v>
      </c>
      <c r="P25676">
        <v>1.575726167</v>
      </c>
      <c r="Q25676">
        <v>0</v>
      </c>
      <c r="R25676">
        <v>0</v>
      </c>
      <c r="S25676">
        <v>0</v>
      </c>
    </row>
    <row r="25677" spans="1:19" x14ac:dyDescent="0.35">
      <c r="A25677">
        <v>19915</v>
      </c>
      <c r="B25677">
        <v>2040</v>
      </c>
      <c r="C25677">
        <v>4</v>
      </c>
      <c r="D25677">
        <v>0.288290722</v>
      </c>
      <c r="E25677">
        <v>0.14543170899999999</v>
      </c>
      <c r="F25677">
        <v>0.11966613</v>
      </c>
      <c r="G25677">
        <v>73225.095690000002</v>
      </c>
      <c r="H25677">
        <v>0.31278103400000001</v>
      </c>
      <c r="I25677">
        <v>5.4411731999999997E-2</v>
      </c>
      <c r="J25677">
        <v>0.64562672499999996</v>
      </c>
      <c r="K25677">
        <v>8.9216489999999996E-2</v>
      </c>
      <c r="L25677">
        <v>0.93278435000000004</v>
      </c>
      <c r="M25677">
        <v>0.60680907799999995</v>
      </c>
      <c r="N25677">
        <v>3.2349589600000002</v>
      </c>
      <c r="O25677">
        <v>1.7100986709999999</v>
      </c>
      <c r="P25677">
        <v>1.566129391</v>
      </c>
      <c r="Q25677">
        <v>0</v>
      </c>
      <c r="R25677">
        <v>0</v>
      </c>
      <c r="S25677">
        <v>0</v>
      </c>
    </row>
    <row r="25678" spans="1:19" x14ac:dyDescent="0.35">
      <c r="A25678">
        <v>19916</v>
      </c>
      <c r="B25678">
        <v>2040</v>
      </c>
      <c r="C25678">
        <v>4</v>
      </c>
      <c r="D25678">
        <v>0.27860109999999999</v>
      </c>
      <c r="E25678">
        <v>0.136570465</v>
      </c>
      <c r="F25678">
        <v>0.117004128</v>
      </c>
      <c r="G25678">
        <v>67342.295840000006</v>
      </c>
      <c r="H25678">
        <v>0.31619006100000002</v>
      </c>
      <c r="I25678">
        <v>5.0179448000000001E-2</v>
      </c>
      <c r="J25678">
        <v>0.64710285000000001</v>
      </c>
      <c r="K25678">
        <v>8.3901588999999999E-2</v>
      </c>
      <c r="L25678">
        <v>0.96426455600000005</v>
      </c>
      <c r="M25678">
        <v>0.59183111499999996</v>
      </c>
      <c r="N25678">
        <v>3.1757820630000002</v>
      </c>
      <c r="O25678">
        <v>1.64673896799999</v>
      </c>
      <c r="P25678">
        <v>1.56499644</v>
      </c>
      <c r="Q25678">
        <v>0</v>
      </c>
      <c r="R25678">
        <v>0</v>
      </c>
      <c r="S25678">
        <v>0</v>
      </c>
    </row>
    <row r="25679" spans="1:19" x14ac:dyDescent="0.35">
      <c r="A25679">
        <v>19917</v>
      </c>
      <c r="B25679">
        <v>2040</v>
      </c>
      <c r="C25679">
        <v>4</v>
      </c>
      <c r="D25679">
        <v>0.26873397999999998</v>
      </c>
      <c r="E25679">
        <v>0.12560578999999999</v>
      </c>
      <c r="F25679">
        <v>0.11412997900000001</v>
      </c>
      <c r="G25679">
        <v>55899.4879699999</v>
      </c>
      <c r="H25679">
        <v>0.32455821299999998</v>
      </c>
      <c r="I25679">
        <v>4.7523111E-2</v>
      </c>
      <c r="J25679">
        <v>0.65024694599999999</v>
      </c>
      <c r="K25679">
        <v>8.1646745000000007E-2</v>
      </c>
      <c r="L25679">
        <v>0.97313126999999999</v>
      </c>
      <c r="M25679">
        <v>0.57409188600000005</v>
      </c>
      <c r="N25679">
        <v>3.101591848</v>
      </c>
      <c r="O25679">
        <v>1.570841215</v>
      </c>
      <c r="P25679">
        <v>1.5610564709999999</v>
      </c>
      <c r="Q25679">
        <v>0</v>
      </c>
      <c r="R25679">
        <v>0</v>
      </c>
      <c r="S25679">
        <v>0</v>
      </c>
    </row>
    <row r="25680" spans="1:19" x14ac:dyDescent="0.35">
      <c r="A25680">
        <v>19918</v>
      </c>
      <c r="B25680">
        <v>2040</v>
      </c>
      <c r="C25680">
        <v>4</v>
      </c>
      <c r="D25680">
        <v>0.25906060800000003</v>
      </c>
      <c r="E25680">
        <v>0.11170327099999899</v>
      </c>
      <c r="F25680">
        <v>0.111424308</v>
      </c>
      <c r="G25680">
        <v>45669.193740000002</v>
      </c>
      <c r="H25680">
        <v>0.331427364</v>
      </c>
      <c r="I25680">
        <v>4.6509228999999999E-2</v>
      </c>
      <c r="J25680">
        <v>0.62898262500000002</v>
      </c>
      <c r="K25680">
        <v>8.2113359999999996E-2</v>
      </c>
      <c r="L25680">
        <v>0.97112055600000002</v>
      </c>
      <c r="M25680">
        <v>0.55466114099999997</v>
      </c>
      <c r="N25680">
        <v>3.027223631</v>
      </c>
      <c r="O25680">
        <v>1.492076816</v>
      </c>
      <c r="P25680">
        <v>1.5564281719999999</v>
      </c>
      <c r="Q25680">
        <v>0</v>
      </c>
      <c r="R25680">
        <v>0</v>
      </c>
      <c r="S25680">
        <v>0</v>
      </c>
    </row>
    <row r="25681" spans="1:19" x14ac:dyDescent="0.35">
      <c r="A25681">
        <v>19919</v>
      </c>
      <c r="B25681">
        <v>2040</v>
      </c>
      <c r="C25681">
        <v>4</v>
      </c>
      <c r="D25681">
        <v>0.25894454500000003</v>
      </c>
      <c r="E25681">
        <v>0.10866092500000001</v>
      </c>
      <c r="F25681">
        <v>0.10899092000000001</v>
      </c>
      <c r="G25681">
        <v>40796.454740000001</v>
      </c>
      <c r="H25681">
        <v>0.33175273999999999</v>
      </c>
      <c r="I25681">
        <v>4.6169870000000002E-2</v>
      </c>
      <c r="J25681">
        <v>0.58346739999999997</v>
      </c>
      <c r="K25681">
        <v>7.4638581999999995E-2</v>
      </c>
      <c r="L25681">
        <v>0.98918102500000005</v>
      </c>
      <c r="M25681">
        <v>0.52190687999999996</v>
      </c>
      <c r="N25681">
        <v>3.0339098830000002</v>
      </c>
      <c r="O25681">
        <v>1.4977220170000001</v>
      </c>
      <c r="P25681">
        <v>1.5554640230000001</v>
      </c>
      <c r="Q25681">
        <v>0</v>
      </c>
      <c r="R25681">
        <v>0</v>
      </c>
      <c r="S25681">
        <v>0</v>
      </c>
    </row>
    <row r="25682" spans="1:19" x14ac:dyDescent="0.35">
      <c r="A25682">
        <v>19920</v>
      </c>
      <c r="B25682">
        <v>2040</v>
      </c>
      <c r="C25682">
        <v>4</v>
      </c>
      <c r="D25682">
        <v>0.258895078</v>
      </c>
      <c r="E25682">
        <v>0.105648826</v>
      </c>
      <c r="F25682">
        <v>0.106553671</v>
      </c>
      <c r="G25682">
        <v>37106.812969999999</v>
      </c>
      <c r="H25682">
        <v>0.33956256899999998</v>
      </c>
      <c r="I25682">
        <v>4.7080169999999998E-2</v>
      </c>
      <c r="J25682">
        <v>0.52774927800000004</v>
      </c>
      <c r="K25682">
        <v>7.0432781E-2</v>
      </c>
      <c r="L25682">
        <v>0.99531568599999998</v>
      </c>
      <c r="M25682">
        <v>0.49028589700000003</v>
      </c>
      <c r="N25682">
        <v>3.0592371300000001</v>
      </c>
      <c r="O25682">
        <v>1.510110362</v>
      </c>
      <c r="P25682">
        <v>1.5483986780000001</v>
      </c>
      <c r="Q25682">
        <v>0</v>
      </c>
      <c r="R25682">
        <v>0</v>
      </c>
      <c r="S25682">
        <v>0</v>
      </c>
    </row>
    <row r="25683" spans="1:19" x14ac:dyDescent="0.35">
      <c r="A25683">
        <v>19921</v>
      </c>
      <c r="B25683">
        <v>2040</v>
      </c>
      <c r="C25683">
        <v>5</v>
      </c>
      <c r="D25683">
        <v>0.479570591242581</v>
      </c>
      <c r="E25683">
        <v>1.27764735057159</v>
      </c>
      <c r="F25683">
        <v>0.97972505234112095</v>
      </c>
      <c r="G25683">
        <v>37760.354332782597</v>
      </c>
      <c r="H25683">
        <v>0.68523392029395302</v>
      </c>
      <c r="I25683">
        <v>0.15526951226589</v>
      </c>
      <c r="J25683">
        <v>0.74342553990524496</v>
      </c>
      <c r="K25683">
        <v>0.22085130154548099</v>
      </c>
      <c r="L25683">
        <v>0.54433902025900904</v>
      </c>
      <c r="M25683">
        <v>0.14738902130567699</v>
      </c>
      <c r="N25683">
        <v>2.8668115388719402</v>
      </c>
      <c r="O25683">
        <v>6.6282135575249104</v>
      </c>
      <c r="P25683">
        <v>4.5439250308277002</v>
      </c>
      <c r="Q25683">
        <v>0</v>
      </c>
      <c r="R25683">
        <v>0</v>
      </c>
      <c r="S25683">
        <v>0</v>
      </c>
    </row>
    <row r="25684" spans="1:19" x14ac:dyDescent="0.35">
      <c r="A25684">
        <v>19922</v>
      </c>
      <c r="B25684">
        <v>2040</v>
      </c>
      <c r="C25684">
        <v>5</v>
      </c>
      <c r="D25684">
        <v>0.485877997803775</v>
      </c>
      <c r="E25684">
        <v>1.3173918127784401</v>
      </c>
      <c r="F25684">
        <v>0.99436821798417396</v>
      </c>
      <c r="G25684">
        <v>37072.529277256901</v>
      </c>
      <c r="H25684">
        <v>0.69608306716038904</v>
      </c>
      <c r="I25684">
        <v>0.156206244010164</v>
      </c>
      <c r="J25684">
        <v>0.75398417204303003</v>
      </c>
      <c r="K25684">
        <v>0.217666779770535</v>
      </c>
      <c r="L25684">
        <v>0.53956993858087299</v>
      </c>
      <c r="M25684">
        <v>0.14401161455386</v>
      </c>
      <c r="N25684">
        <v>2.8774886496585999</v>
      </c>
      <c r="O25684">
        <v>6.7899676696319098</v>
      </c>
      <c r="P25684">
        <v>4.5839778968094098</v>
      </c>
      <c r="Q25684">
        <v>0</v>
      </c>
      <c r="R25684">
        <v>0</v>
      </c>
      <c r="S25684">
        <v>0</v>
      </c>
    </row>
    <row r="25685" spans="1:19" x14ac:dyDescent="0.35">
      <c r="A25685">
        <v>19923</v>
      </c>
      <c r="B25685">
        <v>2040</v>
      </c>
      <c r="C25685">
        <v>5</v>
      </c>
      <c r="D25685">
        <v>0.48900808286251002</v>
      </c>
      <c r="E25685">
        <v>1.3384465740417599</v>
      </c>
      <c r="F25685">
        <v>1.0066726786283799</v>
      </c>
      <c r="G25685">
        <v>37084.707721385297</v>
      </c>
      <c r="H25685">
        <v>0.70333496933887896</v>
      </c>
      <c r="I25685">
        <v>0.15963250262473799</v>
      </c>
      <c r="J25685">
        <v>0.75541756747343902</v>
      </c>
      <c r="K25685">
        <v>0.21781412810742301</v>
      </c>
      <c r="L25685">
        <v>0.53571037620873296</v>
      </c>
      <c r="M25685">
        <v>0.142927744629987</v>
      </c>
      <c r="N25685">
        <v>2.8791211655756501</v>
      </c>
      <c r="O25685">
        <v>6.9567979416450703</v>
      </c>
      <c r="P25685">
        <v>4.6109513864944596</v>
      </c>
      <c r="Q25685">
        <v>0</v>
      </c>
      <c r="R25685">
        <v>0</v>
      </c>
      <c r="S25685">
        <v>0</v>
      </c>
    </row>
    <row r="25686" spans="1:19" x14ac:dyDescent="0.35">
      <c r="A25686">
        <v>19924</v>
      </c>
      <c r="B25686">
        <v>2040</v>
      </c>
      <c r="C25686">
        <v>5</v>
      </c>
      <c r="D25686">
        <v>0.49202917745535402</v>
      </c>
      <c r="E25686">
        <v>1.36001789840114</v>
      </c>
      <c r="F25686">
        <v>1.0182395859629101</v>
      </c>
      <c r="G25686">
        <v>38320.0292445382</v>
      </c>
      <c r="H25686">
        <v>0.70477790574252697</v>
      </c>
      <c r="I25686">
        <v>0.16505321180715099</v>
      </c>
      <c r="J25686">
        <v>0.74891996829920604</v>
      </c>
      <c r="K25686">
        <v>0.22133646641902399</v>
      </c>
      <c r="L25686">
        <v>0.53463686140219802</v>
      </c>
      <c r="M25686">
        <v>0.14417302727489301</v>
      </c>
      <c r="N25686">
        <v>2.8805288765075199</v>
      </c>
      <c r="O25686">
        <v>7.12127543702021</v>
      </c>
      <c r="P25686">
        <v>4.6302388452318999</v>
      </c>
      <c r="Q25686">
        <v>0</v>
      </c>
      <c r="R25686">
        <v>0</v>
      </c>
      <c r="S25686">
        <v>0</v>
      </c>
    </row>
    <row r="25687" spans="1:19" x14ac:dyDescent="0.35">
      <c r="A25687">
        <v>19925</v>
      </c>
      <c r="B25687">
        <v>2040</v>
      </c>
      <c r="C25687">
        <v>5</v>
      </c>
      <c r="D25687">
        <v>0.51878808418719602</v>
      </c>
      <c r="E25687">
        <v>1.4914087308217701</v>
      </c>
      <c r="F25687">
        <v>1.02288264949954</v>
      </c>
      <c r="G25687">
        <v>41772.723752565696</v>
      </c>
      <c r="H25687">
        <v>0.71778087640865595</v>
      </c>
      <c r="I25687">
        <v>0.16869206980174201</v>
      </c>
      <c r="J25687">
        <v>0.76013176599955001</v>
      </c>
      <c r="K25687">
        <v>0.220832169406984</v>
      </c>
      <c r="L25687">
        <v>0.53617939989239605</v>
      </c>
      <c r="M25687">
        <v>0.14188440723644299</v>
      </c>
      <c r="N25687">
        <v>2.9246090874193098</v>
      </c>
      <c r="O25687">
        <v>7.5586912664082897</v>
      </c>
      <c r="P25687">
        <v>4.6302707245627097</v>
      </c>
      <c r="Q25687">
        <v>0</v>
      </c>
      <c r="R25687">
        <v>1.16995530863624E-4</v>
      </c>
      <c r="S25687">
        <v>0</v>
      </c>
    </row>
    <row r="25688" spans="1:19" x14ac:dyDescent="0.35">
      <c r="A25688">
        <v>19926</v>
      </c>
      <c r="B25688">
        <v>2040</v>
      </c>
      <c r="C25688">
        <v>5</v>
      </c>
      <c r="D25688">
        <v>0.54405339975169698</v>
      </c>
      <c r="E25688">
        <v>1.6170182731165501</v>
      </c>
      <c r="F25688">
        <v>1.0264425092257601</v>
      </c>
      <c r="G25688">
        <v>47033.926638980702</v>
      </c>
      <c r="H25688">
        <v>0.72811161680541603</v>
      </c>
      <c r="I25688">
        <v>0.17481615241964099</v>
      </c>
      <c r="J25688">
        <v>0.762265407962189</v>
      </c>
      <c r="K25688">
        <v>0.224419627602676</v>
      </c>
      <c r="L25688">
        <v>0.53694302857000098</v>
      </c>
      <c r="M25688">
        <v>0.14210957441623601</v>
      </c>
      <c r="N25688">
        <v>2.9587603485749598</v>
      </c>
      <c r="O25688">
        <v>7.9762553949001296</v>
      </c>
      <c r="P25688">
        <v>4.62423363556056</v>
      </c>
      <c r="Q25688">
        <v>2.2345072925100398E-3</v>
      </c>
      <c r="R25688">
        <v>6.4081398299394299E-3</v>
      </c>
      <c r="S25688">
        <v>5.0398000385125298E-4</v>
      </c>
    </row>
    <row r="25689" spans="1:19" x14ac:dyDescent="0.35">
      <c r="A25689">
        <v>19927</v>
      </c>
      <c r="B25689">
        <v>2040</v>
      </c>
      <c r="C25689">
        <v>5</v>
      </c>
      <c r="D25689">
        <v>0.56813549327524004</v>
      </c>
      <c r="E25689">
        <v>1.7408852395713901</v>
      </c>
      <c r="F25689">
        <v>1.0300176836748101</v>
      </c>
      <c r="G25689">
        <v>52290.277411041199</v>
      </c>
      <c r="H25689">
        <v>0.73256468111211503</v>
      </c>
      <c r="I25689">
        <v>0.18196744670968101</v>
      </c>
      <c r="J25689">
        <v>0.75170651780122</v>
      </c>
      <c r="K25689">
        <v>0.231632507243101</v>
      </c>
      <c r="L25689">
        <v>0.53622457590688599</v>
      </c>
      <c r="M25689">
        <v>0.14484327769813099</v>
      </c>
      <c r="N25689">
        <v>2.9952694561614202</v>
      </c>
      <c r="O25689">
        <v>8.3894738291997104</v>
      </c>
      <c r="P25689">
        <v>4.6232175114259597</v>
      </c>
      <c r="Q25689">
        <v>0.125924504687248</v>
      </c>
      <c r="R25689">
        <v>0.114315866987496</v>
      </c>
      <c r="S25689">
        <v>9.6399244543796905E-2</v>
      </c>
    </row>
    <row r="25690" spans="1:19" x14ac:dyDescent="0.35">
      <c r="A25690">
        <v>19928</v>
      </c>
      <c r="B25690">
        <v>2040</v>
      </c>
      <c r="C25690">
        <v>5</v>
      </c>
      <c r="D25690">
        <v>0.59297545226258497</v>
      </c>
      <c r="E25690">
        <v>1.86399239188625</v>
      </c>
      <c r="F25690">
        <v>1.0334859196427</v>
      </c>
      <c r="G25690">
        <v>55500.897381335999</v>
      </c>
      <c r="H25690">
        <v>0.734568418853631</v>
      </c>
      <c r="I25690">
        <v>0.19224824959706199</v>
      </c>
      <c r="J25690">
        <v>0.76232828052210999</v>
      </c>
      <c r="K25690">
        <v>0.25542028507040399</v>
      </c>
      <c r="L25690">
        <v>0.52885261405501005</v>
      </c>
      <c r="M25690">
        <v>0.16104775614937999</v>
      </c>
      <c r="N25690">
        <v>3.0311624320501598</v>
      </c>
      <c r="O25690">
        <v>8.7730692820046805</v>
      </c>
      <c r="P25690">
        <v>4.6115476222327798</v>
      </c>
      <c r="Q25690">
        <v>0.20247632090738399</v>
      </c>
      <c r="R25690">
        <v>0.15555778531606501</v>
      </c>
      <c r="S25690">
        <v>0.16535348361928601</v>
      </c>
    </row>
    <row r="25691" spans="1:19" x14ac:dyDescent="0.35">
      <c r="A25691">
        <v>19929</v>
      </c>
      <c r="B25691">
        <v>2040</v>
      </c>
      <c r="C25691">
        <v>5</v>
      </c>
      <c r="D25691">
        <v>0.62021572586342499</v>
      </c>
      <c r="E25691">
        <v>2.0079130718360201</v>
      </c>
      <c r="F25691">
        <v>1.03274366103472</v>
      </c>
      <c r="G25691">
        <v>56166.685979629197</v>
      </c>
      <c r="H25691">
        <v>0.73316703672105299</v>
      </c>
      <c r="I25691">
        <v>0.20632275794487601</v>
      </c>
      <c r="J25691">
        <v>0.76595669233806796</v>
      </c>
      <c r="K25691">
        <v>0.28582227886367301</v>
      </c>
      <c r="L25691">
        <v>0.51988520792866899</v>
      </c>
      <c r="M25691">
        <v>0.18246274814205099</v>
      </c>
      <c r="N25691">
        <v>3.0747395237100399</v>
      </c>
      <c r="O25691">
        <v>9.1854326872555703</v>
      </c>
      <c r="P25691">
        <v>4.5924109289286204</v>
      </c>
      <c r="Q25691">
        <v>0.244066322625837</v>
      </c>
      <c r="R25691">
        <v>0.18653342578233201</v>
      </c>
      <c r="S25691">
        <v>0.222993963588837</v>
      </c>
    </row>
    <row r="25692" spans="1:19" x14ac:dyDescent="0.35">
      <c r="A25692">
        <v>19930</v>
      </c>
      <c r="B25692">
        <v>2040</v>
      </c>
      <c r="C25692">
        <v>5</v>
      </c>
      <c r="D25692">
        <v>0.64792758752271995</v>
      </c>
      <c r="E25692">
        <v>2.14859598612522</v>
      </c>
      <c r="F25692">
        <v>1.0325473725141201</v>
      </c>
      <c r="G25692">
        <v>56265.113376020403</v>
      </c>
      <c r="H25692">
        <v>0.72725895917382599</v>
      </c>
      <c r="I25692">
        <v>0.224576462206696</v>
      </c>
      <c r="J25692">
        <v>0.76090744108117503</v>
      </c>
      <c r="K25692">
        <v>0.32259540137912401</v>
      </c>
      <c r="L25692">
        <v>0.51115299528716995</v>
      </c>
      <c r="M25692">
        <v>0.209327961261117</v>
      </c>
      <c r="N25692">
        <v>3.1221962603014202</v>
      </c>
      <c r="O25692">
        <v>9.6032370576687907</v>
      </c>
      <c r="P25692">
        <v>4.5803845307112701</v>
      </c>
      <c r="Q25692">
        <v>0.30981550991527901</v>
      </c>
      <c r="R25692">
        <v>0.246405447543529</v>
      </c>
      <c r="S25692">
        <v>0.313218935176936</v>
      </c>
    </row>
    <row r="25693" spans="1:19" x14ac:dyDescent="0.35">
      <c r="A25693">
        <v>19931</v>
      </c>
      <c r="B25693">
        <v>2040</v>
      </c>
      <c r="C25693">
        <v>5</v>
      </c>
      <c r="D25693">
        <v>0.66188084639546396</v>
      </c>
      <c r="E25693">
        <v>2.06636447673805</v>
      </c>
      <c r="F25693">
        <v>1.02281949512503</v>
      </c>
      <c r="G25693">
        <v>56406.728292806998</v>
      </c>
      <c r="H25693">
        <v>0.72267712017728203</v>
      </c>
      <c r="I25693">
        <v>0.23218988280193001</v>
      </c>
      <c r="J25693">
        <v>0.7682881987015</v>
      </c>
      <c r="K25693">
        <v>0.34018826037932998</v>
      </c>
      <c r="L25693">
        <v>0.50439691115679497</v>
      </c>
      <c r="M25693">
        <v>0.21365150632721999</v>
      </c>
      <c r="N25693">
        <v>3.1495607226877</v>
      </c>
      <c r="O25693">
        <v>9.3431413154397394</v>
      </c>
      <c r="P25693">
        <v>4.5416440022519096</v>
      </c>
      <c r="Q25693">
        <v>0.38829335615684102</v>
      </c>
      <c r="R25693">
        <v>0.313940286054951</v>
      </c>
      <c r="S25693">
        <v>0.414724074383236</v>
      </c>
    </row>
    <row r="25694" spans="1:19" x14ac:dyDescent="0.35">
      <c r="A25694">
        <v>19932</v>
      </c>
      <c r="B25694">
        <v>2040</v>
      </c>
      <c r="C25694">
        <v>5</v>
      </c>
      <c r="D25694">
        <v>0.67636534604087295</v>
      </c>
      <c r="E25694">
        <v>1.9913935675352401</v>
      </c>
      <c r="F25694">
        <v>1.0124987736640401</v>
      </c>
      <c r="G25694">
        <v>56516.601054253202</v>
      </c>
      <c r="H25694">
        <v>0.71263867516443102</v>
      </c>
      <c r="I25694">
        <v>0.24395045104198401</v>
      </c>
      <c r="J25694">
        <v>0.76614321111042405</v>
      </c>
      <c r="K25694">
        <v>0.361720559477958</v>
      </c>
      <c r="L25694">
        <v>0.49801380733376599</v>
      </c>
      <c r="M25694">
        <v>0.22221799680611601</v>
      </c>
      <c r="N25694">
        <v>3.18329710951113</v>
      </c>
      <c r="O25694">
        <v>9.0941530363498408</v>
      </c>
      <c r="P25694">
        <v>4.5013917918853803</v>
      </c>
      <c r="Q25694">
        <v>0.40097172097563299</v>
      </c>
      <c r="R25694">
        <v>0.32378248093246698</v>
      </c>
      <c r="S25694">
        <v>0.439110056439033</v>
      </c>
    </row>
    <row r="25695" spans="1:19" x14ac:dyDescent="0.35">
      <c r="A25695">
        <v>19933</v>
      </c>
      <c r="B25695">
        <v>2040</v>
      </c>
      <c r="C25695">
        <v>5</v>
      </c>
      <c r="D25695">
        <v>0.69053095099439399</v>
      </c>
      <c r="E25695">
        <v>1.91669501988457</v>
      </c>
      <c r="F25695">
        <v>1.0023576299275401</v>
      </c>
      <c r="G25695">
        <v>56733.336574749897</v>
      </c>
      <c r="H25695">
        <v>0.69667906338863805</v>
      </c>
      <c r="I25695">
        <v>0.25956924657827901</v>
      </c>
      <c r="J25695">
        <v>0.758315303351494</v>
      </c>
      <c r="K25695">
        <v>0.38643071966764703</v>
      </c>
      <c r="L25695">
        <v>0.49158168557033499</v>
      </c>
      <c r="M25695">
        <v>0.23518422406933601</v>
      </c>
      <c r="N25695">
        <v>3.21755767219401</v>
      </c>
      <c r="O25695">
        <v>8.8495122483219806</v>
      </c>
      <c r="P25695">
        <v>4.4602797624927604</v>
      </c>
      <c r="Q25695">
        <v>0.35184959612495897</v>
      </c>
      <c r="R25695">
        <v>0.27906135523918801</v>
      </c>
      <c r="S25695">
        <v>0.39213588541768102</v>
      </c>
    </row>
    <row r="25696" spans="1:19" x14ac:dyDescent="0.35">
      <c r="A25696">
        <v>19934</v>
      </c>
      <c r="B25696">
        <v>2040</v>
      </c>
      <c r="C25696">
        <v>5</v>
      </c>
      <c r="D25696">
        <v>0.70107358433628997</v>
      </c>
      <c r="E25696">
        <v>1.82409575727781</v>
      </c>
      <c r="F25696">
        <v>0.99104168348678601</v>
      </c>
      <c r="G25696">
        <v>57841.8269834331</v>
      </c>
      <c r="H25696">
        <v>0.70031036311240402</v>
      </c>
      <c r="I25696">
        <v>0.25534997897198097</v>
      </c>
      <c r="J25696">
        <v>0.76453257605239999</v>
      </c>
      <c r="K25696">
        <v>0.36129956163184601</v>
      </c>
      <c r="L25696">
        <v>0.49981234100857302</v>
      </c>
      <c r="M25696">
        <v>0.22492624732264799</v>
      </c>
      <c r="N25696">
        <v>3.2341650637226702</v>
      </c>
      <c r="O25696">
        <v>8.5401602311027904</v>
      </c>
      <c r="P25696">
        <v>4.4077818003223399</v>
      </c>
      <c r="Q25696">
        <v>0.32051606964026003</v>
      </c>
      <c r="R25696">
        <v>0.246375151409953</v>
      </c>
      <c r="S25696">
        <v>0.36678872949798602</v>
      </c>
    </row>
    <row r="25697" spans="1:19" x14ac:dyDescent="0.35">
      <c r="A25697">
        <v>19935</v>
      </c>
      <c r="B25697">
        <v>2040</v>
      </c>
      <c r="C25697">
        <v>5</v>
      </c>
      <c r="D25697">
        <v>0.71038507407195095</v>
      </c>
      <c r="E25697">
        <v>1.73579181387744</v>
      </c>
      <c r="F25697">
        <v>0.983350160134152</v>
      </c>
      <c r="G25697">
        <v>58059.1778593114</v>
      </c>
      <c r="H25697">
        <v>0.70480749432582102</v>
      </c>
      <c r="I25697">
        <v>0.25429924685689898</v>
      </c>
      <c r="J25697">
        <v>0.76501995227852904</v>
      </c>
      <c r="K25697">
        <v>0.33930318389997299</v>
      </c>
      <c r="L25697">
        <v>0.51007290082852097</v>
      </c>
      <c r="M25697">
        <v>0.21778510017980901</v>
      </c>
      <c r="N25697">
        <v>3.2417473138694501</v>
      </c>
      <c r="O25697">
        <v>8.2249446311805503</v>
      </c>
      <c r="P25697">
        <v>4.3692182132011803</v>
      </c>
      <c r="Q25697">
        <v>0.27016361578554299</v>
      </c>
      <c r="R25697">
        <v>0.20196355943300501</v>
      </c>
      <c r="S25697">
        <v>0.30712870329599601</v>
      </c>
    </row>
    <row r="25698" spans="1:19" x14ac:dyDescent="0.35">
      <c r="A25698">
        <v>19936</v>
      </c>
      <c r="B25698">
        <v>2040</v>
      </c>
      <c r="C25698">
        <v>5</v>
      </c>
      <c r="D25698">
        <v>0.71938732828488605</v>
      </c>
      <c r="E25698">
        <v>1.6489572056120601</v>
      </c>
      <c r="F25698">
        <v>0.97584889948771303</v>
      </c>
      <c r="G25698">
        <v>57650.531636776002</v>
      </c>
      <c r="H25698">
        <v>0.70409564308264005</v>
      </c>
      <c r="I25698">
        <v>0.25538442325232502</v>
      </c>
      <c r="J25698">
        <v>0.75503276832020905</v>
      </c>
      <c r="K25698">
        <v>0.32050200594058098</v>
      </c>
      <c r="L25698">
        <v>0.51933503489241495</v>
      </c>
      <c r="M25698">
        <v>0.214015661753408</v>
      </c>
      <c r="N25698">
        <v>3.24877497914173</v>
      </c>
      <c r="O25698">
        <v>7.9194274350057503</v>
      </c>
      <c r="P25698">
        <v>4.3308648438787198</v>
      </c>
      <c r="Q25698">
        <v>0.189692808167363</v>
      </c>
      <c r="R25698">
        <v>0.14987983915634401</v>
      </c>
      <c r="S25698">
        <v>0.20996456104049399</v>
      </c>
    </row>
    <row r="25699" spans="1:19" x14ac:dyDescent="0.35">
      <c r="A25699">
        <v>19937</v>
      </c>
      <c r="B25699">
        <v>2040</v>
      </c>
      <c r="C25699">
        <v>5</v>
      </c>
      <c r="D25699">
        <v>0.68123426488140304</v>
      </c>
      <c r="E25699">
        <v>1.54698434592845</v>
      </c>
      <c r="F25699">
        <v>0.95035383023901798</v>
      </c>
      <c r="G25699">
        <v>58132.619497889798</v>
      </c>
      <c r="H25699">
        <v>0.71771002109497795</v>
      </c>
      <c r="I25699">
        <v>0.22968291129462701</v>
      </c>
      <c r="J25699">
        <v>0.76305331274638699</v>
      </c>
      <c r="K25699">
        <v>0.28056736750998501</v>
      </c>
      <c r="L25699">
        <v>0.53023863665146198</v>
      </c>
      <c r="M25699">
        <v>0.186014985730202</v>
      </c>
      <c r="N25699">
        <v>3.1822355760638299</v>
      </c>
      <c r="O25699">
        <v>7.6473138472261697</v>
      </c>
      <c r="P25699">
        <v>4.2680544012812698</v>
      </c>
      <c r="Q25699">
        <v>8.4549101760565903E-2</v>
      </c>
      <c r="R25699">
        <v>7.2737766465660894E-2</v>
      </c>
      <c r="S25699">
        <v>8.9588273998801898E-2</v>
      </c>
    </row>
    <row r="25700" spans="1:19" x14ac:dyDescent="0.35">
      <c r="A25700">
        <v>19938</v>
      </c>
      <c r="B25700">
        <v>2040</v>
      </c>
      <c r="C25700">
        <v>5</v>
      </c>
      <c r="D25700">
        <v>0.64356721503941505</v>
      </c>
      <c r="E25700">
        <v>1.45699335968972</v>
      </c>
      <c r="F25700">
        <v>0.92631548433972499</v>
      </c>
      <c r="G25700">
        <v>57648.2272599305</v>
      </c>
      <c r="H25700">
        <v>0.727599285441069</v>
      </c>
      <c r="I25700">
        <v>0.207843778175127</v>
      </c>
      <c r="J25700">
        <v>0.76200095065998596</v>
      </c>
      <c r="K25700">
        <v>0.246109919308515</v>
      </c>
      <c r="L25700">
        <v>0.54099308419931502</v>
      </c>
      <c r="M25700">
        <v>0.16426558709710601</v>
      </c>
      <c r="N25700">
        <v>3.1205031218993802</v>
      </c>
      <c r="O25700">
        <v>7.4261671649004501</v>
      </c>
      <c r="P25700">
        <v>4.2102469118129999</v>
      </c>
      <c r="Q25700">
        <v>4.33988441361376E-3</v>
      </c>
      <c r="R25700">
        <v>7.0904134242437697E-3</v>
      </c>
      <c r="S25700">
        <v>4.1186094669250599E-3</v>
      </c>
    </row>
    <row r="25701" spans="1:19" x14ac:dyDescent="0.35">
      <c r="A25701">
        <v>19939</v>
      </c>
      <c r="B25701">
        <v>2040</v>
      </c>
      <c r="C25701">
        <v>5</v>
      </c>
      <c r="D25701">
        <v>0.60656996938118701</v>
      </c>
      <c r="E25701">
        <v>1.3694484188788301</v>
      </c>
      <c r="F25701">
        <v>0.90222848346499795</v>
      </c>
      <c r="G25701">
        <v>54856.9315148393</v>
      </c>
      <c r="H25701">
        <v>0.72886389347757496</v>
      </c>
      <c r="I25701">
        <v>0.19113414784357899</v>
      </c>
      <c r="J25701">
        <v>0.75411940457716997</v>
      </c>
      <c r="K25701">
        <v>0.21879597009714799</v>
      </c>
      <c r="L25701">
        <v>0.55150097211298699</v>
      </c>
      <c r="M25701">
        <v>0.14826841717455799</v>
      </c>
      <c r="N25701">
        <v>3.0568272966693</v>
      </c>
      <c r="O25701">
        <v>7.2078282786763497</v>
      </c>
      <c r="P25701">
        <v>4.15040520273035</v>
      </c>
      <c r="Q25701" s="7">
        <v>1.44174360208666E-6</v>
      </c>
      <c r="R25701">
        <v>5.0596161097428698E-4</v>
      </c>
      <c r="S25701">
        <v>0</v>
      </c>
    </row>
    <row r="25702" spans="1:19" x14ac:dyDescent="0.35">
      <c r="A25702">
        <v>19940</v>
      </c>
      <c r="B25702">
        <v>2040</v>
      </c>
      <c r="C25702">
        <v>5</v>
      </c>
      <c r="D25702">
        <v>0.57113477021438996</v>
      </c>
      <c r="E25702">
        <v>1.2972275074650299</v>
      </c>
      <c r="F25702">
        <v>0.87293580948688398</v>
      </c>
      <c r="G25702">
        <v>51084.673957118503</v>
      </c>
      <c r="H25702">
        <v>0.73489813275028404</v>
      </c>
      <c r="I25702">
        <v>0.17873704125234</v>
      </c>
      <c r="J25702">
        <v>0.75526395330314799</v>
      </c>
      <c r="K25702">
        <v>0.21296088941081701</v>
      </c>
      <c r="L25702">
        <v>0.56042003605502</v>
      </c>
      <c r="M25702">
        <v>0.14500618086893299</v>
      </c>
      <c r="N25702">
        <v>3.0023525679121299</v>
      </c>
      <c r="O25702">
        <v>7.0175206109035901</v>
      </c>
      <c r="P25702">
        <v>4.0976886780720596</v>
      </c>
      <c r="Q25702">
        <v>0</v>
      </c>
      <c r="R25702">
        <v>0</v>
      </c>
      <c r="S25702">
        <v>0</v>
      </c>
    </row>
    <row r="25703" spans="1:19" x14ac:dyDescent="0.35">
      <c r="A25703">
        <v>19941</v>
      </c>
      <c r="B25703">
        <v>2040</v>
      </c>
      <c r="C25703">
        <v>5</v>
      </c>
      <c r="D25703">
        <v>0.53711474437004803</v>
      </c>
      <c r="E25703">
        <v>1.2146857927294501</v>
      </c>
      <c r="F25703">
        <v>0.847360063984262</v>
      </c>
      <c r="G25703">
        <v>47269.7130314889</v>
      </c>
      <c r="H25703">
        <v>0.73440875271577799</v>
      </c>
      <c r="I25703">
        <v>0.16930250724715801</v>
      </c>
      <c r="J25703">
        <v>0.74921723193850698</v>
      </c>
      <c r="K25703">
        <v>0.208578518459025</v>
      </c>
      <c r="L25703">
        <v>0.56795122754540295</v>
      </c>
      <c r="M25703">
        <v>0.14537702436876701</v>
      </c>
      <c r="N25703">
        <v>2.9520048615914001</v>
      </c>
      <c r="O25703">
        <v>6.7798455775229103</v>
      </c>
      <c r="P25703">
        <v>4.0520996599861201</v>
      </c>
      <c r="Q25703">
        <v>0</v>
      </c>
      <c r="R25703">
        <v>0</v>
      </c>
      <c r="S25703">
        <v>0</v>
      </c>
    </row>
    <row r="25704" spans="1:19" x14ac:dyDescent="0.35">
      <c r="A25704">
        <v>19942</v>
      </c>
      <c r="B25704">
        <v>2040</v>
      </c>
      <c r="C25704">
        <v>5</v>
      </c>
      <c r="D25704">
        <v>0.50248253076111105</v>
      </c>
      <c r="E25704">
        <v>1.1333174506886701</v>
      </c>
      <c r="F25704">
        <v>0.82159739506914797</v>
      </c>
      <c r="G25704">
        <v>43971.058953201296</v>
      </c>
      <c r="H25704">
        <v>0.72588561555551201</v>
      </c>
      <c r="I25704">
        <v>0.16311664223757899</v>
      </c>
      <c r="J25704">
        <v>0.74091148338216795</v>
      </c>
      <c r="K25704">
        <v>0.20658470890602099</v>
      </c>
      <c r="L25704">
        <v>0.57128497322542404</v>
      </c>
      <c r="M25704">
        <v>0.149098118422265</v>
      </c>
      <c r="N25704">
        <v>2.9005160158966001</v>
      </c>
      <c r="O25704">
        <v>6.5246995253509397</v>
      </c>
      <c r="P25704">
        <v>4.00741451522609</v>
      </c>
      <c r="Q25704">
        <v>0</v>
      </c>
      <c r="R25704">
        <v>0</v>
      </c>
      <c r="S25704">
        <v>0</v>
      </c>
    </row>
    <row r="25705" spans="1:19" x14ac:dyDescent="0.35">
      <c r="A25705">
        <v>19943</v>
      </c>
      <c r="B25705">
        <v>2040</v>
      </c>
      <c r="C25705">
        <v>5</v>
      </c>
      <c r="D25705">
        <v>0.50881093800347699</v>
      </c>
      <c r="E25705">
        <v>1.1295782536136301</v>
      </c>
      <c r="F25705">
        <v>0.81854244330998205</v>
      </c>
      <c r="G25705">
        <v>41161.519894978701</v>
      </c>
      <c r="H25705">
        <v>0.72280582975270402</v>
      </c>
      <c r="I25705">
        <v>0.157608238379599</v>
      </c>
      <c r="J25705">
        <v>0.74049936954943496</v>
      </c>
      <c r="K25705">
        <v>0.20294131777897201</v>
      </c>
      <c r="L25705">
        <v>0.57154072642676401</v>
      </c>
      <c r="M25705">
        <v>0.144088927884063</v>
      </c>
      <c r="N25705">
        <v>2.9234650798835902</v>
      </c>
      <c r="O25705">
        <v>6.4607293157552803</v>
      </c>
      <c r="P25705">
        <v>4.0056793892951301</v>
      </c>
      <c r="Q25705">
        <v>0</v>
      </c>
      <c r="R25705">
        <v>0</v>
      </c>
      <c r="S25705">
        <v>0</v>
      </c>
    </row>
    <row r="25706" spans="1:19" x14ac:dyDescent="0.35">
      <c r="A25706">
        <v>19944</v>
      </c>
      <c r="B25706">
        <v>2040</v>
      </c>
      <c r="C25706">
        <v>5</v>
      </c>
      <c r="D25706">
        <v>0.51576712629139498</v>
      </c>
      <c r="E25706">
        <v>1.1094753743890799</v>
      </c>
      <c r="F25706">
        <v>0.81594044579004399</v>
      </c>
      <c r="G25706">
        <v>39075.118629034303</v>
      </c>
      <c r="H25706">
        <v>0.71474013954023097</v>
      </c>
      <c r="I25706">
        <v>0.15482503108864401</v>
      </c>
      <c r="J25706">
        <v>0.73861835172470203</v>
      </c>
      <c r="K25706">
        <v>0.19953906891786899</v>
      </c>
      <c r="L25706">
        <v>0.56842295809543097</v>
      </c>
      <c r="M25706">
        <v>0.141293734751953</v>
      </c>
      <c r="N25706">
        <v>2.9476772048081799</v>
      </c>
      <c r="O25706">
        <v>6.35116463204802</v>
      </c>
      <c r="P25706">
        <v>4.00132053401465</v>
      </c>
      <c r="Q25706">
        <v>0</v>
      </c>
      <c r="R25706">
        <v>0</v>
      </c>
      <c r="S25706">
        <v>0</v>
      </c>
    </row>
    <row r="25707" spans="1:19" x14ac:dyDescent="0.35">
      <c r="A25707">
        <v>19945</v>
      </c>
      <c r="B25707">
        <v>2040</v>
      </c>
      <c r="C25707">
        <v>5</v>
      </c>
      <c r="D25707">
        <v>0.55868229170240902</v>
      </c>
      <c r="E25707">
        <v>0.33142855568534502</v>
      </c>
      <c r="F25707">
        <v>0.65927033103451005</v>
      </c>
      <c r="G25707">
        <v>37398.808843728497</v>
      </c>
      <c r="H25707">
        <v>0.180687332603643</v>
      </c>
      <c r="I25707">
        <v>5.5265253815995202E-2</v>
      </c>
      <c r="J25707">
        <v>0.54837426533516498</v>
      </c>
      <c r="K25707">
        <v>0.11430508535129399</v>
      </c>
      <c r="L25707">
        <v>0.32135574139824602</v>
      </c>
      <c r="M25707">
        <v>7.4463784081331599E-2</v>
      </c>
      <c r="N25707">
        <v>2.9882217966062101</v>
      </c>
      <c r="O25707">
        <v>3.2138976420228298</v>
      </c>
      <c r="P25707">
        <v>3.3361682830617001</v>
      </c>
      <c r="Q25707">
        <v>0</v>
      </c>
      <c r="R25707">
        <v>0</v>
      </c>
      <c r="S25707">
        <v>0</v>
      </c>
    </row>
    <row r="25708" spans="1:19" x14ac:dyDescent="0.35">
      <c r="A25708">
        <v>19946</v>
      </c>
      <c r="B25708">
        <v>2040</v>
      </c>
      <c r="C25708">
        <v>5</v>
      </c>
      <c r="D25708">
        <v>0.55719257606674499</v>
      </c>
      <c r="E25708">
        <v>0.32616245723916698</v>
      </c>
      <c r="F25708">
        <v>0.65860823594758899</v>
      </c>
      <c r="G25708">
        <v>36978.221054135</v>
      </c>
      <c r="H25708">
        <v>0.173418144707919</v>
      </c>
      <c r="I25708">
        <v>5.45260286799715E-2</v>
      </c>
      <c r="J25708">
        <v>0.53947038828284699</v>
      </c>
      <c r="K25708">
        <v>0.112982319385179</v>
      </c>
      <c r="L25708">
        <v>0.313666921893828</v>
      </c>
      <c r="M25708">
        <v>7.2431182846583897E-2</v>
      </c>
      <c r="N25708">
        <v>2.9701382892005901</v>
      </c>
      <c r="O25708">
        <v>3.1932925921370501</v>
      </c>
      <c r="P25708">
        <v>3.36353661315519</v>
      </c>
      <c r="Q25708">
        <v>0</v>
      </c>
      <c r="R25708">
        <v>0</v>
      </c>
      <c r="S25708">
        <v>0</v>
      </c>
    </row>
    <row r="25709" spans="1:19" x14ac:dyDescent="0.35">
      <c r="A25709">
        <v>19947</v>
      </c>
      <c r="B25709">
        <v>2040</v>
      </c>
      <c r="C25709">
        <v>5</v>
      </c>
      <c r="D25709">
        <v>0.55070393208333501</v>
      </c>
      <c r="E25709">
        <v>0.320471021735382</v>
      </c>
      <c r="F25709">
        <v>0.65541753833118799</v>
      </c>
      <c r="G25709">
        <v>37297.979474245003</v>
      </c>
      <c r="H25709">
        <v>0.171801436968957</v>
      </c>
      <c r="I25709">
        <v>5.4536291483414601E-2</v>
      </c>
      <c r="J25709">
        <v>0.53108194205408699</v>
      </c>
      <c r="K25709">
        <v>0.11295613855685301</v>
      </c>
      <c r="L25709">
        <v>0.31077062330889299</v>
      </c>
      <c r="M25709">
        <v>7.1903134737955898E-2</v>
      </c>
      <c r="N25709">
        <v>2.94190727568833</v>
      </c>
      <c r="O25709">
        <v>3.1737421304585798</v>
      </c>
      <c r="P25709">
        <v>3.3949297576142299</v>
      </c>
      <c r="Q25709">
        <v>0</v>
      </c>
      <c r="R25709">
        <v>0</v>
      </c>
      <c r="S25709">
        <v>0</v>
      </c>
    </row>
    <row r="25710" spans="1:19" x14ac:dyDescent="0.35">
      <c r="A25710">
        <v>19948</v>
      </c>
      <c r="B25710">
        <v>2040</v>
      </c>
      <c r="C25710">
        <v>5</v>
      </c>
      <c r="D25710">
        <v>0.544448983790631</v>
      </c>
      <c r="E25710">
        <v>0.31789736411632702</v>
      </c>
      <c r="F25710">
        <v>0.65149799643430395</v>
      </c>
      <c r="G25710">
        <v>39111.615000459598</v>
      </c>
      <c r="H25710">
        <v>0.17539367528491401</v>
      </c>
      <c r="I25710">
        <v>5.5283393431897698E-2</v>
      </c>
      <c r="J25710">
        <v>0.52288835982995896</v>
      </c>
      <c r="K25710">
        <v>0.11430671835242</v>
      </c>
      <c r="L25710">
        <v>0.31156476982011</v>
      </c>
      <c r="M25710">
        <v>7.2831690518266406E-2</v>
      </c>
      <c r="N25710">
        <v>2.9079660960815499</v>
      </c>
      <c r="O25710">
        <v>3.1693771153990999</v>
      </c>
      <c r="P25710">
        <v>3.42294544440252</v>
      </c>
      <c r="Q25710">
        <v>0</v>
      </c>
      <c r="R25710">
        <v>0</v>
      </c>
      <c r="S25710">
        <v>0</v>
      </c>
    </row>
    <row r="25711" spans="1:19" x14ac:dyDescent="0.35">
      <c r="A25711">
        <v>19949</v>
      </c>
      <c r="B25711">
        <v>2040</v>
      </c>
      <c r="C25711">
        <v>5</v>
      </c>
      <c r="D25711">
        <v>0.57079135401708303</v>
      </c>
      <c r="E25711">
        <v>0.36972209844807602</v>
      </c>
      <c r="F25711">
        <v>0.67317698296847595</v>
      </c>
      <c r="G25711">
        <v>43205.3900829099</v>
      </c>
      <c r="H25711">
        <v>0.17038633033158901</v>
      </c>
      <c r="I25711">
        <v>5.4562527865654298E-2</v>
      </c>
      <c r="J25711">
        <v>0.52193382145616696</v>
      </c>
      <c r="K25711">
        <v>0.112179563324764</v>
      </c>
      <c r="L25711">
        <v>0.31180813931429902</v>
      </c>
      <c r="M25711">
        <v>7.5336302647962997E-2</v>
      </c>
      <c r="N25711">
        <v>2.9497798631765701</v>
      </c>
      <c r="O25711">
        <v>3.3039971146271498</v>
      </c>
      <c r="P25711">
        <v>3.4990342261048601</v>
      </c>
      <c r="Q25711">
        <v>0</v>
      </c>
      <c r="R25711">
        <v>0</v>
      </c>
      <c r="S25711">
        <v>0</v>
      </c>
    </row>
    <row r="25712" spans="1:19" x14ac:dyDescent="0.35">
      <c r="A25712">
        <v>19950</v>
      </c>
      <c r="B25712">
        <v>2040</v>
      </c>
      <c r="C25712">
        <v>5</v>
      </c>
      <c r="D25712">
        <v>0.59385817719595402</v>
      </c>
      <c r="E25712">
        <v>0.42248149073499702</v>
      </c>
      <c r="F25712">
        <v>0.69104774909316202</v>
      </c>
      <c r="G25712">
        <v>48489.549201993002</v>
      </c>
      <c r="H25712">
        <v>0.16993516545020201</v>
      </c>
      <c r="I25712">
        <v>5.4533337270469801E-2</v>
      </c>
      <c r="J25712">
        <v>0.51816540229937602</v>
      </c>
      <c r="K25712">
        <v>0.11175606010625801</v>
      </c>
      <c r="L25712">
        <v>0.31583281013537701</v>
      </c>
      <c r="M25712">
        <v>7.9506839026565898E-2</v>
      </c>
      <c r="N25712">
        <v>2.9767484365478398</v>
      </c>
      <c r="O25712">
        <v>3.3674487780765001</v>
      </c>
      <c r="P25712">
        <v>3.5379393031307398</v>
      </c>
      <c r="Q25712">
        <v>2.0081278497892999E-3</v>
      </c>
      <c r="R25712">
        <v>1.01680796419392E-2</v>
      </c>
      <c r="S25712">
        <v>1.14336347345692E-4</v>
      </c>
    </row>
    <row r="25713" spans="1:19" x14ac:dyDescent="0.35">
      <c r="A25713">
        <v>19951</v>
      </c>
      <c r="B25713">
        <v>2040</v>
      </c>
      <c r="C25713">
        <v>5</v>
      </c>
      <c r="D25713">
        <v>0.61610999388197296</v>
      </c>
      <c r="E25713">
        <v>0.475538147679614</v>
      </c>
      <c r="F25713">
        <v>0.70905900084606899</v>
      </c>
      <c r="G25713">
        <v>52628.091593220597</v>
      </c>
      <c r="H25713">
        <v>0.17422394284644499</v>
      </c>
      <c r="I25713">
        <v>5.5131733133440698E-2</v>
      </c>
      <c r="J25713">
        <v>0.51287074716051795</v>
      </c>
      <c r="K25713">
        <v>0.11292880395584599</v>
      </c>
      <c r="L25713">
        <v>0.32142512882604501</v>
      </c>
      <c r="M25713">
        <v>8.5460773147271393E-2</v>
      </c>
      <c r="N25713">
        <v>3.0112500648989</v>
      </c>
      <c r="O25713">
        <v>3.4425440824281499</v>
      </c>
      <c r="P25713">
        <v>3.5826911196587199</v>
      </c>
      <c r="Q25713">
        <v>0.15814116362369701</v>
      </c>
      <c r="R25713">
        <v>0.16390309337989201</v>
      </c>
      <c r="S25713">
        <v>0.104948974297215</v>
      </c>
    </row>
    <row r="25714" spans="1:19" x14ac:dyDescent="0.35">
      <c r="A25714">
        <v>19952</v>
      </c>
      <c r="B25714">
        <v>2040</v>
      </c>
      <c r="C25714">
        <v>5</v>
      </c>
      <c r="D25714">
        <v>0.63721623057420795</v>
      </c>
      <c r="E25714">
        <v>0.52749087185862897</v>
      </c>
      <c r="F25714">
        <v>0.72832881062946397</v>
      </c>
      <c r="G25714">
        <v>55258.017442890799</v>
      </c>
      <c r="H25714">
        <v>0.16368164913776501</v>
      </c>
      <c r="I25714">
        <v>5.5372005355729399E-2</v>
      </c>
      <c r="J25714">
        <v>0.50968158468501001</v>
      </c>
      <c r="K25714">
        <v>0.13077474868214101</v>
      </c>
      <c r="L25714">
        <v>0.31804665404711402</v>
      </c>
      <c r="M25714">
        <v>9.4825794593389606E-2</v>
      </c>
      <c r="N25714">
        <v>3.0456885681422001</v>
      </c>
      <c r="O25714">
        <v>3.4877238804986801</v>
      </c>
      <c r="P25714">
        <v>3.6476540887643498</v>
      </c>
      <c r="Q25714">
        <v>0.26644415874024002</v>
      </c>
      <c r="R25714">
        <v>0.23164651255060001</v>
      </c>
      <c r="S25714">
        <v>0.18867126226049399</v>
      </c>
    </row>
    <row r="25715" spans="1:19" x14ac:dyDescent="0.35">
      <c r="A25715">
        <v>19953</v>
      </c>
      <c r="B25715">
        <v>2040</v>
      </c>
      <c r="C25715">
        <v>5</v>
      </c>
      <c r="D25715">
        <v>0.66225592086590501</v>
      </c>
      <c r="E25715">
        <v>0.58397281538705903</v>
      </c>
      <c r="F25715">
        <v>0.75067240465562501</v>
      </c>
      <c r="G25715">
        <v>55554.693009708702</v>
      </c>
      <c r="H25715">
        <v>0.15837338635165099</v>
      </c>
      <c r="I25715">
        <v>5.8139218403467398E-2</v>
      </c>
      <c r="J25715">
        <v>0.507683617590033</v>
      </c>
      <c r="K25715">
        <v>0.15414803126521201</v>
      </c>
      <c r="L25715">
        <v>0.31855503940361701</v>
      </c>
      <c r="M25715">
        <v>0.108287443275515</v>
      </c>
      <c r="N25715">
        <v>3.0915193835651298</v>
      </c>
      <c r="O25715">
        <v>3.5385388689848201</v>
      </c>
      <c r="P25715">
        <v>3.7106649612973301</v>
      </c>
      <c r="Q25715">
        <v>0.35128781497137501</v>
      </c>
      <c r="R25715">
        <v>0.305505980258996</v>
      </c>
      <c r="S25715">
        <v>0.27753705318538902</v>
      </c>
    </row>
    <row r="25716" spans="1:19" x14ac:dyDescent="0.35">
      <c r="A25716">
        <v>19954</v>
      </c>
      <c r="B25716">
        <v>2040</v>
      </c>
      <c r="C25716">
        <v>5</v>
      </c>
      <c r="D25716">
        <v>0.68729050835057803</v>
      </c>
      <c r="E25716">
        <v>0.64062290785434295</v>
      </c>
      <c r="F25716">
        <v>0.77377007027911204</v>
      </c>
      <c r="G25716">
        <v>55861.044404258602</v>
      </c>
      <c r="H25716">
        <v>0.15847975599879699</v>
      </c>
      <c r="I25716">
        <v>6.3367665884930299E-2</v>
      </c>
      <c r="J25716">
        <v>0.50543838995181001</v>
      </c>
      <c r="K25716">
        <v>0.182941914460762</v>
      </c>
      <c r="L25716">
        <v>0.32197281810163503</v>
      </c>
      <c r="M25716">
        <v>0.12508781919753501</v>
      </c>
      <c r="N25716">
        <v>3.1453260541172701</v>
      </c>
      <c r="O25716">
        <v>3.5976372156320799</v>
      </c>
      <c r="P25716">
        <v>3.7650185768775999</v>
      </c>
      <c r="Q25716">
        <v>0.429865452832564</v>
      </c>
      <c r="R25716">
        <v>0.37748086781561602</v>
      </c>
      <c r="S25716">
        <v>0.36636783909322501</v>
      </c>
    </row>
    <row r="25717" spans="1:19" x14ac:dyDescent="0.35">
      <c r="A25717">
        <v>19955</v>
      </c>
      <c r="B25717">
        <v>2040</v>
      </c>
      <c r="C25717">
        <v>5</v>
      </c>
      <c r="D25717">
        <v>0.69332719249939501</v>
      </c>
      <c r="E25717">
        <v>0.63480245186309403</v>
      </c>
      <c r="F25717">
        <v>0.82414562712997896</v>
      </c>
      <c r="G25717">
        <v>56275.6894977876</v>
      </c>
      <c r="H25717">
        <v>0.14947843572019101</v>
      </c>
      <c r="I25717">
        <v>7.3441615640692404E-2</v>
      </c>
      <c r="J25717">
        <v>0.50012088114388498</v>
      </c>
      <c r="K25717">
        <v>0.19422911408507099</v>
      </c>
      <c r="L25717">
        <v>0.30825302070372101</v>
      </c>
      <c r="M25717">
        <v>0.12862789257319401</v>
      </c>
      <c r="N25717">
        <v>3.1616699543953102</v>
      </c>
      <c r="O25717">
        <v>3.4624006196181001</v>
      </c>
      <c r="P25717">
        <v>3.8969370290769199</v>
      </c>
      <c r="Q25717">
        <v>0.51706581962764098</v>
      </c>
      <c r="R25717">
        <v>0.45468304541530902</v>
      </c>
      <c r="S25717">
        <v>0.46075101888335201</v>
      </c>
    </row>
    <row r="25718" spans="1:19" x14ac:dyDescent="0.35">
      <c r="A25718">
        <v>19956</v>
      </c>
      <c r="B25718">
        <v>2040</v>
      </c>
      <c r="C25718">
        <v>5</v>
      </c>
      <c r="D25718">
        <v>0.70099993707632402</v>
      </c>
      <c r="E25718">
        <v>0.63070321759516201</v>
      </c>
      <c r="F25718">
        <v>0.87693419298108899</v>
      </c>
      <c r="G25718">
        <v>57047.085053986302</v>
      </c>
      <c r="H25718">
        <v>0.146748108472401</v>
      </c>
      <c r="I25718">
        <v>8.7513801413902095E-2</v>
      </c>
      <c r="J25718">
        <v>0.494847938847296</v>
      </c>
      <c r="K25718">
        <v>0.21050488658486599</v>
      </c>
      <c r="L25718">
        <v>0.29820681710511099</v>
      </c>
      <c r="M25718">
        <v>0.13529378438755099</v>
      </c>
      <c r="N25718">
        <v>3.1915693129593699</v>
      </c>
      <c r="O25718">
        <v>3.38510979339374</v>
      </c>
      <c r="P25718">
        <v>4.0381730388247901</v>
      </c>
      <c r="Q25718">
        <v>0.53005193953503904</v>
      </c>
      <c r="R25718">
        <v>0.46616315264747799</v>
      </c>
      <c r="S25718">
        <v>0.483514836313582</v>
      </c>
    </row>
    <row r="25719" spans="1:19" x14ac:dyDescent="0.35">
      <c r="A25719">
        <v>19957</v>
      </c>
      <c r="B25719">
        <v>2040</v>
      </c>
      <c r="C25719">
        <v>5</v>
      </c>
      <c r="D25719">
        <v>0.70844073590440604</v>
      </c>
      <c r="E25719">
        <v>0.62587728628693595</v>
      </c>
      <c r="F25719">
        <v>0.92983827030922495</v>
      </c>
      <c r="G25719">
        <v>56884.6846146108</v>
      </c>
      <c r="H25719">
        <v>0.15002898475795301</v>
      </c>
      <c r="I25719">
        <v>0.1057478546118</v>
      </c>
      <c r="J25719">
        <v>0.48865847941246698</v>
      </c>
      <c r="K25719">
        <v>0.231035753148921</v>
      </c>
      <c r="L25719">
        <v>0.29245480899364101</v>
      </c>
      <c r="M25719">
        <v>0.14519080856014499</v>
      </c>
      <c r="N25719">
        <v>3.2228923035769901</v>
      </c>
      <c r="O25719">
        <v>3.29165452295618</v>
      </c>
      <c r="P25719">
        <v>4.1776356512628601</v>
      </c>
      <c r="Q25719">
        <v>0.47314054037599002</v>
      </c>
      <c r="R25719">
        <v>0.415223995786282</v>
      </c>
      <c r="S25719">
        <v>0.43887582675978498</v>
      </c>
    </row>
    <row r="25720" spans="1:19" x14ac:dyDescent="0.35">
      <c r="A25720">
        <v>19958</v>
      </c>
      <c r="B25720">
        <v>2040</v>
      </c>
      <c r="C25720">
        <v>5</v>
      </c>
      <c r="D25720">
        <v>0.708794116687954</v>
      </c>
      <c r="E25720">
        <v>0.61455943727436801</v>
      </c>
      <c r="F25720">
        <v>0.97998451141537302</v>
      </c>
      <c r="G25720">
        <v>57729.010288546699</v>
      </c>
      <c r="H25720">
        <v>0.15387544636202599</v>
      </c>
      <c r="I25720">
        <v>0.10683943988767899</v>
      </c>
      <c r="J25720">
        <v>0.49051649831080502</v>
      </c>
      <c r="K25720">
        <v>0.21978840087547299</v>
      </c>
      <c r="L25720">
        <v>0.29095973598217101</v>
      </c>
      <c r="M25720">
        <v>0.14705002045965601</v>
      </c>
      <c r="N25720">
        <v>3.2268578051954302</v>
      </c>
      <c r="O25720">
        <v>3.20133515538393</v>
      </c>
      <c r="P25720">
        <v>4.2913885177991897</v>
      </c>
      <c r="Q25720">
        <v>0.43146576903032802</v>
      </c>
      <c r="R25720">
        <v>0.37519032425599402</v>
      </c>
      <c r="S25720">
        <v>0.40868555947454699</v>
      </c>
    </row>
    <row r="25721" spans="1:19" x14ac:dyDescent="0.35">
      <c r="A25721">
        <v>19959</v>
      </c>
      <c r="B25721">
        <v>2040</v>
      </c>
      <c r="C25721">
        <v>5</v>
      </c>
      <c r="D25721">
        <v>0.71183023487059205</v>
      </c>
      <c r="E25721">
        <v>0.60787217202320998</v>
      </c>
      <c r="F25721">
        <v>1.03182316302125</v>
      </c>
      <c r="G25721">
        <v>57943.185526789697</v>
      </c>
      <c r="H25721">
        <v>0.165272642738441</v>
      </c>
      <c r="I25721">
        <v>0.109974565783475</v>
      </c>
      <c r="J25721">
        <v>0.49006429668541701</v>
      </c>
      <c r="K25721">
        <v>0.21109428585870901</v>
      </c>
      <c r="L25721">
        <v>0.29453872395083602</v>
      </c>
      <c r="M25721">
        <v>0.15139606820510099</v>
      </c>
      <c r="N25721">
        <v>3.2246339711798999</v>
      </c>
      <c r="O25721">
        <v>3.1253587319580598</v>
      </c>
      <c r="P25721">
        <v>4.3965233320029302</v>
      </c>
      <c r="Q25721">
        <v>0.35979925423572301</v>
      </c>
      <c r="R25721">
        <v>0.30957139883654999</v>
      </c>
      <c r="S25721">
        <v>0.34227199708518102</v>
      </c>
    </row>
    <row r="25722" spans="1:19" x14ac:dyDescent="0.35">
      <c r="A25722">
        <v>19960</v>
      </c>
      <c r="B25722">
        <v>2040</v>
      </c>
      <c r="C25722">
        <v>5</v>
      </c>
      <c r="D25722">
        <v>0.71490217568861703</v>
      </c>
      <c r="E25722">
        <v>0.60134405211928199</v>
      </c>
      <c r="F25722">
        <v>1.0835648533981601</v>
      </c>
      <c r="G25722">
        <v>57266.403602327497</v>
      </c>
      <c r="H25722">
        <v>0.18221191659292599</v>
      </c>
      <c r="I25722">
        <v>0.115256415397541</v>
      </c>
      <c r="J25722">
        <v>0.48537919369794602</v>
      </c>
      <c r="K25722">
        <v>0.20605438584129601</v>
      </c>
      <c r="L25722">
        <v>0.30357408246616902</v>
      </c>
      <c r="M25722">
        <v>0.15844080419829801</v>
      </c>
      <c r="N25722">
        <v>3.2270773946706401</v>
      </c>
      <c r="O25722">
        <v>3.0529773911081302</v>
      </c>
      <c r="P25722">
        <v>4.5138714607415604</v>
      </c>
      <c r="Q25722">
        <v>0.24506378566864701</v>
      </c>
      <c r="R25722">
        <v>0.21466821931239399</v>
      </c>
      <c r="S25722">
        <v>0.231110163029245</v>
      </c>
    </row>
    <row r="25723" spans="1:19" x14ac:dyDescent="0.35">
      <c r="A25723">
        <v>19961</v>
      </c>
      <c r="B25723">
        <v>2040</v>
      </c>
      <c r="C25723">
        <v>5</v>
      </c>
      <c r="D25723">
        <v>0.67774260522656005</v>
      </c>
      <c r="E25723">
        <v>0.55949573758619398</v>
      </c>
      <c r="F25723">
        <v>1.08200138009844</v>
      </c>
      <c r="G25723">
        <v>56621.495875964203</v>
      </c>
      <c r="H25723">
        <v>0.18952764816482601</v>
      </c>
      <c r="I25723">
        <v>9.5783990232125998E-2</v>
      </c>
      <c r="J25723">
        <v>0.49011942887736298</v>
      </c>
      <c r="K25723">
        <v>0.16768986370357</v>
      </c>
      <c r="L25723">
        <v>0.30404923960744601</v>
      </c>
      <c r="M25723">
        <v>0.13568903605774901</v>
      </c>
      <c r="N25723">
        <v>3.1345284816833998</v>
      </c>
      <c r="O25723">
        <v>2.9246892104006599</v>
      </c>
      <c r="P25723">
        <v>4.5057343668906196</v>
      </c>
      <c r="Q25723">
        <v>0.128265428550247</v>
      </c>
      <c r="R25723">
        <v>0.128510144110004</v>
      </c>
      <c r="S25723">
        <v>0.116807673270204</v>
      </c>
    </row>
    <row r="25724" spans="1:19" x14ac:dyDescent="0.35">
      <c r="A25724">
        <v>19962</v>
      </c>
      <c r="B25724">
        <v>2040</v>
      </c>
      <c r="C25724">
        <v>5</v>
      </c>
      <c r="D25724">
        <v>0.64202720174611605</v>
      </c>
      <c r="E25724">
        <v>0.52117793683653302</v>
      </c>
      <c r="F25724">
        <v>1.0839742613174399</v>
      </c>
      <c r="G25724">
        <v>56181.550214421302</v>
      </c>
      <c r="H25724">
        <v>0.20074382730402601</v>
      </c>
      <c r="I25724">
        <v>8.0878347236866099E-2</v>
      </c>
      <c r="J25724">
        <v>0.49590030372884503</v>
      </c>
      <c r="K25724">
        <v>0.13718307563599599</v>
      </c>
      <c r="L25724">
        <v>0.30919911235992298</v>
      </c>
      <c r="M25724">
        <v>0.11791132254824099</v>
      </c>
      <c r="N25724">
        <v>3.05102129643844</v>
      </c>
      <c r="O25724">
        <v>2.82367988293562</v>
      </c>
      <c r="P25724">
        <v>4.5102176060480099</v>
      </c>
      <c r="Q25724">
        <v>9.1215501146085301E-3</v>
      </c>
      <c r="R25724">
        <v>2.1231250643587801E-2</v>
      </c>
      <c r="S25724">
        <v>7.0106374374830603E-3</v>
      </c>
    </row>
    <row r="25725" spans="1:19" x14ac:dyDescent="0.35">
      <c r="A25725">
        <v>19963</v>
      </c>
      <c r="B25725">
        <v>2040</v>
      </c>
      <c r="C25725">
        <v>5</v>
      </c>
      <c r="D25725">
        <v>0.60716262446452596</v>
      </c>
      <c r="E25725">
        <v>0.48328243391107001</v>
      </c>
      <c r="F25725">
        <v>1.0859536633508999</v>
      </c>
      <c r="G25725">
        <v>53469.9720349524</v>
      </c>
      <c r="H25725">
        <v>0.21525716739977799</v>
      </c>
      <c r="I25725">
        <v>7.0297246922736506E-2</v>
      </c>
      <c r="J25725">
        <v>0.49892661789966902</v>
      </c>
      <c r="K25725">
        <v>0.114456052195858</v>
      </c>
      <c r="L25725">
        <v>0.31772726979743399</v>
      </c>
      <c r="M25725">
        <v>0.104781759576491</v>
      </c>
      <c r="N25725">
        <v>2.96653621196586</v>
      </c>
      <c r="O25725">
        <v>2.7610852445535898</v>
      </c>
      <c r="P25725">
        <v>4.5161829347679801</v>
      </c>
      <c r="Q25725" s="7">
        <v>2.2968036604670601E-7</v>
      </c>
      <c r="R25725">
        <v>1.7863534486752999E-3</v>
      </c>
      <c r="S25725">
        <v>0</v>
      </c>
    </row>
    <row r="25726" spans="1:19" x14ac:dyDescent="0.35">
      <c r="A25726">
        <v>19964</v>
      </c>
      <c r="B25726">
        <v>2040</v>
      </c>
      <c r="C25726">
        <v>5</v>
      </c>
      <c r="D25726">
        <v>0.575976989150636</v>
      </c>
      <c r="E25726">
        <v>0.45122047293298601</v>
      </c>
      <c r="F25726">
        <v>1.08955204065019</v>
      </c>
      <c r="G25726">
        <v>49764.126384225798</v>
      </c>
      <c r="H25726">
        <v>0.220471929528362</v>
      </c>
      <c r="I25726">
        <v>6.0831472718740197E-2</v>
      </c>
      <c r="J25726">
        <v>0.49848685595737902</v>
      </c>
      <c r="K25726">
        <v>0.107786519289222</v>
      </c>
      <c r="L25726">
        <v>0.31942609462541799</v>
      </c>
      <c r="M25726">
        <v>0.100075456785315</v>
      </c>
      <c r="N25726">
        <v>2.8954118528564199</v>
      </c>
      <c r="O25726">
        <v>2.7105748026777299</v>
      </c>
      <c r="P25726">
        <v>4.5350785289614102</v>
      </c>
      <c r="Q25726">
        <v>0</v>
      </c>
      <c r="R25726">
        <v>0</v>
      </c>
      <c r="S25726">
        <v>0</v>
      </c>
    </row>
    <row r="25727" spans="1:19" x14ac:dyDescent="0.35">
      <c r="A25727">
        <v>19965</v>
      </c>
      <c r="B25727">
        <v>2040</v>
      </c>
      <c r="C25727">
        <v>5</v>
      </c>
      <c r="D25727">
        <v>0.54368865721362503</v>
      </c>
      <c r="E25727">
        <v>0.41343556651010199</v>
      </c>
      <c r="F25727">
        <v>1.0952943872810299</v>
      </c>
      <c r="G25727">
        <v>46108.690898661502</v>
      </c>
      <c r="H25727">
        <v>0.22970377239932599</v>
      </c>
      <c r="I25727">
        <v>5.4703277070643E-2</v>
      </c>
      <c r="J25727">
        <v>0.49860076354233102</v>
      </c>
      <c r="K25727">
        <v>0.10373410837863201</v>
      </c>
      <c r="L25727">
        <v>0.32669419739348099</v>
      </c>
      <c r="M25727">
        <v>9.82890351504173E-2</v>
      </c>
      <c r="N25727">
        <v>2.8283626540261699</v>
      </c>
      <c r="O25727">
        <v>2.6615113338305401</v>
      </c>
      <c r="P25727">
        <v>4.56447871118697</v>
      </c>
      <c r="Q25727">
        <v>0</v>
      </c>
      <c r="R25727">
        <v>0</v>
      </c>
      <c r="S25727">
        <v>0</v>
      </c>
    </row>
    <row r="25728" spans="1:19" x14ac:dyDescent="0.35">
      <c r="A25728">
        <v>19966</v>
      </c>
      <c r="B25728">
        <v>2040</v>
      </c>
      <c r="C25728">
        <v>5</v>
      </c>
      <c r="D25728">
        <v>0.51145460890148398</v>
      </c>
      <c r="E25728">
        <v>0.37558431518371999</v>
      </c>
      <c r="F25728">
        <v>1.1012254839965201</v>
      </c>
      <c r="G25728">
        <v>42954.2945290711</v>
      </c>
      <c r="H25728">
        <v>0.241704757815833</v>
      </c>
      <c r="I25728">
        <v>5.2138797761107303E-2</v>
      </c>
      <c r="J25728">
        <v>0.49733319158303202</v>
      </c>
      <c r="K25728">
        <v>0.102170884415412</v>
      </c>
      <c r="L25728">
        <v>0.33691427958394399</v>
      </c>
      <c r="M25728">
        <v>9.9885949852279707E-2</v>
      </c>
      <c r="N25728">
        <v>2.7553271211195902</v>
      </c>
      <c r="O25728">
        <v>2.61657002130862</v>
      </c>
      <c r="P25728">
        <v>4.5994539496383604</v>
      </c>
      <c r="Q25728">
        <v>0</v>
      </c>
      <c r="R25728">
        <v>0</v>
      </c>
      <c r="S25728">
        <v>0</v>
      </c>
    </row>
    <row r="25729" spans="1:19" x14ac:dyDescent="0.35">
      <c r="A25729">
        <v>19967</v>
      </c>
      <c r="B25729">
        <v>2040</v>
      </c>
      <c r="C25729">
        <v>5</v>
      </c>
      <c r="D25729">
        <v>0.51214114855204396</v>
      </c>
      <c r="E25729">
        <v>0.39186913768578702</v>
      </c>
      <c r="F25729">
        <v>1.06900136547544</v>
      </c>
      <c r="G25729">
        <v>39928.964104923398</v>
      </c>
      <c r="H25729">
        <v>0.24290665336890799</v>
      </c>
      <c r="I25729">
        <v>5.3526170890149903E-2</v>
      </c>
      <c r="J25729">
        <v>0.49238846344857601</v>
      </c>
      <c r="K25729">
        <v>0.103490675797031</v>
      </c>
      <c r="L25729">
        <v>0.34071578025788202</v>
      </c>
      <c r="M25729">
        <v>9.7277140081486593E-2</v>
      </c>
      <c r="N25729">
        <v>2.7577990000838</v>
      </c>
      <c r="O25729">
        <v>2.72470855378995</v>
      </c>
      <c r="P25729">
        <v>4.5341192118960096</v>
      </c>
      <c r="Q25729">
        <v>0</v>
      </c>
      <c r="R25729">
        <v>0</v>
      </c>
      <c r="S25729">
        <v>0</v>
      </c>
    </row>
    <row r="25730" spans="1:19" x14ac:dyDescent="0.35">
      <c r="A25730">
        <v>19968</v>
      </c>
      <c r="B25730">
        <v>2040</v>
      </c>
      <c r="C25730">
        <v>5</v>
      </c>
      <c r="D25730">
        <v>0.51285487418468501</v>
      </c>
      <c r="E25730">
        <v>0.40428923939083</v>
      </c>
      <c r="F25730">
        <v>1.0387877026658401</v>
      </c>
      <c r="G25730">
        <v>38191.7338127279</v>
      </c>
      <c r="H25730">
        <v>0.24798430294843701</v>
      </c>
      <c r="I25730">
        <v>5.6478654905956098E-2</v>
      </c>
      <c r="J25730">
        <v>0.49030827767913199</v>
      </c>
      <c r="K25730">
        <v>0.10662796823481301</v>
      </c>
      <c r="L25730">
        <v>0.34966431480452598</v>
      </c>
      <c r="M25730">
        <v>9.7382236356758606E-2</v>
      </c>
      <c r="N25730">
        <v>2.75437305975476</v>
      </c>
      <c r="O25730">
        <v>2.80478193588967</v>
      </c>
      <c r="P25730">
        <v>4.4800157750788898</v>
      </c>
      <c r="Q25730">
        <v>0</v>
      </c>
      <c r="R25730">
        <v>0</v>
      </c>
      <c r="S25730">
        <v>0</v>
      </c>
    </row>
    <row r="25731" spans="1:19" x14ac:dyDescent="0.35">
      <c r="A25731">
        <v>19969</v>
      </c>
      <c r="B25731">
        <v>2040</v>
      </c>
      <c r="C25731">
        <v>5</v>
      </c>
      <c r="D25731">
        <v>0.441419038429538</v>
      </c>
      <c r="E25731">
        <v>0.83671752108323105</v>
      </c>
      <c r="F25731">
        <v>0.98852071462824798</v>
      </c>
      <c r="G25731">
        <v>38083.005560218298</v>
      </c>
      <c r="H25731">
        <v>0.62221193044052803</v>
      </c>
      <c r="I25731">
        <v>0.14393230836932999</v>
      </c>
      <c r="J25731">
        <v>0.37513137229162102</v>
      </c>
      <c r="K25731">
        <v>8.4860702667431398E-2</v>
      </c>
      <c r="L25731">
        <v>0.79132402985701999</v>
      </c>
      <c r="M25731">
        <v>0.28546062595942401</v>
      </c>
      <c r="N25731">
        <v>2.8136833400042298</v>
      </c>
      <c r="O25731">
        <v>4.9394714537076796</v>
      </c>
      <c r="P25731">
        <v>5.24558384225476</v>
      </c>
      <c r="Q25731">
        <v>0</v>
      </c>
      <c r="R25731">
        <v>0</v>
      </c>
      <c r="S25731">
        <v>0</v>
      </c>
    </row>
    <row r="25732" spans="1:19" x14ac:dyDescent="0.35">
      <c r="A25732">
        <v>19970</v>
      </c>
      <c r="B25732">
        <v>2040</v>
      </c>
      <c r="C25732">
        <v>5</v>
      </c>
      <c r="D25732">
        <v>0.43554863882054101</v>
      </c>
      <c r="E25732">
        <v>0.84240391323484698</v>
      </c>
      <c r="F25732">
        <v>0.98624262298036003</v>
      </c>
      <c r="G25732">
        <v>37276.612929108298</v>
      </c>
      <c r="H25732">
        <v>0.60891152425658102</v>
      </c>
      <c r="I25732">
        <v>0.135892512446119</v>
      </c>
      <c r="J25732">
        <v>0.36953199371780698</v>
      </c>
      <c r="K25732">
        <v>8.2932500991363206E-2</v>
      </c>
      <c r="L25732">
        <v>0.80019166117812002</v>
      </c>
      <c r="M25732">
        <v>0.28398384210837702</v>
      </c>
      <c r="N25732">
        <v>2.8003624973805898</v>
      </c>
      <c r="O25732">
        <v>4.9404572560038797</v>
      </c>
      <c r="P25732">
        <v>5.2470347215167203</v>
      </c>
      <c r="Q25732">
        <v>0</v>
      </c>
      <c r="R25732">
        <v>0</v>
      </c>
      <c r="S25732">
        <v>0</v>
      </c>
    </row>
    <row r="25733" spans="1:19" x14ac:dyDescent="0.35">
      <c r="A25733">
        <v>19971</v>
      </c>
      <c r="B25733">
        <v>2040</v>
      </c>
      <c r="C25733">
        <v>5</v>
      </c>
      <c r="D25733">
        <v>0.42800672905624298</v>
      </c>
      <c r="E25733">
        <v>0.840170506850209</v>
      </c>
      <c r="F25733">
        <v>0.98601499684900895</v>
      </c>
      <c r="G25733">
        <v>37057.136065255203</v>
      </c>
      <c r="H25733">
        <v>0.59326025200754495</v>
      </c>
      <c r="I25733">
        <v>0.129843304576538</v>
      </c>
      <c r="J25733">
        <v>0.36485163036495699</v>
      </c>
      <c r="K25733">
        <v>8.2001958657261204E-2</v>
      </c>
      <c r="L25733">
        <v>0.80383788699282799</v>
      </c>
      <c r="M25733">
        <v>0.28524164476024</v>
      </c>
      <c r="N25733">
        <v>2.7787832757056399</v>
      </c>
      <c r="O25733">
        <v>4.9492785155173502</v>
      </c>
      <c r="P25733">
        <v>5.2475981164904901</v>
      </c>
      <c r="Q25733">
        <v>0</v>
      </c>
      <c r="R25733">
        <v>0</v>
      </c>
      <c r="S25733">
        <v>0</v>
      </c>
    </row>
    <row r="25734" spans="1:19" x14ac:dyDescent="0.35">
      <c r="A25734">
        <v>19972</v>
      </c>
      <c r="B25734">
        <v>2040</v>
      </c>
      <c r="C25734">
        <v>5</v>
      </c>
      <c r="D25734">
        <v>0.419128475469916</v>
      </c>
      <c r="E25734">
        <v>0.83841264612815003</v>
      </c>
      <c r="F25734">
        <v>0.985823023064334</v>
      </c>
      <c r="G25734">
        <v>39667.511184548799</v>
      </c>
      <c r="H25734">
        <v>0.57671775330508201</v>
      </c>
      <c r="I25734">
        <v>0.12596940009815</v>
      </c>
      <c r="J25734">
        <v>0.361124156866718</v>
      </c>
      <c r="K25734">
        <v>8.1711467403647403E-2</v>
      </c>
      <c r="L25734">
        <v>0.80167702517879302</v>
      </c>
      <c r="M25734">
        <v>0.28916412836534799</v>
      </c>
      <c r="N25734">
        <v>2.7556012519236699</v>
      </c>
      <c r="O25734">
        <v>4.9490237013676799</v>
      </c>
      <c r="P25734">
        <v>5.2470434133780897</v>
      </c>
      <c r="Q25734">
        <v>0</v>
      </c>
      <c r="R25734">
        <v>0</v>
      </c>
      <c r="S25734">
        <v>0</v>
      </c>
    </row>
    <row r="25735" spans="1:19" x14ac:dyDescent="0.35">
      <c r="A25735">
        <v>19973</v>
      </c>
      <c r="B25735">
        <v>2040</v>
      </c>
      <c r="C25735">
        <v>5</v>
      </c>
      <c r="D25735">
        <v>0.43006022196250898</v>
      </c>
      <c r="E25735">
        <v>0.90630830729271294</v>
      </c>
      <c r="F25735">
        <v>1.0111502294040999</v>
      </c>
      <c r="G25735">
        <v>45139.945581155</v>
      </c>
      <c r="H25735">
        <v>0.56388476540223598</v>
      </c>
      <c r="I25735">
        <v>0.12075461657311599</v>
      </c>
      <c r="J25735">
        <v>0.35842401430450399</v>
      </c>
      <c r="K25735">
        <v>8.0963947402989705E-2</v>
      </c>
      <c r="L25735">
        <v>0.81477326046901299</v>
      </c>
      <c r="M25735">
        <v>0.29750220522283699</v>
      </c>
      <c r="N25735">
        <v>2.7967070551078201</v>
      </c>
      <c r="O25735">
        <v>5.2239604993974398</v>
      </c>
      <c r="P25735">
        <v>5.3311641726154004</v>
      </c>
      <c r="Q25735">
        <v>0</v>
      </c>
      <c r="R25735">
        <v>5.6536540116174897E-4</v>
      </c>
      <c r="S25735">
        <v>0</v>
      </c>
    </row>
    <row r="25736" spans="1:19" x14ac:dyDescent="0.35">
      <c r="A25736">
        <v>19974</v>
      </c>
      <c r="B25736">
        <v>2040</v>
      </c>
      <c r="C25736">
        <v>5</v>
      </c>
      <c r="D25736">
        <v>0.43810551195356001</v>
      </c>
      <c r="E25736">
        <v>0.96580508610008098</v>
      </c>
      <c r="F25736">
        <v>1.0354306582089901</v>
      </c>
      <c r="G25736">
        <v>50627.816142134798</v>
      </c>
      <c r="H25736">
        <v>0.55066998895726604</v>
      </c>
      <c r="I25736">
        <v>0.11745788515474399</v>
      </c>
      <c r="J25736">
        <v>0.35867485152671702</v>
      </c>
      <c r="K25736">
        <v>8.13423532009106E-2</v>
      </c>
      <c r="L25736">
        <v>0.82280394160661596</v>
      </c>
      <c r="M25736">
        <v>0.30988089400025898</v>
      </c>
      <c r="N25736">
        <v>2.82717936139694</v>
      </c>
      <c r="O25736">
        <v>5.4486921117410496</v>
      </c>
      <c r="P25736">
        <v>5.4027540130895</v>
      </c>
      <c r="Q25736">
        <v>1.24125775044367E-3</v>
      </c>
      <c r="R25736">
        <v>7.0920810094743702E-3</v>
      </c>
      <c r="S25736" s="7">
        <v>8.2737160593979905E-5</v>
      </c>
    </row>
    <row r="25737" spans="1:19" x14ac:dyDescent="0.35">
      <c r="A25737">
        <v>19975</v>
      </c>
      <c r="B25737">
        <v>2040</v>
      </c>
      <c r="C25737">
        <v>5</v>
      </c>
      <c r="D25737">
        <v>0.44615092278177598</v>
      </c>
      <c r="E25737">
        <v>1.0249973573384801</v>
      </c>
      <c r="F25737">
        <v>1.0595034449883001</v>
      </c>
      <c r="G25737">
        <v>55576.294602941802</v>
      </c>
      <c r="H25737">
        <v>0.53903583159558399</v>
      </c>
      <c r="I25737">
        <v>0.116269508787647</v>
      </c>
      <c r="J25737">
        <v>0.35998284133680097</v>
      </c>
      <c r="K25737">
        <v>8.2855454303983805E-2</v>
      </c>
      <c r="L25737">
        <v>0.82503250689566499</v>
      </c>
      <c r="M25737">
        <v>0.32650270098386802</v>
      </c>
      <c r="N25737">
        <v>2.8613869466620501</v>
      </c>
      <c r="O25737">
        <v>5.6760331207557897</v>
      </c>
      <c r="P25737">
        <v>5.4753488649775601</v>
      </c>
      <c r="Q25737">
        <v>0.12001041895234101</v>
      </c>
      <c r="R25737">
        <v>0.119002414688391</v>
      </c>
      <c r="S25737">
        <v>7.7271379600070397E-2</v>
      </c>
    </row>
    <row r="25738" spans="1:19" x14ac:dyDescent="0.35">
      <c r="A25738">
        <v>19976</v>
      </c>
      <c r="B25738">
        <v>2040</v>
      </c>
      <c r="C25738">
        <v>5</v>
      </c>
      <c r="D25738">
        <v>0.45503191858056202</v>
      </c>
      <c r="E25738">
        <v>1.07041706844067</v>
      </c>
      <c r="F25738">
        <v>1.08478710329175</v>
      </c>
      <c r="G25738">
        <v>58754.672134890301</v>
      </c>
      <c r="H25738">
        <v>0.53498123106881601</v>
      </c>
      <c r="I25738">
        <v>0.12458600373628601</v>
      </c>
      <c r="J25738">
        <v>0.36319927950333403</v>
      </c>
      <c r="K25738">
        <v>8.7854249165846499E-2</v>
      </c>
      <c r="L25738">
        <v>0.83143877034557101</v>
      </c>
      <c r="M25738">
        <v>0.36359934848311798</v>
      </c>
      <c r="N25738">
        <v>2.8905112719858899</v>
      </c>
      <c r="O25738">
        <v>5.8441333511713598</v>
      </c>
      <c r="P25738">
        <v>5.5540396347992296</v>
      </c>
      <c r="Q25738">
        <v>0.23621964403836199</v>
      </c>
      <c r="R25738">
        <v>0.19545115096247501</v>
      </c>
      <c r="S25738">
        <v>0.13204319968830799</v>
      </c>
    </row>
    <row r="25739" spans="1:19" x14ac:dyDescent="0.35">
      <c r="A25739">
        <v>19977</v>
      </c>
      <c r="B25739">
        <v>2040</v>
      </c>
      <c r="C25739">
        <v>5</v>
      </c>
      <c r="D25739">
        <v>0.46573766771031899</v>
      </c>
      <c r="E25739">
        <v>1.1252634287946901</v>
      </c>
      <c r="F25739">
        <v>1.10197732975072</v>
      </c>
      <c r="G25739">
        <v>59426.368945080001</v>
      </c>
      <c r="H25739">
        <v>0.52805321221517099</v>
      </c>
      <c r="I25739">
        <v>0.13743612302463001</v>
      </c>
      <c r="J25739">
        <v>0.36904332347142998</v>
      </c>
      <c r="K25739">
        <v>9.5551887398152097E-2</v>
      </c>
      <c r="L25739">
        <v>0.82672441212803705</v>
      </c>
      <c r="M25739">
        <v>0.40667440885959899</v>
      </c>
      <c r="N25739">
        <v>2.9234723596254502</v>
      </c>
      <c r="O25739">
        <v>6.0209954566433099</v>
      </c>
      <c r="P25739">
        <v>5.6300907816648502</v>
      </c>
      <c r="Q25739">
        <v>0.27208257093840299</v>
      </c>
      <c r="R25739">
        <v>0.223849794106835</v>
      </c>
      <c r="S25739">
        <v>0.18018293461774401</v>
      </c>
    </row>
    <row r="25740" spans="1:19" x14ac:dyDescent="0.35">
      <c r="A25740">
        <v>19978</v>
      </c>
      <c r="B25740">
        <v>2040</v>
      </c>
      <c r="C25740">
        <v>5</v>
      </c>
      <c r="D25740">
        <v>0.47638735688272099</v>
      </c>
      <c r="E25740">
        <v>1.1804350134067501</v>
      </c>
      <c r="F25740">
        <v>1.1190678801218901</v>
      </c>
      <c r="G25740">
        <v>59874.369224009999</v>
      </c>
      <c r="H25740">
        <v>0.52070305191357102</v>
      </c>
      <c r="I25740">
        <v>0.15524439537426599</v>
      </c>
      <c r="J25740">
        <v>0.37403345640660102</v>
      </c>
      <c r="K25740">
        <v>0.105861865174537</v>
      </c>
      <c r="L25740">
        <v>0.81561478619450001</v>
      </c>
      <c r="M25740">
        <v>0.45469868377449901</v>
      </c>
      <c r="N25740">
        <v>2.9545779099259999</v>
      </c>
      <c r="O25740">
        <v>6.2060394781732304</v>
      </c>
      <c r="P25740">
        <v>5.7078340682902198</v>
      </c>
      <c r="Q25740">
        <v>0.33635707331664</v>
      </c>
      <c r="R25740">
        <v>0.29464277438123798</v>
      </c>
      <c r="S25740">
        <v>0.26111645039500597</v>
      </c>
    </row>
    <row r="25741" spans="1:19" x14ac:dyDescent="0.35">
      <c r="A25741">
        <v>19979</v>
      </c>
      <c r="B25741">
        <v>2040</v>
      </c>
      <c r="C25741">
        <v>5</v>
      </c>
      <c r="D25741">
        <v>0.48535664854208999</v>
      </c>
      <c r="E25741">
        <v>1.1967360170122401</v>
      </c>
      <c r="F25741">
        <v>1.1206725155555799</v>
      </c>
      <c r="G25741">
        <v>60471.7935102435</v>
      </c>
      <c r="H25741">
        <v>0.51054832309463605</v>
      </c>
      <c r="I25741">
        <v>0.16053850545398099</v>
      </c>
      <c r="J25741">
        <v>0.376901579709854</v>
      </c>
      <c r="K25741">
        <v>0.116664336904024</v>
      </c>
      <c r="L25741">
        <v>0.82680326537057103</v>
      </c>
      <c r="M25741">
        <v>0.48223845759065398</v>
      </c>
      <c r="N25741">
        <v>2.99498175981963</v>
      </c>
      <c r="O25741">
        <v>6.1851049516189001</v>
      </c>
      <c r="P25741">
        <v>5.7565844446832504</v>
      </c>
      <c r="Q25741">
        <v>0.41669917969328102</v>
      </c>
      <c r="R25741">
        <v>0.37501863907296401</v>
      </c>
      <c r="S25741">
        <v>0.35280709888810702</v>
      </c>
    </row>
    <row r="25742" spans="1:19" x14ac:dyDescent="0.35">
      <c r="A25742">
        <v>19980</v>
      </c>
      <c r="B25742">
        <v>2040</v>
      </c>
      <c r="C25742">
        <v>5</v>
      </c>
      <c r="D25742">
        <v>0.49610493408029999</v>
      </c>
      <c r="E25742">
        <v>1.21918862495516</v>
      </c>
      <c r="F25742">
        <v>1.12244075404036</v>
      </c>
      <c r="G25742">
        <v>60765.420905610699</v>
      </c>
      <c r="H25742">
        <v>0.50168073764694898</v>
      </c>
      <c r="I25742">
        <v>0.169962664421618</v>
      </c>
      <c r="J25742">
        <v>0.38232292516244598</v>
      </c>
      <c r="K25742">
        <v>0.13093148156589399</v>
      </c>
      <c r="L25742">
        <v>0.83090369311708001</v>
      </c>
      <c r="M25742">
        <v>0.51218503795361203</v>
      </c>
      <c r="N25742">
        <v>3.03505547705507</v>
      </c>
      <c r="O25742">
        <v>6.2059324636384696</v>
      </c>
      <c r="P25742">
        <v>5.8191170968186396</v>
      </c>
      <c r="Q25742">
        <v>0.42397280430522</v>
      </c>
      <c r="R25742">
        <v>0.38707815830643599</v>
      </c>
      <c r="S25742">
        <v>0.37616959468630801</v>
      </c>
    </row>
    <row r="25743" spans="1:19" x14ac:dyDescent="0.35">
      <c r="A25743">
        <v>19981</v>
      </c>
      <c r="B25743">
        <v>2040</v>
      </c>
      <c r="C25743">
        <v>5</v>
      </c>
      <c r="D25743">
        <v>0.50697667930999402</v>
      </c>
      <c r="E25743">
        <v>1.24035315479049</v>
      </c>
      <c r="F25743">
        <v>1.1238196104920399</v>
      </c>
      <c r="G25743">
        <v>59288.245110804397</v>
      </c>
      <c r="H25743">
        <v>0.49541103350405702</v>
      </c>
      <c r="I25743">
        <v>0.18352648286451301</v>
      </c>
      <c r="J25743">
        <v>0.388832672349954</v>
      </c>
      <c r="K25743">
        <v>0.14898456962284001</v>
      </c>
      <c r="L25743">
        <v>0.82864859530760004</v>
      </c>
      <c r="M25743">
        <v>0.54240054882384303</v>
      </c>
      <c r="N25743">
        <v>3.0800981663667502</v>
      </c>
      <c r="O25743">
        <v>6.2323913992403597</v>
      </c>
      <c r="P25743">
        <v>5.8728665899704202</v>
      </c>
      <c r="Q25743">
        <v>0.36320960621721199</v>
      </c>
      <c r="R25743">
        <v>0.33541325772525499</v>
      </c>
      <c r="S25743">
        <v>0.33604162205531501</v>
      </c>
    </row>
    <row r="25744" spans="1:19" x14ac:dyDescent="0.35">
      <c r="A25744">
        <v>19982</v>
      </c>
      <c r="B25744">
        <v>2040</v>
      </c>
      <c r="C25744">
        <v>5</v>
      </c>
      <c r="D25744">
        <v>0.51705248919207603</v>
      </c>
      <c r="E25744">
        <v>1.2526442608355799</v>
      </c>
      <c r="F25744">
        <v>1.12576521870947</v>
      </c>
      <c r="G25744">
        <v>60298.1177142542</v>
      </c>
      <c r="H25744">
        <v>0.496660666357223</v>
      </c>
      <c r="I25744">
        <v>0.18318842867871599</v>
      </c>
      <c r="J25744">
        <v>0.39600807129066301</v>
      </c>
      <c r="K25744">
        <v>0.141252018045084</v>
      </c>
      <c r="L25744">
        <v>0.83842291225617505</v>
      </c>
      <c r="M25744">
        <v>0.515966183869768</v>
      </c>
      <c r="N25744">
        <v>3.1191004177117998</v>
      </c>
      <c r="O25744">
        <v>6.21725667230168</v>
      </c>
      <c r="P25744">
        <v>5.8975518158729097</v>
      </c>
      <c r="Q25744">
        <v>0.321825517396085</v>
      </c>
      <c r="R25744">
        <v>0.30061989123535099</v>
      </c>
      <c r="S25744">
        <v>0.31663152477156298</v>
      </c>
    </row>
    <row r="25745" spans="1:19" x14ac:dyDescent="0.35">
      <c r="A25745">
        <v>19983</v>
      </c>
      <c r="B25745">
        <v>2040</v>
      </c>
      <c r="C25745">
        <v>5</v>
      </c>
      <c r="D25745">
        <v>0.52807424311738804</v>
      </c>
      <c r="E25745">
        <v>1.2781453465548001</v>
      </c>
      <c r="F25745">
        <v>1.1328069976344699</v>
      </c>
      <c r="G25745">
        <v>60266.5188986133</v>
      </c>
      <c r="H25745">
        <v>0.49587809799587301</v>
      </c>
      <c r="I25745">
        <v>0.18499187728281499</v>
      </c>
      <c r="J25745">
        <v>0.40295203839696703</v>
      </c>
      <c r="K25745">
        <v>0.13592979252496601</v>
      </c>
      <c r="L25745">
        <v>0.84362237905570103</v>
      </c>
      <c r="M25745">
        <v>0.48896832485910802</v>
      </c>
      <c r="N25745">
        <v>3.1589740466460801</v>
      </c>
      <c r="O25745">
        <v>6.2361900855822698</v>
      </c>
      <c r="P25745">
        <v>5.9290633234185304</v>
      </c>
      <c r="Q25745">
        <v>0.26887964713430401</v>
      </c>
      <c r="R25745">
        <v>0.25427769625942998</v>
      </c>
      <c r="S25745">
        <v>0.270889487537472</v>
      </c>
    </row>
    <row r="25746" spans="1:19" x14ac:dyDescent="0.35">
      <c r="A25746">
        <v>19984</v>
      </c>
      <c r="B25746">
        <v>2040</v>
      </c>
      <c r="C25746">
        <v>5</v>
      </c>
      <c r="D25746">
        <v>0.53978461934926802</v>
      </c>
      <c r="E25746">
        <v>1.3047304580856001</v>
      </c>
      <c r="F25746">
        <v>1.13926424440261</v>
      </c>
      <c r="G25746">
        <v>60730.930116101503</v>
      </c>
      <c r="H25746">
        <v>0.49344137938138699</v>
      </c>
      <c r="I25746">
        <v>0.18908946216352401</v>
      </c>
      <c r="J25746">
        <v>0.409114006963612</v>
      </c>
      <c r="K25746">
        <v>0.133110726745819</v>
      </c>
      <c r="L25746">
        <v>0.84365847908202396</v>
      </c>
      <c r="M25746">
        <v>0.464122896150437</v>
      </c>
      <c r="N25746">
        <v>3.2061288071193301</v>
      </c>
      <c r="O25746">
        <v>6.2743247633324097</v>
      </c>
      <c r="P25746">
        <v>5.9609619716464204</v>
      </c>
      <c r="Q25746">
        <v>0.200559074242983</v>
      </c>
      <c r="R25746">
        <v>0.21623423393872199</v>
      </c>
      <c r="S25746">
        <v>0.198270555204863</v>
      </c>
    </row>
    <row r="25747" spans="1:19" x14ac:dyDescent="0.35">
      <c r="A25747">
        <v>19985</v>
      </c>
      <c r="B25747">
        <v>2040</v>
      </c>
      <c r="C25747">
        <v>5</v>
      </c>
      <c r="D25747">
        <v>0.52242802860145399</v>
      </c>
      <c r="E25747">
        <v>1.20080548038517</v>
      </c>
      <c r="F25747">
        <v>1.09532710632122</v>
      </c>
      <c r="G25747">
        <v>61437.423580034701</v>
      </c>
      <c r="H25747">
        <v>0.49278084007873402</v>
      </c>
      <c r="I25747">
        <v>0.169932564548648</v>
      </c>
      <c r="J25747">
        <v>0.409892882320671</v>
      </c>
      <c r="K25747">
        <v>0.118852402073471</v>
      </c>
      <c r="L25747">
        <v>0.85048399632557203</v>
      </c>
      <c r="M25747">
        <v>0.40610978382372298</v>
      </c>
      <c r="N25747">
        <v>3.1375515634862299</v>
      </c>
      <c r="O25747">
        <v>5.9678962107760798</v>
      </c>
      <c r="P25747">
        <v>5.8152892402408503</v>
      </c>
      <c r="Q25747">
        <v>8.5654371436953203E-2</v>
      </c>
      <c r="R25747">
        <v>9.2332067919603897E-2</v>
      </c>
      <c r="S25747">
        <v>7.3861869668320798E-2</v>
      </c>
    </row>
    <row r="25748" spans="1:19" x14ac:dyDescent="0.35">
      <c r="A25748">
        <v>19986</v>
      </c>
      <c r="B25748">
        <v>2040</v>
      </c>
      <c r="C25748">
        <v>5</v>
      </c>
      <c r="D25748">
        <v>0.50705571321763299</v>
      </c>
      <c r="E25748">
        <v>1.1039606350979001</v>
      </c>
      <c r="F25748">
        <v>1.0524733478363599</v>
      </c>
      <c r="G25748">
        <v>61124.566890654802</v>
      </c>
      <c r="H25748">
        <v>0.49334875398065398</v>
      </c>
      <c r="I25748">
        <v>0.155181465615292</v>
      </c>
      <c r="J25748">
        <v>0.41147156828231701</v>
      </c>
      <c r="K25748">
        <v>0.107660255414419</v>
      </c>
      <c r="L25748">
        <v>0.84990266014660198</v>
      </c>
      <c r="M25748">
        <v>0.35573023157591699</v>
      </c>
      <c r="N25748">
        <v>3.0783265532453399</v>
      </c>
      <c r="O25748">
        <v>5.7005884333985302</v>
      </c>
      <c r="P25748">
        <v>5.6683265141670702</v>
      </c>
      <c r="Q25748">
        <v>9.3174531102023696E-3</v>
      </c>
      <c r="R25748">
        <v>1.4707348244497299E-2</v>
      </c>
      <c r="S25748">
        <v>9.2099387052763902E-3</v>
      </c>
    </row>
    <row r="25749" spans="1:19" x14ac:dyDescent="0.35">
      <c r="A25749">
        <v>19987</v>
      </c>
      <c r="B25749">
        <v>2040</v>
      </c>
      <c r="C25749">
        <v>5</v>
      </c>
      <c r="D25749">
        <v>0.49109621818371102</v>
      </c>
      <c r="E25749">
        <v>1.0077402744664301</v>
      </c>
      <c r="F25749">
        <v>1.0096650794792801</v>
      </c>
      <c r="G25749">
        <v>58819.492621217199</v>
      </c>
      <c r="H25749">
        <v>0.494866495305335</v>
      </c>
      <c r="I25749">
        <v>0.14474093679264299</v>
      </c>
      <c r="J25749">
        <v>0.41439958313385999</v>
      </c>
      <c r="K25749">
        <v>9.9317939217160395E-2</v>
      </c>
      <c r="L25749">
        <v>0.84267009083799904</v>
      </c>
      <c r="M25749">
        <v>0.31439532081284499</v>
      </c>
      <c r="N25749">
        <v>3.0171324911216599</v>
      </c>
      <c r="O25749">
        <v>5.43671593412025</v>
      </c>
      <c r="P25749">
        <v>5.5321915177967798</v>
      </c>
      <c r="Q25749">
        <v>2.6460554824190598E-4</v>
      </c>
      <c r="R25749">
        <v>2.47945981666407E-3</v>
      </c>
      <c r="S25749" s="7">
        <v>2.0737630755438099E-9</v>
      </c>
    </row>
    <row r="25750" spans="1:19" x14ac:dyDescent="0.35">
      <c r="A25750">
        <v>19988</v>
      </c>
      <c r="B25750">
        <v>2040</v>
      </c>
      <c r="C25750">
        <v>5</v>
      </c>
      <c r="D25750">
        <v>0.47569120282440602</v>
      </c>
      <c r="E25750">
        <v>0.91662441021117502</v>
      </c>
      <c r="F25750">
        <v>0.96186557716260501</v>
      </c>
      <c r="G25750">
        <v>55513.849128552101</v>
      </c>
      <c r="H25750">
        <v>0.50115751066106695</v>
      </c>
      <c r="I25750">
        <v>0.13415613265064799</v>
      </c>
      <c r="J25750">
        <v>0.40832309149485002</v>
      </c>
      <c r="K25750">
        <v>9.5999245999812702E-2</v>
      </c>
      <c r="L25750">
        <v>0.85704432327701496</v>
      </c>
      <c r="M25750">
        <v>0.30072060477677498</v>
      </c>
      <c r="N25750">
        <v>2.9589247889918102</v>
      </c>
      <c r="O25750">
        <v>5.18831616140913</v>
      </c>
      <c r="P25750">
        <v>5.4016621739998598</v>
      </c>
      <c r="Q25750">
        <v>0</v>
      </c>
      <c r="R25750" s="7">
        <v>6.7403670278013203E-7</v>
      </c>
      <c r="S25750">
        <v>0</v>
      </c>
    </row>
    <row r="25751" spans="1:19" x14ac:dyDescent="0.35">
      <c r="A25751">
        <v>19989</v>
      </c>
      <c r="B25751">
        <v>2040</v>
      </c>
      <c r="C25751">
        <v>5</v>
      </c>
      <c r="D25751">
        <v>0.45896975847104499</v>
      </c>
      <c r="E25751">
        <v>0.81142770395934005</v>
      </c>
      <c r="F25751">
        <v>0.91359083818373499</v>
      </c>
      <c r="G25751">
        <v>50908.007830972798</v>
      </c>
      <c r="H25751">
        <v>0.50823301757231198</v>
      </c>
      <c r="I25751">
        <v>0.12681283063346499</v>
      </c>
      <c r="J25751">
        <v>0.40196814913065998</v>
      </c>
      <c r="K25751">
        <v>9.4362191783773197E-2</v>
      </c>
      <c r="L25751">
        <v>0.86002986917053004</v>
      </c>
      <c r="M25751">
        <v>0.29110649458274301</v>
      </c>
      <c r="N25751">
        <v>2.9029399213612002</v>
      </c>
      <c r="O25751">
        <v>4.8908767575893002</v>
      </c>
      <c r="P25751">
        <v>5.26632800404672</v>
      </c>
      <c r="Q25751">
        <v>0</v>
      </c>
      <c r="R25751">
        <v>0</v>
      </c>
      <c r="S25751">
        <v>0</v>
      </c>
    </row>
    <row r="25752" spans="1:19" x14ac:dyDescent="0.35">
      <c r="A25752">
        <v>19990</v>
      </c>
      <c r="B25752">
        <v>2040</v>
      </c>
      <c r="C25752">
        <v>5</v>
      </c>
      <c r="D25752">
        <v>0.44304091299292098</v>
      </c>
      <c r="E25752">
        <v>0.70458087157576499</v>
      </c>
      <c r="F25752">
        <v>0.86607522280730798</v>
      </c>
      <c r="G25752">
        <v>45742.064415738903</v>
      </c>
      <c r="H25752">
        <v>0.51317918656101003</v>
      </c>
      <c r="I25752">
        <v>0.12288246277215099</v>
      </c>
      <c r="J25752">
        <v>0.39550370463103302</v>
      </c>
      <c r="K25752">
        <v>9.43347084208528E-2</v>
      </c>
      <c r="L25752">
        <v>0.85164098346211103</v>
      </c>
      <c r="M25752">
        <v>0.28606355525942501</v>
      </c>
      <c r="N25752">
        <v>2.8423218322513999</v>
      </c>
      <c r="O25752">
        <v>4.5764687671894402</v>
      </c>
      <c r="P25752">
        <v>5.1301814330868103</v>
      </c>
      <c r="Q25752">
        <v>0</v>
      </c>
      <c r="R25752">
        <v>0</v>
      </c>
      <c r="S25752">
        <v>0</v>
      </c>
    </row>
    <row r="25753" spans="1:19" x14ac:dyDescent="0.35">
      <c r="A25753">
        <v>19991</v>
      </c>
      <c r="B25753">
        <v>2040</v>
      </c>
      <c r="C25753">
        <v>5</v>
      </c>
      <c r="D25753">
        <v>0.43862240307008399</v>
      </c>
      <c r="E25753">
        <v>0.68603377223908302</v>
      </c>
      <c r="F25753">
        <v>0.85009478283011297</v>
      </c>
      <c r="G25753">
        <v>42247.549072203597</v>
      </c>
      <c r="H25753">
        <v>0.50228515660292605</v>
      </c>
      <c r="I25753">
        <v>0.116232223319177</v>
      </c>
      <c r="J25753">
        <v>0.39137988487865999</v>
      </c>
      <c r="K25753">
        <v>9.3886210788681895E-2</v>
      </c>
      <c r="L25753">
        <v>0.85835033336863198</v>
      </c>
      <c r="M25753">
        <v>0.28001370376326701</v>
      </c>
      <c r="N25753">
        <v>2.8285029840287201</v>
      </c>
      <c r="O25753">
        <v>4.4949913015376302</v>
      </c>
      <c r="P25753">
        <v>5.0688133987786399</v>
      </c>
      <c r="Q25753">
        <v>0</v>
      </c>
      <c r="R25753">
        <v>0</v>
      </c>
      <c r="S25753">
        <v>0</v>
      </c>
    </row>
    <row r="25754" spans="1:19" x14ac:dyDescent="0.35">
      <c r="A25754">
        <v>19992</v>
      </c>
      <c r="B25754">
        <v>2040</v>
      </c>
      <c r="C25754">
        <v>5</v>
      </c>
      <c r="D25754">
        <v>0.43333919792812697</v>
      </c>
      <c r="E25754">
        <v>0.66174567232995896</v>
      </c>
      <c r="F25754">
        <v>0.83324291343692802</v>
      </c>
      <c r="G25754">
        <v>39595.664933994602</v>
      </c>
      <c r="H25754">
        <v>0.49433855044604302</v>
      </c>
      <c r="I25754">
        <v>0.111408028161929</v>
      </c>
      <c r="J25754">
        <v>0.388279588627574</v>
      </c>
      <c r="K25754">
        <v>9.4185928843838196E-2</v>
      </c>
      <c r="L25754">
        <v>0.85546729928950704</v>
      </c>
      <c r="M25754">
        <v>0.27707731795941498</v>
      </c>
      <c r="N25754">
        <v>2.8193653704328101</v>
      </c>
      <c r="O25754">
        <v>4.3920534525745101</v>
      </c>
      <c r="P25754">
        <v>5.0096735931397998</v>
      </c>
      <c r="Q25754">
        <v>0</v>
      </c>
      <c r="R25754">
        <v>0</v>
      </c>
      <c r="S25754">
        <v>0</v>
      </c>
    </row>
    <row r="25755" spans="1:19" x14ac:dyDescent="0.35">
      <c r="A25755">
        <v>19993</v>
      </c>
      <c r="B25755">
        <v>2040</v>
      </c>
      <c r="C25755">
        <v>5</v>
      </c>
      <c r="D25755">
        <v>2.2610568152671702</v>
      </c>
      <c r="E25755">
        <v>0.464568740353551</v>
      </c>
      <c r="F25755">
        <v>1.4140093802048901</v>
      </c>
      <c r="G25755">
        <v>36814.373790967198</v>
      </c>
      <c r="H25755">
        <v>0.49777785518784101</v>
      </c>
      <c r="I25755">
        <v>0.136619508669791</v>
      </c>
      <c r="J25755">
        <v>0.35759750817667102</v>
      </c>
      <c r="K25755">
        <v>8.0146994773270405E-2</v>
      </c>
      <c r="L25755">
        <v>0.39446808284253598</v>
      </c>
      <c r="M25755">
        <v>0.113936975982842</v>
      </c>
      <c r="N25755">
        <v>9.5928660844595299</v>
      </c>
      <c r="O25755">
        <v>2.3368406389884</v>
      </c>
      <c r="P25755">
        <v>6.8936306181599596</v>
      </c>
      <c r="Q25755">
        <v>0</v>
      </c>
      <c r="R25755">
        <v>0</v>
      </c>
      <c r="S25755">
        <v>0</v>
      </c>
    </row>
    <row r="25756" spans="1:19" x14ac:dyDescent="0.35">
      <c r="A25756">
        <v>19994</v>
      </c>
      <c r="B25756">
        <v>2040</v>
      </c>
      <c r="C25756">
        <v>5</v>
      </c>
      <c r="D25756">
        <v>2.2612474218482101</v>
      </c>
      <c r="E25756">
        <v>0.463781485359614</v>
      </c>
      <c r="F25756">
        <v>1.4251469755947099</v>
      </c>
      <c r="G25756">
        <v>36483.0374203951</v>
      </c>
      <c r="H25756">
        <v>0.49322058728885398</v>
      </c>
      <c r="I25756">
        <v>0.132476252474034</v>
      </c>
      <c r="J25756">
        <v>0.35761961926028102</v>
      </c>
      <c r="K25756">
        <v>7.9074911563211003E-2</v>
      </c>
      <c r="L25756">
        <v>0.39045369743087199</v>
      </c>
      <c r="M25756">
        <v>0.11073778294770199</v>
      </c>
      <c r="N25756">
        <v>9.6289582714042101</v>
      </c>
      <c r="O25756">
        <v>2.3626258027112899</v>
      </c>
      <c r="P25756">
        <v>6.9190397095875698</v>
      </c>
      <c r="Q25756">
        <v>0</v>
      </c>
      <c r="R25756">
        <v>0</v>
      </c>
      <c r="S25756">
        <v>0</v>
      </c>
    </row>
    <row r="25757" spans="1:19" x14ac:dyDescent="0.35">
      <c r="A25757">
        <v>19995</v>
      </c>
      <c r="B25757">
        <v>2040</v>
      </c>
      <c r="C25757">
        <v>5</v>
      </c>
      <c r="D25757">
        <v>2.25039617426284</v>
      </c>
      <c r="E25757">
        <v>0.46428622878341302</v>
      </c>
      <c r="F25757">
        <v>1.42306813073885</v>
      </c>
      <c r="G25757">
        <v>36888.422019089201</v>
      </c>
      <c r="H25757">
        <v>0.48868282149918602</v>
      </c>
      <c r="I25757">
        <v>0.131213687707637</v>
      </c>
      <c r="J25757">
        <v>0.36097241245142098</v>
      </c>
      <c r="K25757">
        <v>7.9149451973563406E-2</v>
      </c>
      <c r="L25757">
        <v>0.388145891456943</v>
      </c>
      <c r="M25757">
        <v>0.109580125067992</v>
      </c>
      <c r="N25757">
        <v>9.6477337707179398</v>
      </c>
      <c r="O25757">
        <v>2.3940546317581202</v>
      </c>
      <c r="P25757">
        <v>6.9218877182043901</v>
      </c>
      <c r="Q25757">
        <v>0</v>
      </c>
      <c r="R25757">
        <v>0</v>
      </c>
      <c r="S25757">
        <v>0</v>
      </c>
    </row>
    <row r="25758" spans="1:19" x14ac:dyDescent="0.35">
      <c r="A25758">
        <v>19996</v>
      </c>
      <c r="B25758">
        <v>2040</v>
      </c>
      <c r="C25758">
        <v>5</v>
      </c>
      <c r="D25758">
        <v>2.24033736638571</v>
      </c>
      <c r="E25758">
        <v>0.46377374122177001</v>
      </c>
      <c r="F25758">
        <v>1.4203319329325901</v>
      </c>
      <c r="G25758">
        <v>38511.502023891997</v>
      </c>
      <c r="H25758">
        <v>0.486810863122838</v>
      </c>
      <c r="I25758">
        <v>0.13268166201135101</v>
      </c>
      <c r="J25758">
        <v>0.36594576808354001</v>
      </c>
      <c r="K25758">
        <v>8.0500933873658406E-2</v>
      </c>
      <c r="L25758">
        <v>0.38727021581319598</v>
      </c>
      <c r="M25758">
        <v>0.110604930103731</v>
      </c>
      <c r="N25758">
        <v>9.6631795359964308</v>
      </c>
      <c r="O25758">
        <v>2.4220211205331399</v>
      </c>
      <c r="P25758">
        <v>6.8938779563470503</v>
      </c>
      <c r="Q25758">
        <v>0</v>
      </c>
      <c r="R25758">
        <v>0</v>
      </c>
      <c r="S25758">
        <v>0</v>
      </c>
    </row>
    <row r="25759" spans="1:19" x14ac:dyDescent="0.35">
      <c r="A25759">
        <v>19997</v>
      </c>
      <c r="B25759">
        <v>2040</v>
      </c>
      <c r="C25759">
        <v>5</v>
      </c>
      <c r="D25759">
        <v>2.2426050216542399</v>
      </c>
      <c r="E25759">
        <v>0.47996000591865901</v>
      </c>
      <c r="F25759">
        <v>1.41915247018725</v>
      </c>
      <c r="G25759">
        <v>42471.051741126197</v>
      </c>
      <c r="H25759">
        <v>0.48392563759261298</v>
      </c>
      <c r="I25759">
        <v>0.13031709014467099</v>
      </c>
      <c r="J25759">
        <v>0.36037269308051301</v>
      </c>
      <c r="K25759">
        <v>7.7311903160609E-2</v>
      </c>
      <c r="L25759">
        <v>0.38867349618543401</v>
      </c>
      <c r="M25759">
        <v>0.114940952363612</v>
      </c>
      <c r="N25759">
        <v>9.6334180909885099</v>
      </c>
      <c r="O25759">
        <v>2.46530576772067</v>
      </c>
      <c r="P25759">
        <v>6.8625076711004498</v>
      </c>
      <c r="Q25759">
        <v>0</v>
      </c>
      <c r="R25759">
        <v>6.4908519652376003E-4</v>
      </c>
      <c r="S25759" s="7">
        <v>2.87333770467101E-10</v>
      </c>
    </row>
    <row r="25760" spans="1:19" x14ac:dyDescent="0.35">
      <c r="A25760">
        <v>19998</v>
      </c>
      <c r="B25760">
        <v>2040</v>
      </c>
      <c r="C25760">
        <v>5</v>
      </c>
      <c r="D25760">
        <v>2.2402310612992502</v>
      </c>
      <c r="E25760">
        <v>0.49554414810498798</v>
      </c>
      <c r="F25760">
        <v>1.4127071063402401</v>
      </c>
      <c r="G25760">
        <v>47286.210101638302</v>
      </c>
      <c r="H25760">
        <v>0.48376300565601499</v>
      </c>
      <c r="I25760">
        <v>0.13086977273751499</v>
      </c>
      <c r="J25760">
        <v>0.35695816439550498</v>
      </c>
      <c r="K25760">
        <v>7.5583556566055393E-2</v>
      </c>
      <c r="L25760">
        <v>0.392100428215648</v>
      </c>
      <c r="M25760">
        <v>0.121431739294066</v>
      </c>
      <c r="N25760">
        <v>9.5843304640300708</v>
      </c>
      <c r="O25760">
        <v>2.4972252724139601</v>
      </c>
      <c r="P25760">
        <v>6.8124141675157501</v>
      </c>
      <c r="Q25760">
        <v>8.5843976502236602E-3</v>
      </c>
      <c r="R25760">
        <v>2.66845075498836E-2</v>
      </c>
      <c r="S25760">
        <v>2.1161453269100501E-3</v>
      </c>
    </row>
    <row r="25761" spans="1:19" x14ac:dyDescent="0.35">
      <c r="A25761">
        <v>19999</v>
      </c>
      <c r="B25761">
        <v>2040</v>
      </c>
      <c r="C25761">
        <v>5</v>
      </c>
      <c r="D25761">
        <v>2.23674546910848</v>
      </c>
      <c r="E25761">
        <v>0.51166101660138996</v>
      </c>
      <c r="F25761">
        <v>1.40684237749981</v>
      </c>
      <c r="G25761">
        <v>52047.750679356199</v>
      </c>
      <c r="H25761">
        <v>0.48366335725626203</v>
      </c>
      <c r="I25761">
        <v>0.13390285252946499</v>
      </c>
      <c r="J25761">
        <v>0.35578997679549401</v>
      </c>
      <c r="K25761">
        <v>7.5345241546571198E-2</v>
      </c>
      <c r="L25761">
        <v>0.39653519843844698</v>
      </c>
      <c r="M25761">
        <v>0.13020298484722001</v>
      </c>
      <c r="N25761">
        <v>9.5332065829288393</v>
      </c>
      <c r="O25761">
        <v>2.5360693668963701</v>
      </c>
      <c r="P25761">
        <v>6.7652838087350302</v>
      </c>
      <c r="Q25761">
        <v>0.114399676203272</v>
      </c>
      <c r="R25761">
        <v>0.152736760800573</v>
      </c>
      <c r="S25761">
        <v>0.108206081257543</v>
      </c>
    </row>
    <row r="25762" spans="1:19" x14ac:dyDescent="0.35">
      <c r="A25762">
        <v>20000</v>
      </c>
      <c r="B25762">
        <v>2040</v>
      </c>
      <c r="C25762">
        <v>5</v>
      </c>
      <c r="D25762">
        <v>2.23732357701628</v>
      </c>
      <c r="E25762">
        <v>0.53372917375264695</v>
      </c>
      <c r="F25762">
        <v>1.4006991539031599</v>
      </c>
      <c r="G25762">
        <v>54191.175439771301</v>
      </c>
      <c r="H25762">
        <v>0.481979493642339</v>
      </c>
      <c r="I25762">
        <v>0.14611710765695601</v>
      </c>
      <c r="J25762">
        <v>0.34925735216056097</v>
      </c>
      <c r="K25762">
        <v>9.1326098536983896E-2</v>
      </c>
      <c r="L25762">
        <v>0.38943964785929902</v>
      </c>
      <c r="M25762">
        <v>0.143353198418877</v>
      </c>
      <c r="N25762">
        <v>9.4931546855698805</v>
      </c>
      <c r="O25762">
        <v>2.55671340372042</v>
      </c>
      <c r="P25762">
        <v>6.7340077604334496</v>
      </c>
      <c r="Q25762">
        <v>0.207169155151984</v>
      </c>
      <c r="R25762">
        <v>0.24048917514446</v>
      </c>
      <c r="S25762">
        <v>0.219996888900752</v>
      </c>
    </row>
    <row r="25763" spans="1:19" x14ac:dyDescent="0.35">
      <c r="A25763">
        <v>20001</v>
      </c>
      <c r="B25763">
        <v>2040</v>
      </c>
      <c r="C25763">
        <v>5</v>
      </c>
      <c r="D25763">
        <v>2.23963491794103</v>
      </c>
      <c r="E25763">
        <v>0.558554515263463</v>
      </c>
      <c r="F25763">
        <v>1.40255309964747</v>
      </c>
      <c r="G25763">
        <v>54784.493247654398</v>
      </c>
      <c r="H25763">
        <v>0.48117583480046699</v>
      </c>
      <c r="I25763">
        <v>0.16359221081591499</v>
      </c>
      <c r="J25763">
        <v>0.34326865639594001</v>
      </c>
      <c r="K25763">
        <v>0.11365948620917</v>
      </c>
      <c r="L25763">
        <v>0.38403435302850197</v>
      </c>
      <c r="M25763">
        <v>0.16152962742771301</v>
      </c>
      <c r="N25763">
        <v>9.4553147428359896</v>
      </c>
      <c r="O25763">
        <v>2.56994521739376</v>
      </c>
      <c r="P25763">
        <v>6.7181762463993602</v>
      </c>
      <c r="Q25763">
        <v>0.29082666983687699</v>
      </c>
      <c r="R25763">
        <v>0.31942506904621198</v>
      </c>
      <c r="S25763">
        <v>0.31507537395023599</v>
      </c>
    </row>
    <row r="25764" spans="1:19" x14ac:dyDescent="0.35">
      <c r="A25764">
        <v>20002</v>
      </c>
      <c r="B25764">
        <v>2040</v>
      </c>
      <c r="C25764">
        <v>5</v>
      </c>
      <c r="D25764">
        <v>2.2420516351172202</v>
      </c>
      <c r="E25764">
        <v>0.58348812030997599</v>
      </c>
      <c r="F25764">
        <v>1.4050687836917599</v>
      </c>
      <c r="G25764">
        <v>55202.551741934702</v>
      </c>
      <c r="H25764">
        <v>0.47927239008509998</v>
      </c>
      <c r="I25764">
        <v>0.18714564949902299</v>
      </c>
      <c r="J25764">
        <v>0.33882358262134199</v>
      </c>
      <c r="K25764">
        <v>0.141710154389452</v>
      </c>
      <c r="L25764">
        <v>0.37877879424697902</v>
      </c>
      <c r="M25764">
        <v>0.184699876564376</v>
      </c>
      <c r="N25764">
        <v>9.4129961179163999</v>
      </c>
      <c r="O25764">
        <v>2.5881914525131</v>
      </c>
      <c r="P25764">
        <v>6.7208347876629198</v>
      </c>
      <c r="Q25764">
        <v>0.369389945253699</v>
      </c>
      <c r="R25764">
        <v>0.39206081280622801</v>
      </c>
      <c r="S25764">
        <v>0.40153364350495901</v>
      </c>
    </row>
    <row r="25765" spans="1:19" x14ac:dyDescent="0.35">
      <c r="A25765">
        <v>20003</v>
      </c>
      <c r="B25765">
        <v>2040</v>
      </c>
      <c r="C25765">
        <v>5</v>
      </c>
      <c r="D25765">
        <v>2.2616534017957002</v>
      </c>
      <c r="E25765">
        <v>0.60019573698050099</v>
      </c>
      <c r="F25765">
        <v>1.4647922571060501</v>
      </c>
      <c r="G25765">
        <v>55744.816581707601</v>
      </c>
      <c r="H25765">
        <v>0.48137861118161701</v>
      </c>
      <c r="I25765">
        <v>0.203189532623925</v>
      </c>
      <c r="J25765">
        <v>0.33051889730189099</v>
      </c>
      <c r="K25765">
        <v>0.147562240147253</v>
      </c>
      <c r="L25765">
        <v>0.36739831221171199</v>
      </c>
      <c r="M25765">
        <v>0.188725733324769</v>
      </c>
      <c r="N25765">
        <v>9.4597750699373808</v>
      </c>
      <c r="O25765">
        <v>2.6350637025727801</v>
      </c>
      <c r="P25765">
        <v>6.8935284688966201</v>
      </c>
      <c r="Q25765">
        <v>0.453177914991232</v>
      </c>
      <c r="R25765">
        <v>0.46915351100961999</v>
      </c>
      <c r="S25765">
        <v>0.49254812415189803</v>
      </c>
    </row>
    <row r="25766" spans="1:19" x14ac:dyDescent="0.35">
      <c r="A25766">
        <v>20004</v>
      </c>
      <c r="B25766">
        <v>2040</v>
      </c>
      <c r="C25766">
        <v>5</v>
      </c>
      <c r="D25766">
        <v>2.2817909804035201</v>
      </c>
      <c r="E25766">
        <v>0.62003076346195596</v>
      </c>
      <c r="F25766">
        <v>1.5286217804906399</v>
      </c>
      <c r="G25766">
        <v>56720.958431287399</v>
      </c>
      <c r="H25766">
        <v>0.48384905770305398</v>
      </c>
      <c r="I25766">
        <v>0.22486949768166001</v>
      </c>
      <c r="J25766">
        <v>0.32458186103328801</v>
      </c>
      <c r="K25766">
        <v>0.15799303186736799</v>
      </c>
      <c r="L25766">
        <v>0.35807896208692103</v>
      </c>
      <c r="M25766">
        <v>0.19589821649455599</v>
      </c>
      <c r="N25766">
        <v>9.51916522858345</v>
      </c>
      <c r="O25766">
        <v>2.6928092168026998</v>
      </c>
      <c r="P25766">
        <v>7.0787238907130403</v>
      </c>
      <c r="Q25766">
        <v>0.47538948073617598</v>
      </c>
      <c r="R25766">
        <v>0.48215286122097301</v>
      </c>
      <c r="S25766">
        <v>0.51464732325654605</v>
      </c>
    </row>
    <row r="25767" spans="1:19" x14ac:dyDescent="0.35">
      <c r="A25767">
        <v>20005</v>
      </c>
      <c r="B25767">
        <v>2040</v>
      </c>
      <c r="C25767">
        <v>5</v>
      </c>
      <c r="D25767">
        <v>2.30185843111208</v>
      </c>
      <c r="E25767">
        <v>0.63944235906301805</v>
      </c>
      <c r="F25767">
        <v>1.5918978023293699</v>
      </c>
      <c r="G25767">
        <v>55835.071256455703</v>
      </c>
      <c r="H25767">
        <v>0.48884299294289602</v>
      </c>
      <c r="I25767">
        <v>0.252312229697785</v>
      </c>
      <c r="J25767">
        <v>0.320765410642463</v>
      </c>
      <c r="K25767">
        <v>0.17270779680803799</v>
      </c>
      <c r="L25767">
        <v>0.350803967522691</v>
      </c>
      <c r="M25767">
        <v>0.20625686888625699</v>
      </c>
      <c r="N25767">
        <v>9.57880366290415</v>
      </c>
      <c r="O25767">
        <v>2.74985902101285</v>
      </c>
      <c r="P25767">
        <v>7.2674179229553797</v>
      </c>
      <c r="Q25767">
        <v>0.439847987143064</v>
      </c>
      <c r="R25767">
        <v>0.43420383842768501</v>
      </c>
      <c r="S25767">
        <v>0.47195618018393998</v>
      </c>
    </row>
    <row r="25768" spans="1:19" x14ac:dyDescent="0.35">
      <c r="A25768">
        <v>20006</v>
      </c>
      <c r="B25768">
        <v>2040</v>
      </c>
      <c r="C25768">
        <v>5</v>
      </c>
      <c r="D25768">
        <v>2.3203455943675002</v>
      </c>
      <c r="E25768">
        <v>0.66041448839512595</v>
      </c>
      <c r="F25768">
        <v>1.6514741585959201</v>
      </c>
      <c r="G25768">
        <v>56849.728650184697</v>
      </c>
      <c r="H25768">
        <v>0.49362307187486199</v>
      </c>
      <c r="I25768">
        <v>0.25097765910539499</v>
      </c>
      <c r="J25768">
        <v>0.32476571287454697</v>
      </c>
      <c r="K25768">
        <v>0.170730854183369</v>
      </c>
      <c r="L25768">
        <v>0.35368138027426599</v>
      </c>
      <c r="M25768">
        <v>0.20337259688680701</v>
      </c>
      <c r="N25768">
        <v>9.6215745709107807</v>
      </c>
      <c r="O25768">
        <v>2.8101257310968402</v>
      </c>
      <c r="P25768">
        <v>7.4323361585543903</v>
      </c>
      <c r="Q25768">
        <v>0.41617558681393801</v>
      </c>
      <c r="R25768">
        <v>0.39639889471080098</v>
      </c>
      <c r="S25768">
        <v>0.44148350123825802</v>
      </c>
    </row>
    <row r="25769" spans="1:19" x14ac:dyDescent="0.35">
      <c r="A25769">
        <v>20007</v>
      </c>
      <c r="B25769">
        <v>2040</v>
      </c>
      <c r="C25769">
        <v>5</v>
      </c>
      <c r="D25769">
        <v>2.34225085107939</v>
      </c>
      <c r="E25769">
        <v>0.68261970923954596</v>
      </c>
      <c r="F25769">
        <v>1.71538903729332</v>
      </c>
      <c r="G25769">
        <v>57004.486514164702</v>
      </c>
      <c r="H25769">
        <v>0.50238324491266695</v>
      </c>
      <c r="I25769">
        <v>0.25256184450536101</v>
      </c>
      <c r="J25769">
        <v>0.33281407287068199</v>
      </c>
      <c r="K25769">
        <v>0.17141653575090299</v>
      </c>
      <c r="L25769">
        <v>0.358525211457911</v>
      </c>
      <c r="M25769">
        <v>0.202954087466064</v>
      </c>
      <c r="N25769">
        <v>9.6740594945404705</v>
      </c>
      <c r="O25769">
        <v>2.88436435042262</v>
      </c>
      <c r="P25769">
        <v>7.6067677951227299</v>
      </c>
      <c r="Q25769">
        <v>0.35270634623138902</v>
      </c>
      <c r="R25769">
        <v>0.32727564476222698</v>
      </c>
      <c r="S25769">
        <v>0.36659781603653402</v>
      </c>
    </row>
    <row r="25770" spans="1:19" x14ac:dyDescent="0.35">
      <c r="A25770">
        <v>20008</v>
      </c>
      <c r="B25770">
        <v>2040</v>
      </c>
      <c r="C25770">
        <v>5</v>
      </c>
      <c r="D25770">
        <v>2.3626857365929399</v>
      </c>
      <c r="E25770">
        <v>0.70514545545694196</v>
      </c>
      <c r="F25770">
        <v>1.77961990160786</v>
      </c>
      <c r="G25770">
        <v>56018.037708734402</v>
      </c>
      <c r="H25770">
        <v>0.51174114208632004</v>
      </c>
      <c r="I25770">
        <v>0.25750756819484999</v>
      </c>
      <c r="J25770">
        <v>0.34403958007444402</v>
      </c>
      <c r="K25770">
        <v>0.17503909237102</v>
      </c>
      <c r="L25770">
        <v>0.36617019128924599</v>
      </c>
      <c r="M25770">
        <v>0.20524258856434299</v>
      </c>
      <c r="N25770">
        <v>9.7312996978140394</v>
      </c>
      <c r="O25770">
        <v>2.9579537666769098</v>
      </c>
      <c r="P25770">
        <v>7.7890790477764504</v>
      </c>
      <c r="Q25770">
        <v>0.240037262604444</v>
      </c>
      <c r="R25770">
        <v>0.22079164596175899</v>
      </c>
      <c r="S25770">
        <v>0.241263857066604</v>
      </c>
    </row>
    <row r="25771" spans="1:19" x14ac:dyDescent="0.35">
      <c r="A25771">
        <v>20009</v>
      </c>
      <c r="B25771">
        <v>2040</v>
      </c>
      <c r="C25771">
        <v>5</v>
      </c>
      <c r="D25771">
        <v>2.3462821174758002</v>
      </c>
      <c r="E25771">
        <v>0.69834321827210999</v>
      </c>
      <c r="F25771">
        <v>1.7625506258431101</v>
      </c>
      <c r="G25771">
        <v>55088.300062243303</v>
      </c>
      <c r="H25771">
        <v>0.52062394751977603</v>
      </c>
      <c r="I25771">
        <v>0.23050713175444801</v>
      </c>
      <c r="J25771">
        <v>0.34725130417747802</v>
      </c>
      <c r="K25771">
        <v>0.14070468790986901</v>
      </c>
      <c r="L25771">
        <v>0.36751053157156699</v>
      </c>
      <c r="M25771">
        <v>0.17584875251744</v>
      </c>
      <c r="N25771">
        <v>9.7288081245838391</v>
      </c>
      <c r="O25771">
        <v>2.9672314164543701</v>
      </c>
      <c r="P25771">
        <v>7.7519131645749901</v>
      </c>
      <c r="Q25771">
        <v>0.119070350723882</v>
      </c>
      <c r="R25771">
        <v>0.11279324158392</v>
      </c>
      <c r="S25771">
        <v>0.105337670030043</v>
      </c>
    </row>
    <row r="25772" spans="1:19" x14ac:dyDescent="0.35">
      <c r="A25772">
        <v>20010</v>
      </c>
      <c r="B25772">
        <v>2040</v>
      </c>
      <c r="C25772">
        <v>5</v>
      </c>
      <c r="D25772">
        <v>2.33303787410712</v>
      </c>
      <c r="E25772">
        <v>0.69495237781278996</v>
      </c>
      <c r="F25772">
        <v>1.7485449468522101</v>
      </c>
      <c r="G25772">
        <v>54694.376017340997</v>
      </c>
      <c r="H25772">
        <v>0.53016405628761598</v>
      </c>
      <c r="I25772">
        <v>0.20892111938438901</v>
      </c>
      <c r="J25772">
        <v>0.352304103420846</v>
      </c>
      <c r="K25772">
        <v>0.112910230307029</v>
      </c>
      <c r="L25772">
        <v>0.37228537225320701</v>
      </c>
      <c r="M25772">
        <v>0.152235402309189</v>
      </c>
      <c r="N25772">
        <v>9.7272359705541405</v>
      </c>
      <c r="O25772">
        <v>2.9825342239113302</v>
      </c>
      <c r="P25772">
        <v>7.72527639589737</v>
      </c>
      <c r="Q25772">
        <v>1.10351336911813E-2</v>
      </c>
      <c r="R25772">
        <v>2.28990492295819E-2</v>
      </c>
      <c r="S25772">
        <v>6.0761795011406499E-3</v>
      </c>
    </row>
    <row r="25773" spans="1:19" x14ac:dyDescent="0.35">
      <c r="A25773">
        <v>20011</v>
      </c>
      <c r="B25773">
        <v>2040</v>
      </c>
      <c r="C25773">
        <v>5</v>
      </c>
      <c r="D25773">
        <v>2.3201000386966801</v>
      </c>
      <c r="E25773">
        <v>0.69219292237735497</v>
      </c>
      <c r="F25773">
        <v>1.7339521200305399</v>
      </c>
      <c r="G25773">
        <v>52004.018363311901</v>
      </c>
      <c r="H25773">
        <v>0.53749190105384204</v>
      </c>
      <c r="I25773">
        <v>0.19270961977230699</v>
      </c>
      <c r="J25773">
        <v>0.35771671294922203</v>
      </c>
      <c r="K25773">
        <v>9.1643137298896393E-2</v>
      </c>
      <c r="L25773">
        <v>0.37939223324808202</v>
      </c>
      <c r="M25773">
        <v>0.13462634123921299</v>
      </c>
      <c r="N25773">
        <v>9.7208808282384602</v>
      </c>
      <c r="O25773">
        <v>2.9970297186927599</v>
      </c>
      <c r="P25773">
        <v>7.69444737450495</v>
      </c>
      <c r="Q25773" s="7">
        <v>6.5009529694089399E-6</v>
      </c>
      <c r="R25773">
        <v>2.07713481460918E-3</v>
      </c>
      <c r="S25773">
        <v>0</v>
      </c>
    </row>
    <row r="25774" spans="1:19" x14ac:dyDescent="0.35">
      <c r="A25774">
        <v>20012</v>
      </c>
      <c r="B25774">
        <v>2040</v>
      </c>
      <c r="C25774">
        <v>5</v>
      </c>
      <c r="D25774">
        <v>2.30966069328827</v>
      </c>
      <c r="E25774">
        <v>0.69767440091560495</v>
      </c>
      <c r="F25774">
        <v>1.72201688912732</v>
      </c>
      <c r="G25774">
        <v>48282.349840878298</v>
      </c>
      <c r="H25774">
        <v>0.53358967755014397</v>
      </c>
      <c r="I25774">
        <v>0.17421267771361401</v>
      </c>
      <c r="J25774">
        <v>0.35629917010539403</v>
      </c>
      <c r="K25774">
        <v>8.3493863804121604E-2</v>
      </c>
      <c r="L25774">
        <v>0.37604652312206299</v>
      </c>
      <c r="M25774">
        <v>0.128389347097006</v>
      </c>
      <c r="N25774">
        <v>9.7180274814508394</v>
      </c>
      <c r="O25774">
        <v>3.0232748057776102</v>
      </c>
      <c r="P25774">
        <v>7.6634233775410596</v>
      </c>
      <c r="Q25774">
        <v>0</v>
      </c>
      <c r="R25774" s="7">
        <v>3.54241371240284E-7</v>
      </c>
      <c r="S25774">
        <v>0</v>
      </c>
    </row>
    <row r="25775" spans="1:19" x14ac:dyDescent="0.35">
      <c r="A25775">
        <v>20013</v>
      </c>
      <c r="B25775">
        <v>2040</v>
      </c>
      <c r="C25775">
        <v>5</v>
      </c>
      <c r="D25775">
        <v>2.3048628346560802</v>
      </c>
      <c r="E25775">
        <v>0.70110084639205505</v>
      </c>
      <c r="F25775">
        <v>1.7121965787084299</v>
      </c>
      <c r="G25775">
        <v>44813.801897414603</v>
      </c>
      <c r="H25775">
        <v>0.53093163177616198</v>
      </c>
      <c r="I25775">
        <v>0.16002627076884501</v>
      </c>
      <c r="J25775">
        <v>0.35846391891810703</v>
      </c>
      <c r="K25775">
        <v>7.78512071686428E-2</v>
      </c>
      <c r="L25775">
        <v>0.37545547934097101</v>
      </c>
      <c r="M25775">
        <v>0.12586647238127599</v>
      </c>
      <c r="N25775">
        <v>9.7256629535253705</v>
      </c>
      <c r="O25775">
        <v>3.0477843046764401</v>
      </c>
      <c r="P25775">
        <v>7.6358405829728602</v>
      </c>
      <c r="Q25775">
        <v>0</v>
      </c>
      <c r="R25775">
        <v>0</v>
      </c>
      <c r="S25775">
        <v>0</v>
      </c>
    </row>
    <row r="25776" spans="1:19" x14ac:dyDescent="0.35">
      <c r="A25776">
        <v>20014</v>
      </c>
      <c r="B25776">
        <v>2040</v>
      </c>
      <c r="C25776">
        <v>5</v>
      </c>
      <c r="D25776">
        <v>2.3008456603402498</v>
      </c>
      <c r="E25776">
        <v>0.70467060891048905</v>
      </c>
      <c r="F25776">
        <v>1.70204210628526</v>
      </c>
      <c r="G25776">
        <v>41804.232218892997</v>
      </c>
      <c r="H25776">
        <v>0.52430591396131898</v>
      </c>
      <c r="I25776">
        <v>0.150225977134121</v>
      </c>
      <c r="J25776">
        <v>0.36317276135749399</v>
      </c>
      <c r="K25776">
        <v>7.4518273517002895E-2</v>
      </c>
      <c r="L25776">
        <v>0.37780490460291299</v>
      </c>
      <c r="M25776">
        <v>0.12706709312727299</v>
      </c>
      <c r="N25776">
        <v>9.7333875294552303</v>
      </c>
      <c r="O25776">
        <v>3.0742351781299702</v>
      </c>
      <c r="P25776">
        <v>7.6104239125663797</v>
      </c>
      <c r="Q25776">
        <v>0</v>
      </c>
      <c r="R25776">
        <v>0</v>
      </c>
      <c r="S25776">
        <v>0</v>
      </c>
    </row>
    <row r="25777" spans="1:19" x14ac:dyDescent="0.35">
      <c r="A25777">
        <v>20015</v>
      </c>
      <c r="B25777">
        <v>2040</v>
      </c>
      <c r="C25777">
        <v>5</v>
      </c>
      <c r="D25777">
        <v>2.2972965312630498</v>
      </c>
      <c r="E25777">
        <v>0.74298902321695803</v>
      </c>
      <c r="F25777">
        <v>1.6817552297409399</v>
      </c>
      <c r="G25777">
        <v>38902.765663061502</v>
      </c>
      <c r="H25777">
        <v>0.51159883445509402</v>
      </c>
      <c r="I25777">
        <v>0.145191534180136</v>
      </c>
      <c r="J25777">
        <v>0.36551565325164798</v>
      </c>
      <c r="K25777">
        <v>7.3803638144830402E-2</v>
      </c>
      <c r="L25777">
        <v>0.37096734524501401</v>
      </c>
      <c r="M25777">
        <v>0.123577097263778</v>
      </c>
      <c r="N25777">
        <v>9.7341029010340705</v>
      </c>
      <c r="O25777">
        <v>3.16927555562759</v>
      </c>
      <c r="P25777">
        <v>7.55683132023489</v>
      </c>
      <c r="Q25777">
        <v>0</v>
      </c>
      <c r="R25777">
        <v>0</v>
      </c>
      <c r="S25777">
        <v>0</v>
      </c>
    </row>
    <row r="25778" spans="1:19" x14ac:dyDescent="0.35">
      <c r="A25778">
        <v>20016</v>
      </c>
      <c r="B25778">
        <v>2040</v>
      </c>
      <c r="C25778">
        <v>5</v>
      </c>
      <c r="D25778">
        <v>2.29417695348674</v>
      </c>
      <c r="E25778">
        <v>0.77751691245224597</v>
      </c>
      <c r="F25778">
        <v>1.66399530970547</v>
      </c>
      <c r="G25778">
        <v>37687.788504112097</v>
      </c>
      <c r="H25778">
        <v>0.49960728976047503</v>
      </c>
      <c r="I25778">
        <v>0.142665975769942</v>
      </c>
      <c r="J25778">
        <v>0.37123006140348302</v>
      </c>
      <c r="K25778">
        <v>7.4655330586663599E-2</v>
      </c>
      <c r="L25778">
        <v>0.369233030868578</v>
      </c>
      <c r="M25778">
        <v>0.122564858867291</v>
      </c>
      <c r="N25778">
        <v>9.7383914086484697</v>
      </c>
      <c r="O25778">
        <v>3.2553861936498998</v>
      </c>
      <c r="P25778">
        <v>7.5201595415734603</v>
      </c>
      <c r="Q25778">
        <v>0</v>
      </c>
      <c r="R25778">
        <v>0</v>
      </c>
      <c r="S25778">
        <v>0</v>
      </c>
    </row>
    <row r="25779" spans="1:19" x14ac:dyDescent="0.35">
      <c r="A25779">
        <v>20017</v>
      </c>
      <c r="B25779">
        <v>2040</v>
      </c>
      <c r="C25779">
        <v>5</v>
      </c>
      <c r="D25779">
        <v>0.259083601</v>
      </c>
      <c r="E25779">
        <v>0.103046157</v>
      </c>
      <c r="F25779">
        <v>0.104142937</v>
      </c>
      <c r="G25779">
        <v>35276.792350000003</v>
      </c>
      <c r="H25779">
        <v>0.350988093</v>
      </c>
      <c r="I25779">
        <v>4.9245789999999998E-2</v>
      </c>
      <c r="J25779">
        <v>0.47685733699999999</v>
      </c>
      <c r="K25779">
        <v>6.9238645000000001E-2</v>
      </c>
      <c r="L25779">
        <v>0.995887894</v>
      </c>
      <c r="M25779">
        <v>0.46157041099999901</v>
      </c>
      <c r="N25779">
        <v>3.0839934489999998</v>
      </c>
      <c r="O25779">
        <v>1.5134167439999999</v>
      </c>
      <c r="P25779">
        <v>1.533001222</v>
      </c>
      <c r="Q25779">
        <v>0</v>
      </c>
      <c r="R25779">
        <v>0</v>
      </c>
      <c r="S25779">
        <v>0</v>
      </c>
    </row>
    <row r="25780" spans="1:19" x14ac:dyDescent="0.35">
      <c r="A25780">
        <v>20018</v>
      </c>
      <c r="B25780">
        <v>2040</v>
      </c>
      <c r="C25780">
        <v>5</v>
      </c>
      <c r="D25780">
        <v>0.259294423</v>
      </c>
      <c r="E25780">
        <v>0.100378338</v>
      </c>
      <c r="F25780">
        <v>0.102414192</v>
      </c>
      <c r="G25780">
        <v>34073.864159999997</v>
      </c>
      <c r="H25780">
        <v>0.32247709400000002</v>
      </c>
      <c r="I25780">
        <v>4.6264614000000003E-2</v>
      </c>
      <c r="J25780">
        <v>0.43517427800000003</v>
      </c>
      <c r="K25780">
        <v>6.6918920000000007E-2</v>
      </c>
      <c r="L25780">
        <v>0.99961339499999902</v>
      </c>
      <c r="M25780">
        <v>0.451630954999999</v>
      </c>
      <c r="N25780">
        <v>3.0957753650000002</v>
      </c>
      <c r="O25780">
        <v>1.5250872820000001</v>
      </c>
      <c r="P25780">
        <v>1.5251733970000001</v>
      </c>
      <c r="Q25780">
        <v>0</v>
      </c>
      <c r="R25780">
        <v>0</v>
      </c>
      <c r="S25780">
        <v>0</v>
      </c>
    </row>
    <row r="25781" spans="1:19" x14ac:dyDescent="0.35">
      <c r="A25781">
        <v>20019</v>
      </c>
      <c r="B25781">
        <v>2040</v>
      </c>
      <c r="C25781">
        <v>5</v>
      </c>
      <c r="D25781">
        <v>0.258886852</v>
      </c>
      <c r="E25781">
        <v>9.8528003000000003E-2</v>
      </c>
      <c r="F25781">
        <v>0.100728397</v>
      </c>
      <c r="G25781">
        <v>32529.56278</v>
      </c>
      <c r="H25781">
        <v>0.30465346199999999</v>
      </c>
      <c r="I25781">
        <v>4.4378947000000002E-2</v>
      </c>
      <c r="J25781">
        <v>0.39962683199999999</v>
      </c>
      <c r="K25781">
        <v>6.6121395999999999E-2</v>
      </c>
      <c r="L25781">
        <v>0.999220675</v>
      </c>
      <c r="M25781">
        <v>0.43937236800000001</v>
      </c>
      <c r="N25781">
        <v>3.074767698</v>
      </c>
      <c r="O25781">
        <v>1.5392726000000001</v>
      </c>
      <c r="P25781">
        <v>1.520657836</v>
      </c>
      <c r="Q25781">
        <v>0</v>
      </c>
      <c r="R25781">
        <v>0</v>
      </c>
      <c r="S25781">
        <v>0</v>
      </c>
    </row>
    <row r="25782" spans="1:19" x14ac:dyDescent="0.35">
      <c r="A25782">
        <v>20020</v>
      </c>
      <c r="B25782">
        <v>2040</v>
      </c>
      <c r="C25782">
        <v>5</v>
      </c>
      <c r="D25782">
        <v>0.25807315400000003</v>
      </c>
      <c r="E25782">
        <v>9.7762557E-2</v>
      </c>
      <c r="F25782">
        <v>9.8955168999999996E-2</v>
      </c>
      <c r="G25782">
        <v>42897.583379999996</v>
      </c>
      <c r="H25782">
        <v>0.306027253</v>
      </c>
      <c r="I25782">
        <v>4.3452704000000002E-2</v>
      </c>
      <c r="J25782">
        <v>0.37343997400000001</v>
      </c>
      <c r="K25782">
        <v>6.6792782999999994E-2</v>
      </c>
      <c r="L25782">
        <v>0.99724903399999898</v>
      </c>
      <c r="M25782">
        <v>0.43062966400000002</v>
      </c>
      <c r="N25782">
        <v>3.0640708590000001</v>
      </c>
      <c r="O25782">
        <v>1.555346458</v>
      </c>
      <c r="P25782">
        <v>1.514974281</v>
      </c>
      <c r="Q25782">
        <v>0</v>
      </c>
      <c r="R25782">
        <v>0</v>
      </c>
      <c r="S25782">
        <v>0</v>
      </c>
    </row>
    <row r="25783" spans="1:19" x14ac:dyDescent="0.35">
      <c r="A25783">
        <v>20021</v>
      </c>
      <c r="B25783">
        <v>2040</v>
      </c>
      <c r="C25783">
        <v>5</v>
      </c>
      <c r="D25783">
        <v>0.25909603199999998</v>
      </c>
      <c r="E25783">
        <v>0.116080351999999</v>
      </c>
      <c r="F25783">
        <v>0.107739526</v>
      </c>
      <c r="G25783">
        <v>62770.062339999997</v>
      </c>
      <c r="H25783">
        <v>0.28192458500000001</v>
      </c>
      <c r="I25783">
        <v>4.1553701999999998E-2</v>
      </c>
      <c r="J25783">
        <v>0.36435658399999998</v>
      </c>
      <c r="K25783">
        <v>6.5407856E-2</v>
      </c>
      <c r="L25783">
        <v>0.99739346699999998</v>
      </c>
      <c r="M25783">
        <v>0.3918256</v>
      </c>
      <c r="N25783">
        <v>3.0350471419999998</v>
      </c>
      <c r="O25783">
        <v>1.662469865</v>
      </c>
      <c r="P25783">
        <v>1.5933903659999999</v>
      </c>
      <c r="Q25783">
        <v>0</v>
      </c>
      <c r="R25783">
        <v>0</v>
      </c>
      <c r="S25783">
        <v>0</v>
      </c>
    </row>
    <row r="25784" spans="1:19" x14ac:dyDescent="0.35">
      <c r="A25784">
        <v>20022</v>
      </c>
      <c r="B25784">
        <v>2040</v>
      </c>
      <c r="C25784">
        <v>5</v>
      </c>
      <c r="D25784">
        <v>0.259860808</v>
      </c>
      <c r="E25784">
        <v>0.13431479499999999</v>
      </c>
      <c r="F25784">
        <v>0.116465851</v>
      </c>
      <c r="G25784">
        <v>74689.884969999999</v>
      </c>
      <c r="H25784">
        <v>0.26863130699999999</v>
      </c>
      <c r="I25784">
        <v>4.0487192999999998E-2</v>
      </c>
      <c r="J25784">
        <v>0.36177530699999999</v>
      </c>
      <c r="K25784">
        <v>6.4935059000000003E-2</v>
      </c>
      <c r="L25784">
        <v>0.99137386400000005</v>
      </c>
      <c r="M25784">
        <v>0.35174190900000002</v>
      </c>
      <c r="N25784">
        <v>2.986270121</v>
      </c>
      <c r="O25784">
        <v>1.7223721160000001</v>
      </c>
      <c r="P25784">
        <v>1.66636916699999</v>
      </c>
      <c r="Q25784">
        <v>0</v>
      </c>
      <c r="R25784">
        <v>0</v>
      </c>
      <c r="S25784">
        <v>0</v>
      </c>
    </row>
    <row r="25785" spans="1:19" x14ac:dyDescent="0.35">
      <c r="A25785">
        <v>20023</v>
      </c>
      <c r="B25785">
        <v>2040</v>
      </c>
      <c r="C25785">
        <v>5</v>
      </c>
      <c r="D25785">
        <v>0.260537303</v>
      </c>
      <c r="E25785">
        <v>0.154113217</v>
      </c>
      <c r="F25785">
        <v>0.12519211499999999</v>
      </c>
      <c r="G25785">
        <v>72406.946599999996</v>
      </c>
      <c r="H25785">
        <v>0.26349663899999998</v>
      </c>
      <c r="I25785">
        <v>4.0229731999999997E-2</v>
      </c>
      <c r="J25785">
        <v>0.366928855</v>
      </c>
      <c r="K25785">
        <v>6.5574441999999997E-2</v>
      </c>
      <c r="L25785">
        <v>0.97210655800000001</v>
      </c>
      <c r="M25785">
        <v>0.31972384100000001</v>
      </c>
      <c r="N25785">
        <v>2.9352314650000002</v>
      </c>
      <c r="O25785">
        <v>1.7864038289999999</v>
      </c>
      <c r="P25785">
        <v>1.7426444729999999</v>
      </c>
      <c r="Q25785">
        <v>1.1665971000000001E-2</v>
      </c>
      <c r="R25785">
        <v>1.3293161E-2</v>
      </c>
      <c r="S25785">
        <v>1.0236327999999999E-2</v>
      </c>
    </row>
    <row r="25786" spans="1:19" x14ac:dyDescent="0.35">
      <c r="A25786">
        <v>20024</v>
      </c>
      <c r="B25786">
        <v>2040</v>
      </c>
      <c r="C25786">
        <v>5</v>
      </c>
      <c r="D25786">
        <v>0.26132425199999998</v>
      </c>
      <c r="E25786">
        <v>0.17483794</v>
      </c>
      <c r="F25786">
        <v>0.133125778</v>
      </c>
      <c r="G25786">
        <v>74915.105840000004</v>
      </c>
      <c r="H25786">
        <v>0.226789833</v>
      </c>
      <c r="I25786">
        <v>3.6775185000000002E-2</v>
      </c>
      <c r="J25786">
        <v>0.38820931199999997</v>
      </c>
      <c r="K25786">
        <v>6.0017911E-2</v>
      </c>
      <c r="L25786">
        <v>0.97123127399999998</v>
      </c>
      <c r="M25786">
        <v>0.36619591200000001</v>
      </c>
      <c r="N25786">
        <v>2.8924678080000001</v>
      </c>
      <c r="O25786">
        <v>1.8404094600000001</v>
      </c>
      <c r="P25786">
        <v>1.8119173209999999</v>
      </c>
      <c r="Q25786">
        <v>0.20316303799999899</v>
      </c>
      <c r="R25786">
        <v>0.23143179899999999</v>
      </c>
      <c r="S25786">
        <v>0.19128154</v>
      </c>
    </row>
    <row r="25787" spans="1:19" x14ac:dyDescent="0.35">
      <c r="A25787">
        <v>20025</v>
      </c>
      <c r="B25787">
        <v>2040</v>
      </c>
      <c r="C25787">
        <v>5</v>
      </c>
      <c r="D25787">
        <v>0.262549211</v>
      </c>
      <c r="E25787">
        <v>0.19586173600000001</v>
      </c>
      <c r="F25787">
        <v>0.14266372499999999</v>
      </c>
      <c r="G25787">
        <v>74882.901540000006</v>
      </c>
      <c r="H25787">
        <v>0.204389406</v>
      </c>
      <c r="I25787">
        <v>3.4571066999999997E-2</v>
      </c>
      <c r="J25787">
        <v>0.40538851599999998</v>
      </c>
      <c r="K25787">
        <v>5.5704368999999997E-2</v>
      </c>
      <c r="L25787">
        <v>0.96116597999999998</v>
      </c>
      <c r="M25787">
        <v>0.42184459600000002</v>
      </c>
      <c r="N25787">
        <v>2.874081823</v>
      </c>
      <c r="O25787">
        <v>1.89519033299999</v>
      </c>
      <c r="P25787">
        <v>1.88876384</v>
      </c>
      <c r="Q25787">
        <v>0.24182973899999999</v>
      </c>
      <c r="R25787">
        <v>0.23984398500000001</v>
      </c>
      <c r="S25787">
        <v>0.22509431999999999</v>
      </c>
    </row>
    <row r="25788" spans="1:19" x14ac:dyDescent="0.35">
      <c r="A25788">
        <v>20026</v>
      </c>
      <c r="B25788">
        <v>2040</v>
      </c>
      <c r="C25788">
        <v>5</v>
      </c>
      <c r="D25788">
        <v>0.26378557699999999</v>
      </c>
      <c r="E25788">
        <v>0.21733237399999999</v>
      </c>
      <c r="F25788">
        <v>0.15224311800000001</v>
      </c>
      <c r="G25788">
        <v>78756.054380000001</v>
      </c>
      <c r="H25788">
        <v>0.19058556400000001</v>
      </c>
      <c r="I25788">
        <v>3.3419826E-2</v>
      </c>
      <c r="J25788">
        <v>0.42313384199999998</v>
      </c>
      <c r="K25788">
        <v>5.2633058999999899E-2</v>
      </c>
      <c r="L25788">
        <v>0.94947581999999997</v>
      </c>
      <c r="M25788">
        <v>0.48541374100000001</v>
      </c>
      <c r="N25788">
        <v>2.8469747430000001</v>
      </c>
      <c r="O25788">
        <v>1.9543949350000001</v>
      </c>
      <c r="P25788">
        <v>1.9686276119999999</v>
      </c>
      <c r="Q25788">
        <v>0.34507404600000002</v>
      </c>
      <c r="R25788">
        <v>0.35407145400000001</v>
      </c>
      <c r="S25788">
        <v>0.308464395</v>
      </c>
    </row>
    <row r="25789" spans="1:19" x14ac:dyDescent="0.35">
      <c r="A25789">
        <v>20027</v>
      </c>
      <c r="B25789">
        <v>2040</v>
      </c>
      <c r="C25789">
        <v>5</v>
      </c>
      <c r="D25789">
        <v>0.26748571599999998</v>
      </c>
      <c r="E25789">
        <v>0.22920059400000001</v>
      </c>
      <c r="F25789">
        <v>0.15797792099999999</v>
      </c>
      <c r="G25789">
        <v>79623.637709999995</v>
      </c>
      <c r="H25789">
        <v>0.165346779</v>
      </c>
      <c r="I25789">
        <v>3.3044746999999999E-2</v>
      </c>
      <c r="J25789">
        <v>0.44116977000000002</v>
      </c>
      <c r="K25789">
        <v>6.3680351999999996E-2</v>
      </c>
      <c r="L25789">
        <v>0.95642213099999995</v>
      </c>
      <c r="M25789">
        <v>0.52391740499999995</v>
      </c>
      <c r="N25789">
        <v>2.8628496229999998</v>
      </c>
      <c r="O25789">
        <v>1.9673240789999999</v>
      </c>
      <c r="P25789">
        <v>1.9862081</v>
      </c>
      <c r="Q25789">
        <v>0.46681177499999998</v>
      </c>
      <c r="R25789">
        <v>0.47947889100000002</v>
      </c>
      <c r="S25789">
        <v>0.41190622599999999</v>
      </c>
    </row>
    <row r="25790" spans="1:19" x14ac:dyDescent="0.35">
      <c r="A25790">
        <v>20028</v>
      </c>
      <c r="B25790">
        <v>2040</v>
      </c>
      <c r="C25790">
        <v>5</v>
      </c>
      <c r="D25790">
        <v>0.27127710599999999</v>
      </c>
      <c r="E25790">
        <v>0.24109882499999899</v>
      </c>
      <c r="F25790">
        <v>0.16373813100000001</v>
      </c>
      <c r="G25790">
        <v>83034.471160000001</v>
      </c>
      <c r="H25790">
        <v>0.145332196</v>
      </c>
      <c r="I25790">
        <v>3.4961943000000002E-2</v>
      </c>
      <c r="J25790">
        <v>0.465158558</v>
      </c>
      <c r="K25790">
        <v>7.9897177999999999E-2</v>
      </c>
      <c r="L25790">
        <v>0.96132890599999998</v>
      </c>
      <c r="M25790">
        <v>0.569895182</v>
      </c>
      <c r="N25790">
        <v>2.9028943009999999</v>
      </c>
      <c r="O25790">
        <v>2.0106433410000002</v>
      </c>
      <c r="P25790">
        <v>2.0066161409999999</v>
      </c>
      <c r="Q25790">
        <v>0.48365815899999998</v>
      </c>
      <c r="R25790">
        <v>0.50796520899999997</v>
      </c>
      <c r="S25790">
        <v>0.42731028199999899</v>
      </c>
    </row>
    <row r="25791" spans="1:19" x14ac:dyDescent="0.35">
      <c r="A25791">
        <v>20029</v>
      </c>
      <c r="B25791">
        <v>2040</v>
      </c>
      <c r="C25791">
        <v>5</v>
      </c>
      <c r="D25791">
        <v>0.274866106</v>
      </c>
      <c r="E25791">
        <v>0.251367813</v>
      </c>
      <c r="F25791">
        <v>0.16949399900000001</v>
      </c>
      <c r="G25791">
        <v>73526.846239999999</v>
      </c>
      <c r="H25791">
        <v>0.13281084700000001</v>
      </c>
      <c r="I25791">
        <v>3.9209336999999997E-2</v>
      </c>
      <c r="J25791">
        <v>0.49663886899999998</v>
      </c>
      <c r="K25791">
        <v>0.101857531</v>
      </c>
      <c r="L25791">
        <v>0.96153920900000001</v>
      </c>
      <c r="M25791">
        <v>0.62101315800000001</v>
      </c>
      <c r="N25791">
        <v>2.951925025</v>
      </c>
      <c r="O25791">
        <v>2.0553220319999999</v>
      </c>
      <c r="P25791">
        <v>2.0299829759999999</v>
      </c>
      <c r="Q25791">
        <v>0.40843381000000001</v>
      </c>
      <c r="R25791">
        <v>0.45120354699999998</v>
      </c>
      <c r="S25791">
        <v>0.36423519599999998</v>
      </c>
    </row>
    <row r="25792" spans="1:19" x14ac:dyDescent="0.35">
      <c r="A25792">
        <v>20030</v>
      </c>
      <c r="B25792">
        <v>2040</v>
      </c>
      <c r="C25792">
        <v>5</v>
      </c>
      <c r="D25792">
        <v>0.27828062199999998</v>
      </c>
      <c r="E25792">
        <v>0.25956047599999998</v>
      </c>
      <c r="F25792">
        <v>0.175856227</v>
      </c>
      <c r="G25792">
        <v>71604.105750000002</v>
      </c>
      <c r="H25792">
        <v>0.12157267099999999</v>
      </c>
      <c r="I25792">
        <v>4.0465875999999998E-2</v>
      </c>
      <c r="J25792">
        <v>0.50226881800000001</v>
      </c>
      <c r="K25792">
        <v>0.101938918</v>
      </c>
      <c r="L25792">
        <v>0.96033215400000005</v>
      </c>
      <c r="M25792">
        <v>0.58442636699999995</v>
      </c>
      <c r="N25792">
        <v>2.9946519559999998</v>
      </c>
      <c r="O25792">
        <v>2.0969480909999998</v>
      </c>
      <c r="P25792">
        <v>2.057309644</v>
      </c>
      <c r="Q25792">
        <v>0.36270686000000002</v>
      </c>
      <c r="R25792">
        <v>0.42381195300000002</v>
      </c>
      <c r="S25792">
        <v>0.32829339000000002</v>
      </c>
    </row>
    <row r="25793" spans="1:19" x14ac:dyDescent="0.35">
      <c r="A25793">
        <v>20031</v>
      </c>
      <c r="B25793">
        <v>2040</v>
      </c>
      <c r="C25793">
        <v>5</v>
      </c>
      <c r="D25793">
        <v>0.281796245</v>
      </c>
      <c r="E25793">
        <v>0.27313167599999999</v>
      </c>
      <c r="F25793">
        <v>0.18196741</v>
      </c>
      <c r="G25793">
        <v>71574.560110000006</v>
      </c>
      <c r="H25793">
        <v>0.11678883900000001</v>
      </c>
      <c r="I25793">
        <v>4.3064854E-2</v>
      </c>
      <c r="J25793">
        <v>0.51174959900000005</v>
      </c>
      <c r="K25793">
        <v>0.103554602</v>
      </c>
      <c r="L25793">
        <v>0.956645839</v>
      </c>
      <c r="M25793">
        <v>0.54892099400000005</v>
      </c>
      <c r="N25793">
        <v>3.0300084749999998</v>
      </c>
      <c r="O25793">
        <v>2.1529344369999999</v>
      </c>
      <c r="P25793">
        <v>2.0754597270000001</v>
      </c>
      <c r="Q25793">
        <v>0.29717512099999999</v>
      </c>
      <c r="R25793">
        <v>0.362515478</v>
      </c>
      <c r="S25793">
        <v>0.26585765900000002</v>
      </c>
    </row>
    <row r="25794" spans="1:19" x14ac:dyDescent="0.35">
      <c r="A25794">
        <v>20032</v>
      </c>
      <c r="B25794">
        <v>2040</v>
      </c>
      <c r="C25794">
        <v>5</v>
      </c>
      <c r="D25794">
        <v>0.28547788899999998</v>
      </c>
      <c r="E25794">
        <v>0.28798945100000001</v>
      </c>
      <c r="F25794">
        <v>0.18822122399999999</v>
      </c>
      <c r="G25794">
        <v>69572.663119999997</v>
      </c>
      <c r="H25794">
        <v>0.119968072999999</v>
      </c>
      <c r="I25794">
        <v>4.6774030000000001E-2</v>
      </c>
      <c r="J25794">
        <v>0.521663459</v>
      </c>
      <c r="K25794">
        <v>0.106602166</v>
      </c>
      <c r="L25794">
        <v>0.95051149800000001</v>
      </c>
      <c r="M25794">
        <v>0.51701993700000004</v>
      </c>
      <c r="N25794">
        <v>3.06034717</v>
      </c>
      <c r="O25794">
        <v>2.2100349370000001</v>
      </c>
      <c r="P25794">
        <v>2.0940691189999998</v>
      </c>
      <c r="Q25794">
        <v>0.20570017900000001</v>
      </c>
      <c r="R25794">
        <v>0.259121885</v>
      </c>
      <c r="S25794">
        <v>0.170109014</v>
      </c>
    </row>
    <row r="25795" spans="1:19" x14ac:dyDescent="0.35">
      <c r="A25795">
        <v>20033</v>
      </c>
      <c r="B25795">
        <v>2040</v>
      </c>
      <c r="C25795">
        <v>5</v>
      </c>
      <c r="D25795">
        <v>0.27903692499999999</v>
      </c>
      <c r="E25795">
        <v>0.26899804799999999</v>
      </c>
      <c r="F25795">
        <v>0.18176710600000001</v>
      </c>
      <c r="G25795">
        <v>67586.314599999998</v>
      </c>
      <c r="H25795">
        <v>0.12301577499999999</v>
      </c>
      <c r="I25795">
        <v>3.3720920000000001E-2</v>
      </c>
      <c r="J25795">
        <v>0.51925108399999997</v>
      </c>
      <c r="K25795">
        <v>9.2616563999999998E-2</v>
      </c>
      <c r="L25795">
        <v>0.949641544</v>
      </c>
      <c r="M25795">
        <v>0.446809864</v>
      </c>
      <c r="N25795">
        <v>3.001779864</v>
      </c>
      <c r="O25795">
        <v>2.0709928049999999</v>
      </c>
      <c r="P25795">
        <v>2.0649788330000001</v>
      </c>
      <c r="Q25795">
        <v>0.17061810899999999</v>
      </c>
      <c r="R25795">
        <v>0.22246370100000001</v>
      </c>
      <c r="S25795">
        <v>0.108980154999999</v>
      </c>
    </row>
    <row r="25796" spans="1:19" x14ac:dyDescent="0.35">
      <c r="A25796">
        <v>20034</v>
      </c>
      <c r="B25796">
        <v>2040</v>
      </c>
      <c r="C25796">
        <v>5</v>
      </c>
      <c r="D25796">
        <v>0.27266864600000001</v>
      </c>
      <c r="E25796">
        <v>0.25004773699999999</v>
      </c>
      <c r="F25796">
        <v>0.17539776400000001</v>
      </c>
      <c r="G25796">
        <v>72581.796409999995</v>
      </c>
      <c r="H25796">
        <v>0.135146345</v>
      </c>
      <c r="I25796">
        <v>2.3827883000000001E-2</v>
      </c>
      <c r="J25796">
        <v>0.51723640000000004</v>
      </c>
      <c r="K25796">
        <v>8.1611144999999996E-2</v>
      </c>
      <c r="L25796">
        <v>0.93916503100000004</v>
      </c>
      <c r="M25796">
        <v>0.39289185500000001</v>
      </c>
      <c r="N25796">
        <v>2.9258412420000002</v>
      </c>
      <c r="O25796">
        <v>1.9540425400000001</v>
      </c>
      <c r="P25796">
        <v>2.0390488790000001</v>
      </c>
      <c r="Q25796">
        <v>0</v>
      </c>
      <c r="R25796">
        <v>0</v>
      </c>
      <c r="S25796">
        <v>0</v>
      </c>
    </row>
    <row r="25797" spans="1:19" x14ac:dyDescent="0.35">
      <c r="A25797">
        <v>20035</v>
      </c>
      <c r="B25797">
        <v>2040</v>
      </c>
      <c r="C25797">
        <v>5</v>
      </c>
      <c r="D25797">
        <v>0.26644838799999998</v>
      </c>
      <c r="E25797">
        <v>0.229540362999999</v>
      </c>
      <c r="F25797">
        <v>0.16918942100000001</v>
      </c>
      <c r="G25797">
        <v>75167.643299999996</v>
      </c>
      <c r="H25797">
        <v>0.15636293900000001</v>
      </c>
      <c r="I25797">
        <v>1.7795794E-2</v>
      </c>
      <c r="J25797">
        <v>0.51710009999999995</v>
      </c>
      <c r="K25797">
        <v>7.3466522000000006E-2</v>
      </c>
      <c r="L25797">
        <v>0.91896062599999995</v>
      </c>
      <c r="M25797">
        <v>0.35081417199999998</v>
      </c>
      <c r="N25797">
        <v>2.8464859040000001</v>
      </c>
      <c r="O25797">
        <v>1.8298069969999899</v>
      </c>
      <c r="P25797">
        <v>2.0094093860000002</v>
      </c>
      <c r="Q25797">
        <v>0</v>
      </c>
      <c r="R25797">
        <v>0</v>
      </c>
      <c r="S25797">
        <v>0</v>
      </c>
    </row>
    <row r="25798" spans="1:19" x14ac:dyDescent="0.35">
      <c r="A25798">
        <v>20036</v>
      </c>
      <c r="B25798">
        <v>2040</v>
      </c>
      <c r="C25798">
        <v>5</v>
      </c>
      <c r="D25798">
        <v>0.26017826700000002</v>
      </c>
      <c r="E25798">
        <v>0.20939785799999999</v>
      </c>
      <c r="F25798">
        <v>0.163797373</v>
      </c>
      <c r="G25798">
        <v>72769.227660000004</v>
      </c>
      <c r="H25798">
        <v>0.15315821399999999</v>
      </c>
      <c r="I25798">
        <v>1.8522243000000001E-2</v>
      </c>
      <c r="J25798">
        <v>0.53701929900000001</v>
      </c>
      <c r="K25798">
        <v>7.2625492999999999E-2</v>
      </c>
      <c r="L25798">
        <v>0.94110875699999996</v>
      </c>
      <c r="M25798">
        <v>0.353273214</v>
      </c>
      <c r="N25798">
        <v>2.7741328620000001</v>
      </c>
      <c r="O25798">
        <v>1.7181130629999899</v>
      </c>
      <c r="P25798">
        <v>1.9823932979999901</v>
      </c>
      <c r="Q25798">
        <v>0</v>
      </c>
      <c r="R25798">
        <v>0</v>
      </c>
      <c r="S25798">
        <v>0</v>
      </c>
    </row>
    <row r="25799" spans="1:19" x14ac:dyDescent="0.35">
      <c r="A25799">
        <v>20037</v>
      </c>
      <c r="B25799">
        <v>2040</v>
      </c>
      <c r="C25799">
        <v>5</v>
      </c>
      <c r="D25799">
        <v>0.25398685900000001</v>
      </c>
      <c r="E25799">
        <v>0.189988306</v>
      </c>
      <c r="F25799">
        <v>0.155214767</v>
      </c>
      <c r="G25799">
        <v>61202.788099999998</v>
      </c>
      <c r="H25799">
        <v>0.15640347399999999</v>
      </c>
      <c r="I25799">
        <v>2.1052846E-2</v>
      </c>
      <c r="J25799">
        <v>0.55606741100000001</v>
      </c>
      <c r="K25799">
        <v>7.2537035E-2</v>
      </c>
      <c r="L25799">
        <v>0.92888607300000003</v>
      </c>
      <c r="M25799">
        <v>0.35816142400000001</v>
      </c>
      <c r="N25799">
        <v>2.7075116910000001</v>
      </c>
      <c r="O25799">
        <v>1.614036877</v>
      </c>
      <c r="P25799">
        <v>1.960550773</v>
      </c>
      <c r="Q25799">
        <v>0</v>
      </c>
      <c r="R25799">
        <v>0</v>
      </c>
      <c r="S25799">
        <v>0</v>
      </c>
    </row>
    <row r="25800" spans="1:19" x14ac:dyDescent="0.35">
      <c r="A25800">
        <v>20038</v>
      </c>
      <c r="B25800">
        <v>2040</v>
      </c>
      <c r="C25800">
        <v>5</v>
      </c>
      <c r="D25800">
        <v>0.24780771500000001</v>
      </c>
      <c r="E25800">
        <v>0.16939017000000001</v>
      </c>
      <c r="F25800">
        <v>0.14659841500000001</v>
      </c>
      <c r="G25800">
        <v>45101.161780000002</v>
      </c>
      <c r="H25800">
        <v>0.16379263199999999</v>
      </c>
      <c r="I25800">
        <v>2.5460147999999998E-2</v>
      </c>
      <c r="J25800">
        <v>0.57184302499999995</v>
      </c>
      <c r="K25800">
        <v>7.3273352E-2</v>
      </c>
      <c r="L25800">
        <v>0.87904979800000005</v>
      </c>
      <c r="M25800">
        <v>0.36983871699999998</v>
      </c>
      <c r="N25800">
        <v>2.642575806</v>
      </c>
      <c r="O25800">
        <v>1.505553674</v>
      </c>
      <c r="P25800">
        <v>1.9390021980000001</v>
      </c>
      <c r="Q25800">
        <v>0</v>
      </c>
      <c r="R25800">
        <v>0</v>
      </c>
      <c r="S25800">
        <v>0</v>
      </c>
    </row>
    <row r="25801" spans="1:19" x14ac:dyDescent="0.35">
      <c r="A25801">
        <v>20039</v>
      </c>
      <c r="B25801">
        <v>2040</v>
      </c>
      <c r="C25801">
        <v>5</v>
      </c>
      <c r="D25801">
        <v>0.25119704799999998</v>
      </c>
      <c r="E25801">
        <v>0.173545545</v>
      </c>
      <c r="F25801">
        <v>0.146523669</v>
      </c>
      <c r="G25801">
        <v>41597.662490000002</v>
      </c>
      <c r="H25801">
        <v>0.150965552</v>
      </c>
      <c r="I25801">
        <v>2.8629160000000001E-2</v>
      </c>
      <c r="J25801">
        <v>0.59124853399999999</v>
      </c>
      <c r="K25801">
        <v>7.3634666000000001E-2</v>
      </c>
      <c r="L25801">
        <v>0.91586786499999995</v>
      </c>
      <c r="M25801">
        <v>0.41154364900000001</v>
      </c>
      <c r="N25801">
        <v>2.639500913</v>
      </c>
      <c r="O25801">
        <v>1.553374035</v>
      </c>
      <c r="P25801">
        <v>1.9397088039999999</v>
      </c>
      <c r="Q25801">
        <v>0</v>
      </c>
      <c r="R25801">
        <v>0</v>
      </c>
      <c r="S25801">
        <v>0</v>
      </c>
    </row>
    <row r="25802" spans="1:19" x14ac:dyDescent="0.35">
      <c r="A25802">
        <v>20040</v>
      </c>
      <c r="B25802">
        <v>2040</v>
      </c>
      <c r="C25802">
        <v>5</v>
      </c>
      <c r="D25802">
        <v>0.25466453300000003</v>
      </c>
      <c r="E25802">
        <v>0.17766653700000001</v>
      </c>
      <c r="F25802">
        <v>0.146585354</v>
      </c>
      <c r="G25802">
        <v>37057.367259999999</v>
      </c>
      <c r="H25802">
        <v>0.143345638</v>
      </c>
      <c r="I25802">
        <v>3.2685528999999998E-2</v>
      </c>
      <c r="J25802">
        <v>0.60612494500000003</v>
      </c>
      <c r="K25802">
        <v>7.4485170000000003E-2</v>
      </c>
      <c r="L25802">
        <v>0.92881419399999998</v>
      </c>
      <c r="M25802">
        <v>0.45718721600000001</v>
      </c>
      <c r="N25802">
        <v>2.6430088280000001</v>
      </c>
      <c r="O25802">
        <v>1.5744958060000001</v>
      </c>
      <c r="P25802">
        <v>1.943170939</v>
      </c>
      <c r="Q25802">
        <v>0</v>
      </c>
      <c r="R25802">
        <v>0</v>
      </c>
      <c r="S25802">
        <v>0</v>
      </c>
    </row>
    <row r="25803" spans="1:19" x14ac:dyDescent="0.35">
      <c r="A25803">
        <v>20041</v>
      </c>
      <c r="B25803">
        <v>2040</v>
      </c>
      <c r="C25803">
        <v>6</v>
      </c>
      <c r="D25803">
        <v>1.2006867204096601</v>
      </c>
      <c r="E25803">
        <v>1.17314952807416</v>
      </c>
      <c r="F25803">
        <v>1.68480694438366</v>
      </c>
      <c r="G25803">
        <v>37493.926784552197</v>
      </c>
      <c r="H25803">
        <v>0.33580126596513099</v>
      </c>
      <c r="I25803">
        <v>6.6871899314610003E-2</v>
      </c>
      <c r="J25803">
        <v>0.37138511393368401</v>
      </c>
      <c r="K25803">
        <v>9.4511652263361404E-2</v>
      </c>
      <c r="L25803">
        <v>0.35587148935148699</v>
      </c>
      <c r="M25803">
        <v>0.105931844943722</v>
      </c>
      <c r="N25803">
        <v>5.3374604321543302</v>
      </c>
      <c r="O25803">
        <v>4.2314145069604097</v>
      </c>
      <c r="P25803">
        <v>6.2450595071967703</v>
      </c>
      <c r="Q25803">
        <v>0</v>
      </c>
      <c r="R25803">
        <v>0</v>
      </c>
      <c r="S25803">
        <v>0</v>
      </c>
    </row>
    <row r="25804" spans="1:19" x14ac:dyDescent="0.35">
      <c r="A25804">
        <v>20042</v>
      </c>
      <c r="B25804">
        <v>2040</v>
      </c>
      <c r="C25804">
        <v>6</v>
      </c>
      <c r="D25804">
        <v>1.1936007750255899</v>
      </c>
      <c r="E25804">
        <v>1.1917402819428999</v>
      </c>
      <c r="F25804">
        <v>1.6704372432102499</v>
      </c>
      <c r="G25804">
        <v>36999.292241192401</v>
      </c>
      <c r="H25804">
        <v>0.32339932711868202</v>
      </c>
      <c r="I25804">
        <v>6.5257441142744094E-2</v>
      </c>
      <c r="J25804">
        <v>0.36692549174225703</v>
      </c>
      <c r="K25804">
        <v>9.2228848115471704E-2</v>
      </c>
      <c r="L25804">
        <v>0.348097147265641</v>
      </c>
      <c r="M25804">
        <v>0.102795949212689</v>
      </c>
      <c r="N25804">
        <v>5.3359781309935403</v>
      </c>
      <c r="O25804">
        <v>4.2018111631946704</v>
      </c>
      <c r="P25804">
        <v>6.2587346959305004</v>
      </c>
      <c r="Q25804">
        <v>0</v>
      </c>
      <c r="R25804">
        <v>0</v>
      </c>
      <c r="S25804">
        <v>0</v>
      </c>
    </row>
    <row r="25805" spans="1:19" x14ac:dyDescent="0.35">
      <c r="A25805">
        <v>20043</v>
      </c>
      <c r="B25805">
        <v>2040</v>
      </c>
      <c r="C25805">
        <v>6</v>
      </c>
      <c r="D25805">
        <v>1.1765344392453001</v>
      </c>
      <c r="E25805">
        <v>1.2060294413424799</v>
      </c>
      <c r="F25805">
        <v>1.63698434119421</v>
      </c>
      <c r="G25805">
        <v>37056.407601949199</v>
      </c>
      <c r="H25805">
        <v>0.31588080915868799</v>
      </c>
      <c r="I25805">
        <v>6.5111065276357905E-2</v>
      </c>
      <c r="J25805">
        <v>0.36626360519554302</v>
      </c>
      <c r="K25805">
        <v>9.1406548540541505E-2</v>
      </c>
      <c r="L25805">
        <v>0.34305505891192101</v>
      </c>
      <c r="M25805">
        <v>0.100903209034243</v>
      </c>
      <c r="N25805">
        <v>5.31997125882903</v>
      </c>
      <c r="O25805">
        <v>4.1596091220539204</v>
      </c>
      <c r="P25805">
        <v>6.2370463425460301</v>
      </c>
      <c r="Q25805">
        <v>0</v>
      </c>
      <c r="R25805">
        <v>0</v>
      </c>
      <c r="S25805">
        <v>0</v>
      </c>
    </row>
    <row r="25806" spans="1:19" x14ac:dyDescent="0.35">
      <c r="A25806">
        <v>20044</v>
      </c>
      <c r="B25806">
        <v>2040</v>
      </c>
      <c r="C25806">
        <v>6</v>
      </c>
      <c r="D25806">
        <v>1.1593574800784201</v>
      </c>
      <c r="E25806">
        <v>1.2166331216975399</v>
      </c>
      <c r="F25806">
        <v>1.6042746283454501</v>
      </c>
      <c r="G25806">
        <v>38423.713669952704</v>
      </c>
      <c r="H25806">
        <v>0.31292146567687601</v>
      </c>
      <c r="I25806">
        <v>6.6401601924270803E-2</v>
      </c>
      <c r="J25806">
        <v>0.37029956709009298</v>
      </c>
      <c r="K25806">
        <v>9.2234327670517605E-2</v>
      </c>
      <c r="L25806">
        <v>0.33970852372883298</v>
      </c>
      <c r="M25806">
        <v>0.100952033287514</v>
      </c>
      <c r="N25806">
        <v>5.2875931765465998</v>
      </c>
      <c r="O25806">
        <v>4.1291492485894103</v>
      </c>
      <c r="P25806">
        <v>6.2007601346405501</v>
      </c>
      <c r="Q25806">
        <v>0</v>
      </c>
      <c r="R25806">
        <v>0</v>
      </c>
      <c r="S25806">
        <v>0</v>
      </c>
    </row>
    <row r="25807" spans="1:19" x14ac:dyDescent="0.35">
      <c r="A25807">
        <v>20045</v>
      </c>
      <c r="B25807">
        <v>2040</v>
      </c>
      <c r="C25807">
        <v>6</v>
      </c>
      <c r="D25807">
        <v>1.2161758683546999</v>
      </c>
      <c r="E25807">
        <v>1.3630516189817601</v>
      </c>
      <c r="F25807">
        <v>1.6365453299980599</v>
      </c>
      <c r="G25807">
        <v>41726.424900527498</v>
      </c>
      <c r="H25807">
        <v>0.31228489475385601</v>
      </c>
      <c r="I25807">
        <v>6.8423572209509995E-2</v>
      </c>
      <c r="J25807">
        <v>0.37004472733926402</v>
      </c>
      <c r="K25807">
        <v>9.0715646043994194E-2</v>
      </c>
      <c r="L25807">
        <v>0.33382062301575299</v>
      </c>
      <c r="M25807">
        <v>0.10385832313905</v>
      </c>
      <c r="N25807">
        <v>5.3763008118538798</v>
      </c>
      <c r="O25807">
        <v>4.3059568071312597</v>
      </c>
      <c r="P25807">
        <v>6.2612618320015203</v>
      </c>
      <c r="Q25807">
        <v>0</v>
      </c>
      <c r="R25807">
        <v>1.88937930778013E-3</v>
      </c>
      <c r="S25807">
        <v>0</v>
      </c>
    </row>
    <row r="25808" spans="1:19" x14ac:dyDescent="0.35">
      <c r="A25808">
        <v>20046</v>
      </c>
      <c r="B25808">
        <v>2040</v>
      </c>
      <c r="C25808">
        <v>6</v>
      </c>
      <c r="D25808">
        <v>1.2650005824278401</v>
      </c>
      <c r="E25808">
        <v>1.50172506620935</v>
      </c>
      <c r="F25808">
        <v>1.6432986157054701</v>
      </c>
      <c r="G25808">
        <v>46592.380075998401</v>
      </c>
      <c r="H25808">
        <v>0.31743446843090201</v>
      </c>
      <c r="I25808">
        <v>7.2081859424642999E-2</v>
      </c>
      <c r="J25808">
        <v>0.37268648574061902</v>
      </c>
      <c r="K25808">
        <v>9.0701867408996703E-2</v>
      </c>
      <c r="L25808">
        <v>0.32880700246134897</v>
      </c>
      <c r="M25808">
        <v>0.109091178377794</v>
      </c>
      <c r="N25808">
        <v>5.4308622748764703</v>
      </c>
      <c r="O25808">
        <v>4.4400331831522397</v>
      </c>
      <c r="P25808">
        <v>6.2122813309594704</v>
      </c>
      <c r="Q25808">
        <v>7.6958042277227396E-3</v>
      </c>
      <c r="R25808">
        <v>3.0781268419529099E-2</v>
      </c>
      <c r="S25808">
        <v>1.0427090381698301E-3</v>
      </c>
    </row>
    <row r="25809" spans="1:19" x14ac:dyDescent="0.35">
      <c r="A25809">
        <v>20047</v>
      </c>
      <c r="B25809">
        <v>2040</v>
      </c>
      <c r="C25809">
        <v>6</v>
      </c>
      <c r="D25809">
        <v>1.31240624199086</v>
      </c>
      <c r="E25809">
        <v>1.6414558593614701</v>
      </c>
      <c r="F25809">
        <v>1.64935439239725</v>
      </c>
      <c r="G25809">
        <v>50832.433430571298</v>
      </c>
      <c r="H25809">
        <v>0.32741875582331598</v>
      </c>
      <c r="I25809">
        <v>7.7474505214576495E-2</v>
      </c>
      <c r="J25809">
        <v>0.37738279869821301</v>
      </c>
      <c r="K25809">
        <v>9.2086470518303501E-2</v>
      </c>
      <c r="L25809">
        <v>0.32611797426639899</v>
      </c>
      <c r="M25809">
        <v>0.11699372347680299</v>
      </c>
      <c r="N25809">
        <v>5.4808275591761202</v>
      </c>
      <c r="O25809">
        <v>4.5907501645815998</v>
      </c>
      <c r="P25809">
        <v>6.1645737044534297</v>
      </c>
      <c r="Q25809">
        <v>0.14270739147933501</v>
      </c>
      <c r="R25809">
        <v>0.14494479510670799</v>
      </c>
      <c r="S25809">
        <v>0.12077748478504099</v>
      </c>
    </row>
    <row r="25810" spans="1:19" x14ac:dyDescent="0.35">
      <c r="A25810">
        <v>20048</v>
      </c>
      <c r="B25810">
        <v>2040</v>
      </c>
      <c r="C25810">
        <v>6</v>
      </c>
      <c r="D25810">
        <v>1.3581424856011499</v>
      </c>
      <c r="E25810">
        <v>1.6971142213749599</v>
      </c>
      <c r="F25810">
        <v>1.6534307708657501</v>
      </c>
      <c r="G25810">
        <v>54027.730596445901</v>
      </c>
      <c r="H25810">
        <v>0.31758262287431499</v>
      </c>
      <c r="I25810">
        <v>8.1128390373722201E-2</v>
      </c>
      <c r="J25810">
        <v>0.37822217639493</v>
      </c>
      <c r="K25810">
        <v>0.10878008375628299</v>
      </c>
      <c r="L25810">
        <v>0.318516173553819</v>
      </c>
      <c r="M25810">
        <v>0.123507170024621</v>
      </c>
      <c r="N25810">
        <v>5.5245425836671096</v>
      </c>
      <c r="O25810">
        <v>4.6811631101655298</v>
      </c>
      <c r="P25810">
        <v>6.1347391709850703</v>
      </c>
      <c r="Q25810">
        <v>0.281413328346374</v>
      </c>
      <c r="R25810">
        <v>0.24212141740033599</v>
      </c>
      <c r="S25810">
        <v>0.23698379783714699</v>
      </c>
    </row>
    <row r="25811" spans="1:19" x14ac:dyDescent="0.35">
      <c r="A25811">
        <v>20049</v>
      </c>
      <c r="B25811">
        <v>2040</v>
      </c>
      <c r="C25811">
        <v>6</v>
      </c>
      <c r="D25811">
        <v>1.40917721743209</v>
      </c>
      <c r="E25811">
        <v>1.77420797376955</v>
      </c>
      <c r="F25811">
        <v>1.6589198078393901</v>
      </c>
      <c r="G25811">
        <v>55609.6778734326</v>
      </c>
      <c r="H25811">
        <v>0.31048311472823698</v>
      </c>
      <c r="I25811">
        <v>8.8145945466086506E-2</v>
      </c>
      <c r="J25811">
        <v>0.38235138897235099</v>
      </c>
      <c r="K25811">
        <v>0.13101297518375499</v>
      </c>
      <c r="L25811">
        <v>0.314025788099277</v>
      </c>
      <c r="M25811">
        <v>0.13350381097185501</v>
      </c>
      <c r="N25811">
        <v>5.5809332044774997</v>
      </c>
      <c r="O25811">
        <v>4.7930436265198697</v>
      </c>
      <c r="P25811">
        <v>6.1322736975807102</v>
      </c>
      <c r="Q25811">
        <v>0.37220304219893002</v>
      </c>
      <c r="R25811">
        <v>0.319647388717958</v>
      </c>
      <c r="S25811">
        <v>0.336112412742547</v>
      </c>
    </row>
    <row r="25812" spans="1:19" x14ac:dyDescent="0.35">
      <c r="A25812">
        <v>20050</v>
      </c>
      <c r="B25812">
        <v>2040</v>
      </c>
      <c r="C25812">
        <v>6</v>
      </c>
      <c r="D25812">
        <v>1.46031133919857</v>
      </c>
      <c r="E25812">
        <v>1.8604033344839099</v>
      </c>
      <c r="F25812">
        <v>1.66500970010239</v>
      </c>
      <c r="G25812">
        <v>56490.115263767802</v>
      </c>
      <c r="H25812">
        <v>0.30676149572714201</v>
      </c>
      <c r="I25812">
        <v>9.82289957319743E-2</v>
      </c>
      <c r="J25812">
        <v>0.38794553144233901</v>
      </c>
      <c r="K25812">
        <v>0.159093104418946</v>
      </c>
      <c r="L25812">
        <v>0.31488622138140998</v>
      </c>
      <c r="M25812">
        <v>0.14696958703884799</v>
      </c>
      <c r="N25812">
        <v>5.6507273475906796</v>
      </c>
      <c r="O25812">
        <v>4.89445780722947</v>
      </c>
      <c r="P25812">
        <v>6.1165426639515603</v>
      </c>
      <c r="Q25812">
        <v>0.44251425320460902</v>
      </c>
      <c r="R25812">
        <v>0.389471915443177</v>
      </c>
      <c r="S25812">
        <v>0.42117508488898697</v>
      </c>
    </row>
    <row r="25813" spans="1:19" x14ac:dyDescent="0.35">
      <c r="A25813">
        <v>20051</v>
      </c>
      <c r="B25813">
        <v>2040</v>
      </c>
      <c r="C25813">
        <v>6</v>
      </c>
      <c r="D25813">
        <v>1.47667128044582</v>
      </c>
      <c r="E25813">
        <v>1.79923762059204</v>
      </c>
      <c r="F25813">
        <v>1.7467293002048001</v>
      </c>
      <c r="G25813">
        <v>57223.698761740001</v>
      </c>
      <c r="H25813">
        <v>0.30347303836148798</v>
      </c>
      <c r="I25813">
        <v>0.108693538163986</v>
      </c>
      <c r="J25813">
        <v>0.39387998585092998</v>
      </c>
      <c r="K25813">
        <v>0.17389238051835901</v>
      </c>
      <c r="L25813">
        <v>0.31947592120533902</v>
      </c>
      <c r="M25813">
        <v>0.15721578588732499</v>
      </c>
      <c r="N25813">
        <v>5.6822663575758696</v>
      </c>
      <c r="O25813">
        <v>4.8157798039810498</v>
      </c>
      <c r="P25813">
        <v>6.2731672840380597</v>
      </c>
      <c r="Q25813">
        <v>0.51654792450284304</v>
      </c>
      <c r="R25813">
        <v>0.46032274253280497</v>
      </c>
      <c r="S25813">
        <v>0.50637831258217103</v>
      </c>
    </row>
    <row r="25814" spans="1:19" x14ac:dyDescent="0.35">
      <c r="A25814">
        <v>20052</v>
      </c>
      <c r="B25814">
        <v>2040</v>
      </c>
      <c r="C25814">
        <v>6</v>
      </c>
      <c r="D25814">
        <v>1.49681239777537</v>
      </c>
      <c r="E25814">
        <v>1.7443215756967001</v>
      </c>
      <c r="F25814">
        <v>1.83707545891004</v>
      </c>
      <c r="G25814">
        <v>58628.237167111103</v>
      </c>
      <c r="H25814">
        <v>0.30655012321633202</v>
      </c>
      <c r="I25814">
        <v>0.123572651991914</v>
      </c>
      <c r="J25814">
        <v>0.404731409314119</v>
      </c>
      <c r="K25814">
        <v>0.19489949266833201</v>
      </c>
      <c r="L25814">
        <v>0.32961117433093601</v>
      </c>
      <c r="M25814">
        <v>0.170972437297741</v>
      </c>
      <c r="N25814">
        <v>5.7296991883299997</v>
      </c>
      <c r="O25814">
        <v>4.7743433563692896</v>
      </c>
      <c r="P25814">
        <v>6.4662123012503798</v>
      </c>
      <c r="Q25814">
        <v>0.52859519375942199</v>
      </c>
      <c r="R25814">
        <v>0.47520497322745497</v>
      </c>
      <c r="S25814">
        <v>0.52829251263356702</v>
      </c>
    </row>
    <row r="25815" spans="1:19" x14ac:dyDescent="0.35">
      <c r="A25815">
        <v>20053</v>
      </c>
      <c r="B25815">
        <v>2040</v>
      </c>
      <c r="C25815">
        <v>6</v>
      </c>
      <c r="D25815">
        <v>1.5171910081861999</v>
      </c>
      <c r="E25815">
        <v>1.69129068077487</v>
      </c>
      <c r="F25815">
        <v>1.92779514983093</v>
      </c>
      <c r="G25815">
        <v>58097.115938194504</v>
      </c>
      <c r="H25815">
        <v>0.31461829556605497</v>
      </c>
      <c r="I25815">
        <v>0.14315494510551699</v>
      </c>
      <c r="J25815">
        <v>0.41451290564020798</v>
      </c>
      <c r="K25815">
        <v>0.22211564724873201</v>
      </c>
      <c r="L25815">
        <v>0.34350311888002699</v>
      </c>
      <c r="M25815">
        <v>0.18883692479238801</v>
      </c>
      <c r="N25815">
        <v>5.7718535558719601</v>
      </c>
      <c r="O25815">
        <v>4.74158315323466</v>
      </c>
      <c r="P25815">
        <v>6.65295913561157</v>
      </c>
      <c r="Q25815">
        <v>0.48180810497321402</v>
      </c>
      <c r="R25815">
        <v>0.43659969318546599</v>
      </c>
      <c r="S25815">
        <v>0.490219794512881</v>
      </c>
    </row>
    <row r="25816" spans="1:19" x14ac:dyDescent="0.35">
      <c r="A25816">
        <v>20054</v>
      </c>
      <c r="B25816">
        <v>2040</v>
      </c>
      <c r="C25816">
        <v>6</v>
      </c>
      <c r="D25816">
        <v>1.53046832147542</v>
      </c>
      <c r="E25816">
        <v>1.62782851757753</v>
      </c>
      <c r="F25816">
        <v>2.00830567872607</v>
      </c>
      <c r="G25816">
        <v>59725.073020806398</v>
      </c>
      <c r="H25816">
        <v>0.31652397943148802</v>
      </c>
      <c r="I25816">
        <v>0.14212293588227201</v>
      </c>
      <c r="J25816">
        <v>0.42251934996350299</v>
      </c>
      <c r="K25816">
        <v>0.21443289329891799</v>
      </c>
      <c r="L25816">
        <v>0.35098716202894198</v>
      </c>
      <c r="M25816">
        <v>0.190245951422507</v>
      </c>
      <c r="N25816">
        <v>5.7766990172524597</v>
      </c>
      <c r="O25816">
        <v>4.6521879251318099</v>
      </c>
      <c r="P25816">
        <v>6.7939296619369296</v>
      </c>
      <c r="Q25816">
        <v>0.443795664832769</v>
      </c>
      <c r="R25816">
        <v>0.40413699686009102</v>
      </c>
      <c r="S25816">
        <v>0.45998518619620499</v>
      </c>
    </row>
    <row r="25817" spans="1:19" x14ac:dyDescent="0.35">
      <c r="A25817">
        <v>20055</v>
      </c>
      <c r="B25817">
        <v>2040</v>
      </c>
      <c r="C25817">
        <v>6</v>
      </c>
      <c r="D25817">
        <v>1.5508696232739201</v>
      </c>
      <c r="E25817">
        <v>1.6180076404711401</v>
      </c>
      <c r="F25817">
        <v>2.0987170207263102</v>
      </c>
      <c r="G25817">
        <v>58623.825808290399</v>
      </c>
      <c r="H25817">
        <v>0.32351290867377402</v>
      </c>
      <c r="I25817">
        <v>0.14390958187167699</v>
      </c>
      <c r="J25817">
        <v>0.43285916144112502</v>
      </c>
      <c r="K25817">
        <v>0.209756873031751</v>
      </c>
      <c r="L25817">
        <v>0.36095125903403202</v>
      </c>
      <c r="M25817">
        <v>0.19460406790537199</v>
      </c>
      <c r="N25817">
        <v>5.7849581332818802</v>
      </c>
      <c r="O25817">
        <v>4.6100160674408004</v>
      </c>
      <c r="P25817">
        <v>6.9445068364387197</v>
      </c>
      <c r="Q25817">
        <v>0.37609176990506699</v>
      </c>
      <c r="R25817">
        <v>0.342118267170607</v>
      </c>
      <c r="S25817">
        <v>0.38995641363154299</v>
      </c>
    </row>
    <row r="25818" spans="1:19" x14ac:dyDescent="0.35">
      <c r="A25818">
        <v>20056</v>
      </c>
      <c r="B25818">
        <v>2040</v>
      </c>
      <c r="C25818">
        <v>6</v>
      </c>
      <c r="D25818">
        <v>1.57105741297492</v>
      </c>
      <c r="E25818">
        <v>1.6015216045585801</v>
      </c>
      <c r="F25818">
        <v>2.1867077287902501</v>
      </c>
      <c r="G25818">
        <v>56707.2337219623</v>
      </c>
      <c r="H25818">
        <v>0.335447821750262</v>
      </c>
      <c r="I25818">
        <v>0.14867086184898201</v>
      </c>
      <c r="J25818">
        <v>0.44236885805352699</v>
      </c>
      <c r="K25818">
        <v>0.208401100474472</v>
      </c>
      <c r="L25818">
        <v>0.37499044457505998</v>
      </c>
      <c r="M25818">
        <v>0.202222103712561</v>
      </c>
      <c r="N25818">
        <v>5.7989432528475797</v>
      </c>
      <c r="O25818">
        <v>4.5822038511026904</v>
      </c>
      <c r="P25818">
        <v>7.1112995957744802</v>
      </c>
      <c r="Q25818">
        <v>0.267852494518938</v>
      </c>
      <c r="R25818">
        <v>0.25328873173529898</v>
      </c>
      <c r="S25818">
        <v>0.27341280777091398</v>
      </c>
    </row>
    <row r="25819" spans="1:19" x14ac:dyDescent="0.35">
      <c r="A25819">
        <v>20057</v>
      </c>
      <c r="B25819">
        <v>2040</v>
      </c>
      <c r="C25819">
        <v>6</v>
      </c>
      <c r="D25819">
        <v>1.4940508634948499</v>
      </c>
      <c r="E25819">
        <v>1.52758558285727</v>
      </c>
      <c r="F25819">
        <v>2.0604606889976198</v>
      </c>
      <c r="G25819">
        <v>55323.106709128297</v>
      </c>
      <c r="H25819">
        <v>0.33445620400821502</v>
      </c>
      <c r="I25819">
        <v>0.12636128273842001</v>
      </c>
      <c r="J25819">
        <v>0.439045335769295</v>
      </c>
      <c r="K25819">
        <v>0.164971445311487</v>
      </c>
      <c r="L25819">
        <v>0.36915690123977402</v>
      </c>
      <c r="M25819">
        <v>0.16918810346454799</v>
      </c>
      <c r="N25819">
        <v>5.6357580815330897</v>
      </c>
      <c r="O25819">
        <v>4.3817184548948598</v>
      </c>
      <c r="P25819">
        <v>6.8941959969940001</v>
      </c>
      <c r="Q25819">
        <v>0.12722075149888901</v>
      </c>
      <c r="R25819">
        <v>0.13447582938743999</v>
      </c>
      <c r="S25819">
        <v>0.124757789503723</v>
      </c>
    </row>
    <row r="25820" spans="1:19" x14ac:dyDescent="0.35">
      <c r="A25820">
        <v>20058</v>
      </c>
      <c r="B25820">
        <v>2040</v>
      </c>
      <c r="C25820">
        <v>6</v>
      </c>
      <c r="D25820">
        <v>1.42470396313807</v>
      </c>
      <c r="E25820">
        <v>1.4613420103202699</v>
      </c>
      <c r="F25820">
        <v>1.94171872174705</v>
      </c>
      <c r="G25820">
        <v>54354.550422669403</v>
      </c>
      <c r="H25820">
        <v>0.33898154300896</v>
      </c>
      <c r="I25820">
        <v>0.10868916272136001</v>
      </c>
      <c r="J25820">
        <v>0.43475356970864898</v>
      </c>
      <c r="K25820">
        <v>0.130601369505812</v>
      </c>
      <c r="L25820">
        <v>0.36744878747748899</v>
      </c>
      <c r="M25820">
        <v>0.14289535396425099</v>
      </c>
      <c r="N25820">
        <v>5.4984645568337598</v>
      </c>
      <c r="O25820">
        <v>4.1957505619133597</v>
      </c>
      <c r="P25820">
        <v>6.7130043279849199</v>
      </c>
      <c r="Q25820">
        <v>2.4333185345143501E-2</v>
      </c>
      <c r="R25820">
        <v>5.0503241405357703E-2</v>
      </c>
      <c r="S25820">
        <v>1.8304020368788799E-2</v>
      </c>
    </row>
    <row r="25821" spans="1:19" x14ac:dyDescent="0.35">
      <c r="A25821">
        <v>20059</v>
      </c>
      <c r="B25821">
        <v>2040</v>
      </c>
      <c r="C25821">
        <v>6</v>
      </c>
      <c r="D25821">
        <v>1.3558838901282999</v>
      </c>
      <c r="E25821">
        <v>1.39200214716575</v>
      </c>
      <c r="F25821">
        <v>1.8224251508438201</v>
      </c>
      <c r="G25821">
        <v>52270.159208723897</v>
      </c>
      <c r="H25821">
        <v>0.347461441106513</v>
      </c>
      <c r="I25821">
        <v>9.5153679911101199E-2</v>
      </c>
      <c r="J25821">
        <v>0.42984564550075399</v>
      </c>
      <c r="K25821">
        <v>0.104524706158792</v>
      </c>
      <c r="L25821">
        <v>0.36711198449749399</v>
      </c>
      <c r="M25821">
        <v>0.122863602840108</v>
      </c>
      <c r="N25821">
        <v>5.3681387750734304</v>
      </c>
      <c r="O25821">
        <v>3.9896908376199001</v>
      </c>
      <c r="P25821">
        <v>6.5260980221568996</v>
      </c>
      <c r="Q25821">
        <v>1.9590460959416299E-4</v>
      </c>
      <c r="R25821">
        <v>8.7228819428163806E-3</v>
      </c>
      <c r="S25821">
        <v>0</v>
      </c>
    </row>
    <row r="25822" spans="1:19" x14ac:dyDescent="0.35">
      <c r="A25822">
        <v>20060</v>
      </c>
      <c r="B25822">
        <v>2040</v>
      </c>
      <c r="C25822">
        <v>6</v>
      </c>
      <c r="D25822">
        <v>1.2934965903320801</v>
      </c>
      <c r="E25822">
        <v>1.34052196391908</v>
      </c>
      <c r="F25822">
        <v>1.7027510258421501</v>
      </c>
      <c r="G25822">
        <v>49475.6832308788</v>
      </c>
      <c r="H25822">
        <v>0.34410146232357303</v>
      </c>
      <c r="I25822">
        <v>7.8047854928049304E-2</v>
      </c>
      <c r="J25822">
        <v>0.41316527516144103</v>
      </c>
      <c r="K25822">
        <v>9.4806431543110498E-2</v>
      </c>
      <c r="L25822">
        <v>0.36518670310595203</v>
      </c>
      <c r="M25822">
        <v>0.11066912279164599</v>
      </c>
      <c r="N25822">
        <v>5.2493496658992402</v>
      </c>
      <c r="O25822">
        <v>3.8179746523017699</v>
      </c>
      <c r="P25822">
        <v>6.3207782919296198</v>
      </c>
      <c r="Q25822">
        <v>0</v>
      </c>
      <c r="R25822" s="7">
        <v>1.1522334348429701E-6</v>
      </c>
      <c r="S25822">
        <v>0</v>
      </c>
    </row>
    <row r="25823" spans="1:19" x14ac:dyDescent="0.35">
      <c r="A25823">
        <v>20061</v>
      </c>
      <c r="B25823">
        <v>2040</v>
      </c>
      <c r="C25823">
        <v>6</v>
      </c>
      <c r="D25823">
        <v>1.22864986573224</v>
      </c>
      <c r="E25823">
        <v>1.2140588206288601</v>
      </c>
      <c r="F25823">
        <v>1.59799638700025</v>
      </c>
      <c r="G25823">
        <v>46222.825690344602</v>
      </c>
      <c r="H25823">
        <v>0.344325392821132</v>
      </c>
      <c r="I25823">
        <v>6.5008205345652798E-2</v>
      </c>
      <c r="J25823">
        <v>0.39721580418244201</v>
      </c>
      <c r="K25823">
        <v>8.8302682469572194E-2</v>
      </c>
      <c r="L25823">
        <v>0.365046677622757</v>
      </c>
      <c r="M25823">
        <v>0.102840480469311</v>
      </c>
      <c r="N25823">
        <v>5.1275979558725302</v>
      </c>
      <c r="O25823">
        <v>3.58790684737385</v>
      </c>
      <c r="P25823">
        <v>6.1013772411843199</v>
      </c>
      <c r="Q25823">
        <v>0</v>
      </c>
      <c r="R25823">
        <v>0</v>
      </c>
      <c r="S25823">
        <v>0</v>
      </c>
    </row>
    <row r="25824" spans="1:19" x14ac:dyDescent="0.35">
      <c r="A25824">
        <v>20062</v>
      </c>
      <c r="B25824">
        <v>2040</v>
      </c>
      <c r="C25824">
        <v>6</v>
      </c>
      <c r="D25824">
        <v>1.1640439908332101</v>
      </c>
      <c r="E25824">
        <v>1.0887029441031499</v>
      </c>
      <c r="F25824">
        <v>1.4956269613583</v>
      </c>
      <c r="G25824">
        <v>43009.908268817599</v>
      </c>
      <c r="H25824">
        <v>0.34847922957487198</v>
      </c>
      <c r="I25824">
        <v>5.6223363662883601E-2</v>
      </c>
      <c r="J25824">
        <v>0.381769485871992</v>
      </c>
      <c r="K25824">
        <v>8.48700985290681E-2</v>
      </c>
      <c r="L25824">
        <v>0.36668254543456702</v>
      </c>
      <c r="M25824">
        <v>9.9080997380076502E-2</v>
      </c>
      <c r="N25824">
        <v>5.0017243703508898</v>
      </c>
      <c r="O25824">
        <v>3.3502563738067601</v>
      </c>
      <c r="P25824">
        <v>5.8970884434706203</v>
      </c>
      <c r="Q25824">
        <v>0</v>
      </c>
      <c r="R25824">
        <v>0</v>
      </c>
      <c r="S25824">
        <v>0</v>
      </c>
    </row>
    <row r="25825" spans="1:19" x14ac:dyDescent="0.35">
      <c r="A25825">
        <v>20063</v>
      </c>
      <c r="B25825">
        <v>2040</v>
      </c>
      <c r="C25825">
        <v>6</v>
      </c>
      <c r="D25825">
        <v>1.1554749390896499</v>
      </c>
      <c r="E25825">
        <v>1.05104343233909</v>
      </c>
      <c r="F25825">
        <v>1.5107406182969001</v>
      </c>
      <c r="G25825">
        <v>40077.984736321501</v>
      </c>
      <c r="H25825">
        <v>0.33652734806168699</v>
      </c>
      <c r="I25825">
        <v>5.4196900313464302E-2</v>
      </c>
      <c r="J25825">
        <v>0.36563548909055799</v>
      </c>
      <c r="K25825">
        <v>8.5451294241292594E-2</v>
      </c>
      <c r="L25825">
        <v>0.35918999402304602</v>
      </c>
      <c r="M25825">
        <v>9.5060641055328896E-2</v>
      </c>
      <c r="N25825">
        <v>4.9669587464511498</v>
      </c>
      <c r="O25825">
        <v>3.35363084829208</v>
      </c>
      <c r="P25825">
        <v>5.9251454525246299</v>
      </c>
      <c r="Q25825">
        <v>0</v>
      </c>
      <c r="R25825">
        <v>0</v>
      </c>
      <c r="S25825">
        <v>0</v>
      </c>
    </row>
    <row r="25826" spans="1:19" x14ac:dyDescent="0.35">
      <c r="A25826">
        <v>20064</v>
      </c>
      <c r="B25826">
        <v>2040</v>
      </c>
      <c r="C25826">
        <v>6</v>
      </c>
      <c r="D25826">
        <v>1.14403103789111</v>
      </c>
      <c r="E25826">
        <v>1.0069127909307201</v>
      </c>
      <c r="F25826">
        <v>1.528413610196</v>
      </c>
      <c r="G25826">
        <v>38062.752116581403</v>
      </c>
      <c r="H25826">
        <v>0.32867875761502302</v>
      </c>
      <c r="I25826">
        <v>5.36880278848023E-2</v>
      </c>
      <c r="J25826">
        <v>0.351943209246667</v>
      </c>
      <c r="K25826">
        <v>8.7978402010478199E-2</v>
      </c>
      <c r="L25826">
        <v>0.35536026646759</v>
      </c>
      <c r="M25826">
        <v>9.3529627937538898E-2</v>
      </c>
      <c r="N25826">
        <v>4.9273105283515202</v>
      </c>
      <c r="O25826">
        <v>3.34928330815641</v>
      </c>
      <c r="P25826">
        <v>5.9735143956835</v>
      </c>
      <c r="Q25826">
        <v>0</v>
      </c>
      <c r="R25826">
        <v>0</v>
      </c>
      <c r="S25826">
        <v>0</v>
      </c>
    </row>
    <row r="25827" spans="1:19" x14ac:dyDescent="0.35">
      <c r="A25827">
        <v>20065</v>
      </c>
      <c r="B25827">
        <v>2040</v>
      </c>
      <c r="C25827">
        <v>6</v>
      </c>
      <c r="D25827">
        <v>0.41327260499125401</v>
      </c>
      <c r="E25827">
        <v>0.19023783202588401</v>
      </c>
      <c r="F25827">
        <v>0.74526041318722103</v>
      </c>
      <c r="G25827">
        <v>38431.618945581402</v>
      </c>
      <c r="H25827">
        <v>0.46047117457310899</v>
      </c>
      <c r="I25827">
        <v>9.1775144801456501E-2</v>
      </c>
      <c r="J25827">
        <v>0.64101281899543505</v>
      </c>
      <c r="K25827">
        <v>0.154260270123176</v>
      </c>
      <c r="L25827">
        <v>0.40543533248594699</v>
      </c>
      <c r="M25827">
        <v>0.112468209065793</v>
      </c>
      <c r="N25827">
        <v>3.3984021852002999</v>
      </c>
      <c r="O25827">
        <v>1.5777645682744199</v>
      </c>
      <c r="P25827">
        <v>4.6728082779083602</v>
      </c>
      <c r="Q25827">
        <v>0</v>
      </c>
      <c r="R25827">
        <v>0</v>
      </c>
      <c r="S25827">
        <v>0</v>
      </c>
    </row>
    <row r="25828" spans="1:19" x14ac:dyDescent="0.35">
      <c r="A25828">
        <v>20066</v>
      </c>
      <c r="B25828">
        <v>2040</v>
      </c>
      <c r="C25828">
        <v>6</v>
      </c>
      <c r="D25828">
        <v>0.41035814181105201</v>
      </c>
      <c r="E25828">
        <v>0.19316628639959299</v>
      </c>
      <c r="F25828">
        <v>0.71247477705572404</v>
      </c>
      <c r="G25828">
        <v>37320.107667544296</v>
      </c>
      <c r="H25828">
        <v>0.45110141585166302</v>
      </c>
      <c r="I25828">
        <v>8.86498222360418E-2</v>
      </c>
      <c r="J25828">
        <v>0.65889704506095703</v>
      </c>
      <c r="K25828">
        <v>0.15322838114222501</v>
      </c>
      <c r="L25828">
        <v>0.40599335723667501</v>
      </c>
      <c r="M25828">
        <v>0.10938325551821799</v>
      </c>
      <c r="N25828">
        <v>3.3802835067306898</v>
      </c>
      <c r="O25828">
        <v>1.5884531707338001</v>
      </c>
      <c r="P25828">
        <v>4.5906242769629797</v>
      </c>
      <c r="Q25828">
        <v>0</v>
      </c>
      <c r="R25828">
        <v>0</v>
      </c>
      <c r="S25828">
        <v>0</v>
      </c>
    </row>
    <row r="25829" spans="1:19" x14ac:dyDescent="0.35">
      <c r="A25829">
        <v>20067</v>
      </c>
      <c r="B25829">
        <v>2040</v>
      </c>
      <c r="C25829">
        <v>6</v>
      </c>
      <c r="D25829">
        <v>0.40382271189942198</v>
      </c>
      <c r="E25829">
        <v>0.19392023858937499</v>
      </c>
      <c r="F25829">
        <v>0.67746949226009601</v>
      </c>
      <c r="G25829">
        <v>36920.5638893949</v>
      </c>
      <c r="H25829">
        <v>0.443269335108195</v>
      </c>
      <c r="I25829">
        <v>8.6501580573391607E-2</v>
      </c>
      <c r="J25829">
        <v>0.67015734119479997</v>
      </c>
      <c r="K25829">
        <v>0.1546159568247</v>
      </c>
      <c r="L25829">
        <v>0.40917064354990701</v>
      </c>
      <c r="M25829">
        <v>0.107723580403725</v>
      </c>
      <c r="N25829">
        <v>3.3519583120271501</v>
      </c>
      <c r="O25829">
        <v>1.60094124665851</v>
      </c>
      <c r="P25829">
        <v>4.5010541759420999</v>
      </c>
      <c r="Q25829">
        <v>0</v>
      </c>
      <c r="R25829">
        <v>0</v>
      </c>
      <c r="S25829">
        <v>0</v>
      </c>
    </row>
    <row r="25830" spans="1:19" x14ac:dyDescent="0.35">
      <c r="A25830">
        <v>20068</v>
      </c>
      <c r="B25830">
        <v>2040</v>
      </c>
      <c r="C25830">
        <v>6</v>
      </c>
      <c r="D25830">
        <v>0.39713055834738697</v>
      </c>
      <c r="E25830">
        <v>0.194541491695327</v>
      </c>
      <c r="F25830">
        <v>0.642615025009178</v>
      </c>
      <c r="G25830">
        <v>37208.282377613999</v>
      </c>
      <c r="H25830">
        <v>0.43730035977894699</v>
      </c>
      <c r="I25830">
        <v>8.5553099713012101E-2</v>
      </c>
      <c r="J25830">
        <v>0.672885679242202</v>
      </c>
      <c r="K25830">
        <v>0.158124591449361</v>
      </c>
      <c r="L25830">
        <v>0.41392331238935398</v>
      </c>
      <c r="M25830">
        <v>0.107583940663872</v>
      </c>
      <c r="N25830">
        <v>3.32076203873177</v>
      </c>
      <c r="O25830">
        <v>1.61412066913621</v>
      </c>
      <c r="P25830">
        <v>4.4205739179653003</v>
      </c>
      <c r="Q25830">
        <v>0</v>
      </c>
      <c r="R25830">
        <v>0</v>
      </c>
      <c r="S25830">
        <v>0</v>
      </c>
    </row>
    <row r="25831" spans="1:19" x14ac:dyDescent="0.35">
      <c r="A25831">
        <v>20069</v>
      </c>
      <c r="B25831">
        <v>2040</v>
      </c>
      <c r="C25831">
        <v>6</v>
      </c>
      <c r="D25831">
        <v>0.39934312173341702</v>
      </c>
      <c r="E25831">
        <v>0.205259894934823</v>
      </c>
      <c r="F25831">
        <v>0.66300748217642202</v>
      </c>
      <c r="G25831">
        <v>39738.692258137999</v>
      </c>
      <c r="H25831">
        <v>0.43559148390854202</v>
      </c>
      <c r="I25831">
        <v>8.4222871493278506E-2</v>
      </c>
      <c r="J25831">
        <v>0.68405900725430402</v>
      </c>
      <c r="K25831">
        <v>0.15938861590945699</v>
      </c>
      <c r="L25831">
        <v>0.41078832712159302</v>
      </c>
      <c r="M25831">
        <v>0.106083317412691</v>
      </c>
      <c r="N25831">
        <v>3.32374394382003</v>
      </c>
      <c r="O25831">
        <v>1.69043792007154</v>
      </c>
      <c r="P25831">
        <v>4.4878915280545799</v>
      </c>
      <c r="Q25831">
        <v>0</v>
      </c>
      <c r="R25831">
        <v>0</v>
      </c>
      <c r="S25831">
        <v>0</v>
      </c>
    </row>
    <row r="25832" spans="1:19" x14ac:dyDescent="0.35">
      <c r="A25832">
        <v>20070</v>
      </c>
      <c r="B25832">
        <v>2040</v>
      </c>
      <c r="C25832">
        <v>6</v>
      </c>
      <c r="D25832">
        <v>0.40027309461073501</v>
      </c>
      <c r="E25832">
        <v>0.21482802384793501</v>
      </c>
      <c r="F25832">
        <v>0.67899870119793004</v>
      </c>
      <c r="G25832">
        <v>45660.610996556497</v>
      </c>
      <c r="H25832">
        <v>0.43456369613530699</v>
      </c>
      <c r="I25832">
        <v>8.3783258358678905E-2</v>
      </c>
      <c r="J25832">
        <v>0.69099065234906498</v>
      </c>
      <c r="K25832">
        <v>0.163130694581409</v>
      </c>
      <c r="L25832">
        <v>0.40869070599638502</v>
      </c>
      <c r="M25832">
        <v>0.106064376966282</v>
      </c>
      <c r="N25832">
        <v>3.31038142528132</v>
      </c>
      <c r="O25832">
        <v>1.7579691216978</v>
      </c>
      <c r="P25832">
        <v>4.5293823823650401</v>
      </c>
      <c r="Q25832" s="7">
        <v>7.2822826265934404E-5</v>
      </c>
      <c r="R25832">
        <v>1.2669909306207701E-3</v>
      </c>
      <c r="S25832" s="7">
        <v>2.77780452043754E-5</v>
      </c>
    </row>
    <row r="25833" spans="1:19" x14ac:dyDescent="0.35">
      <c r="A25833">
        <v>20071</v>
      </c>
      <c r="B25833">
        <v>2040</v>
      </c>
      <c r="C25833">
        <v>6</v>
      </c>
      <c r="D25833">
        <v>0.40090921000132801</v>
      </c>
      <c r="E25833">
        <v>0.22508957991805101</v>
      </c>
      <c r="F25833">
        <v>0.69500980605276697</v>
      </c>
      <c r="G25833">
        <v>51319.684487413797</v>
      </c>
      <c r="H25833">
        <v>0.43457094174727101</v>
      </c>
      <c r="I25833">
        <v>8.4017353524118293E-2</v>
      </c>
      <c r="J25833">
        <v>0.69299624477296795</v>
      </c>
      <c r="K25833">
        <v>0.16852115158713901</v>
      </c>
      <c r="L25833">
        <v>0.40848290748662303</v>
      </c>
      <c r="M25833">
        <v>0.107676058598574</v>
      </c>
      <c r="N25833">
        <v>3.2963480858203398</v>
      </c>
      <c r="O25833">
        <v>1.82285354511489</v>
      </c>
      <c r="P25833">
        <v>4.5702975065429197</v>
      </c>
      <c r="Q25833">
        <v>6.7989229225061398E-2</v>
      </c>
      <c r="R25833">
        <v>6.8490473929627205E-2</v>
      </c>
      <c r="S25833">
        <v>5.0739380788480497E-2</v>
      </c>
    </row>
    <row r="25834" spans="1:19" x14ac:dyDescent="0.35">
      <c r="A25834">
        <v>20072</v>
      </c>
      <c r="B25834">
        <v>2040</v>
      </c>
      <c r="C25834">
        <v>6</v>
      </c>
      <c r="D25834">
        <v>0.40218790944852101</v>
      </c>
      <c r="E25834">
        <v>0.2336122636223</v>
      </c>
      <c r="F25834">
        <v>0.71124225134904395</v>
      </c>
      <c r="G25834">
        <v>56342.634962271797</v>
      </c>
      <c r="H25834">
        <v>0.43760036058445101</v>
      </c>
      <c r="I25834">
        <v>8.5941417869824496E-2</v>
      </c>
      <c r="J25834">
        <v>0.69981181596668496</v>
      </c>
      <c r="K25834">
        <v>0.17527056183206399</v>
      </c>
      <c r="L25834">
        <v>0.40216681881116401</v>
      </c>
      <c r="M25834">
        <v>0.12063290030608401</v>
      </c>
      <c r="N25834">
        <v>3.2843491248888701</v>
      </c>
      <c r="O25834">
        <v>1.8797399715412</v>
      </c>
      <c r="P25834">
        <v>4.6083438495358697</v>
      </c>
      <c r="Q25834">
        <v>0.246547662180369</v>
      </c>
      <c r="R25834">
        <v>0.16852284256922201</v>
      </c>
      <c r="S25834">
        <v>0.13039701059112399</v>
      </c>
    </row>
    <row r="25835" spans="1:19" x14ac:dyDescent="0.35">
      <c r="A25835">
        <v>20073</v>
      </c>
      <c r="B25835">
        <v>2040</v>
      </c>
      <c r="C25835">
        <v>6</v>
      </c>
      <c r="D25835">
        <v>0.405080379278977</v>
      </c>
      <c r="E25835">
        <v>0.24408693208297799</v>
      </c>
      <c r="F25835">
        <v>0.72327922295200098</v>
      </c>
      <c r="G25835">
        <v>57906.090630879298</v>
      </c>
      <c r="H25835">
        <v>0.43978919568000002</v>
      </c>
      <c r="I25835">
        <v>9.0161348013216097E-2</v>
      </c>
      <c r="J25835">
        <v>0.70322360239843296</v>
      </c>
      <c r="K25835">
        <v>0.18558433341557701</v>
      </c>
      <c r="L25835">
        <v>0.39684184238112302</v>
      </c>
      <c r="M25835">
        <v>0.13745222694027701</v>
      </c>
      <c r="N25835">
        <v>3.27321055017961</v>
      </c>
      <c r="O25835">
        <v>1.93387913484332</v>
      </c>
      <c r="P25835">
        <v>4.6453107271460796</v>
      </c>
      <c r="Q25835">
        <v>0.255949873021042</v>
      </c>
      <c r="R25835">
        <v>0.157725019209036</v>
      </c>
      <c r="S25835">
        <v>0.12631629850368101</v>
      </c>
    </row>
    <row r="25836" spans="1:19" x14ac:dyDescent="0.35">
      <c r="A25836">
        <v>20074</v>
      </c>
      <c r="B25836">
        <v>2040</v>
      </c>
      <c r="C25836">
        <v>6</v>
      </c>
      <c r="D25836">
        <v>0.40843431414920101</v>
      </c>
      <c r="E25836">
        <v>0.25474911050099103</v>
      </c>
      <c r="F25836">
        <v>0.73553039642173501</v>
      </c>
      <c r="G25836">
        <v>57700.1349952897</v>
      </c>
      <c r="H25836">
        <v>0.44136016839451597</v>
      </c>
      <c r="I25836">
        <v>9.66072971019524E-2</v>
      </c>
      <c r="J25836">
        <v>0.70195422061159796</v>
      </c>
      <c r="K25836">
        <v>0.20031333171365001</v>
      </c>
      <c r="L25836">
        <v>0.39443386245275902</v>
      </c>
      <c r="M25836">
        <v>0.15829624046888999</v>
      </c>
      <c r="N25836">
        <v>3.2644446733211998</v>
      </c>
      <c r="O25836">
        <v>1.9891935935882299</v>
      </c>
      <c r="P25836">
        <v>4.67469696959704</v>
      </c>
      <c r="Q25836">
        <v>0.32523357253951402</v>
      </c>
      <c r="R25836">
        <v>0.217891849203765</v>
      </c>
      <c r="S25836">
        <v>0.20870629713469099</v>
      </c>
    </row>
    <row r="25837" spans="1:19" x14ac:dyDescent="0.35">
      <c r="A25837">
        <v>20075</v>
      </c>
      <c r="B25837">
        <v>2040</v>
      </c>
      <c r="C25837">
        <v>6</v>
      </c>
      <c r="D25837">
        <v>0.41530678177410502</v>
      </c>
      <c r="E25837">
        <v>0.26098784664133201</v>
      </c>
      <c r="F25837">
        <v>0.73838205943502799</v>
      </c>
      <c r="G25837">
        <v>57675.504323807298</v>
      </c>
      <c r="H25837">
        <v>0.43958702863966398</v>
      </c>
      <c r="I25837">
        <v>0.101638015333781</v>
      </c>
      <c r="J25837">
        <v>0.71040797505490305</v>
      </c>
      <c r="K25837">
        <v>0.228455346910376</v>
      </c>
      <c r="L25837">
        <v>0.3933095282215</v>
      </c>
      <c r="M25837">
        <v>0.16836110324548401</v>
      </c>
      <c r="N25837">
        <v>3.2626868336668502</v>
      </c>
      <c r="O25837">
        <v>2.0264561159184602</v>
      </c>
      <c r="P25837">
        <v>4.6960821089483602</v>
      </c>
      <c r="Q25837">
        <v>0.42240864356172397</v>
      </c>
      <c r="R25837">
        <v>0.28987520396489702</v>
      </c>
      <c r="S25837">
        <v>0.30785607199492498</v>
      </c>
    </row>
    <row r="25838" spans="1:19" x14ac:dyDescent="0.35">
      <c r="A25838">
        <v>20076</v>
      </c>
      <c r="B25838">
        <v>2040</v>
      </c>
      <c r="C25838">
        <v>6</v>
      </c>
      <c r="D25838">
        <v>0.42253801212614001</v>
      </c>
      <c r="E25838">
        <v>0.26799083443258298</v>
      </c>
      <c r="F25838">
        <v>0.74310205514927596</v>
      </c>
      <c r="G25838">
        <v>57277.745531856999</v>
      </c>
      <c r="H25838">
        <v>0.44008412785249701</v>
      </c>
      <c r="I25838">
        <v>0.109840679241057</v>
      </c>
      <c r="J25838">
        <v>0.71580905459993605</v>
      </c>
      <c r="K25838">
        <v>0.26509427354260801</v>
      </c>
      <c r="L25838">
        <v>0.397132454236094</v>
      </c>
      <c r="M25838">
        <v>0.181541534764698</v>
      </c>
      <c r="N25838">
        <v>3.26392135612467</v>
      </c>
      <c r="O25838">
        <v>2.0655510907696399</v>
      </c>
      <c r="P25838">
        <v>4.7291742663429401</v>
      </c>
      <c r="Q25838">
        <v>0.429690241670041</v>
      </c>
      <c r="R25838">
        <v>0.29753910679476298</v>
      </c>
      <c r="S25838">
        <v>0.33010057368319301</v>
      </c>
    </row>
    <row r="25839" spans="1:19" x14ac:dyDescent="0.35">
      <c r="A25839">
        <v>20077</v>
      </c>
      <c r="B25839">
        <v>2040</v>
      </c>
      <c r="C25839">
        <v>6</v>
      </c>
      <c r="D25839">
        <v>0.429712722670609</v>
      </c>
      <c r="E25839">
        <v>0.27473526508512103</v>
      </c>
      <c r="F25839">
        <v>0.74759874198787601</v>
      </c>
      <c r="G25839">
        <v>56353.7013041752</v>
      </c>
      <c r="H25839">
        <v>0.44126802098490497</v>
      </c>
      <c r="I25839">
        <v>0.120861314156005</v>
      </c>
      <c r="J25839">
        <v>0.71732198841270101</v>
      </c>
      <c r="K25839">
        <v>0.31101820752432702</v>
      </c>
      <c r="L25839">
        <v>0.405010113527146</v>
      </c>
      <c r="M25839">
        <v>0.19752844484981599</v>
      </c>
      <c r="N25839">
        <v>3.2684218861941501</v>
      </c>
      <c r="O25839">
        <v>2.1127410752870901</v>
      </c>
      <c r="P25839">
        <v>4.7666580445635702</v>
      </c>
      <c r="Q25839">
        <v>0.35487859736046501</v>
      </c>
      <c r="R25839">
        <v>0.24555269303388799</v>
      </c>
      <c r="S25839">
        <v>0.28165655412794499</v>
      </c>
    </row>
    <row r="25840" spans="1:19" x14ac:dyDescent="0.35">
      <c r="A25840">
        <v>20078</v>
      </c>
      <c r="B25840">
        <v>2040</v>
      </c>
      <c r="C25840">
        <v>6</v>
      </c>
      <c r="D25840">
        <v>0.43370461637095697</v>
      </c>
      <c r="E25840">
        <v>0.28007296802765502</v>
      </c>
      <c r="F25840">
        <v>0.74857023481670204</v>
      </c>
      <c r="G25840">
        <v>57012.700625413701</v>
      </c>
      <c r="H25840">
        <v>0.43970463277092398</v>
      </c>
      <c r="I25840">
        <v>0.118009423631538</v>
      </c>
      <c r="J25840">
        <v>0.73724396490618704</v>
      </c>
      <c r="K25840">
        <v>0.29069868778108099</v>
      </c>
      <c r="L25840">
        <v>0.40981613463216199</v>
      </c>
      <c r="M25840">
        <v>0.18903312305777401</v>
      </c>
      <c r="N25840">
        <v>3.2592862170507102</v>
      </c>
      <c r="O25840">
        <v>2.15654380710206</v>
      </c>
      <c r="P25840">
        <v>4.7765909266056097</v>
      </c>
      <c r="Q25840">
        <v>0.31145078558614298</v>
      </c>
      <c r="R25840">
        <v>0.210862786218902</v>
      </c>
      <c r="S25840">
        <v>0.261561658542109</v>
      </c>
    </row>
    <row r="25841" spans="1:19" x14ac:dyDescent="0.35">
      <c r="A25841">
        <v>20079</v>
      </c>
      <c r="B25841">
        <v>2040</v>
      </c>
      <c r="C25841">
        <v>6</v>
      </c>
      <c r="D25841">
        <v>0.43899646182287999</v>
      </c>
      <c r="E25841">
        <v>0.28719341656240699</v>
      </c>
      <c r="F25841">
        <v>0.75325842147179001</v>
      </c>
      <c r="G25841">
        <v>57490.610227630001</v>
      </c>
      <c r="H25841">
        <v>0.44006895382567202</v>
      </c>
      <c r="I25841">
        <v>0.11687403697739999</v>
      </c>
      <c r="J25841">
        <v>0.753660521127688</v>
      </c>
      <c r="K25841">
        <v>0.27462851441935199</v>
      </c>
      <c r="L25841">
        <v>0.41788436566610299</v>
      </c>
      <c r="M25841">
        <v>0.182802200531308</v>
      </c>
      <c r="N25841">
        <v>3.2489488549976202</v>
      </c>
      <c r="O25841">
        <v>2.21046603656937</v>
      </c>
      <c r="P25841">
        <v>4.7843319321920301</v>
      </c>
      <c r="Q25841">
        <v>0.27406432684866899</v>
      </c>
      <c r="R25841">
        <v>0.178518678705921</v>
      </c>
      <c r="S25841">
        <v>0.23631453477953199</v>
      </c>
    </row>
    <row r="25842" spans="1:19" x14ac:dyDescent="0.35">
      <c r="A25842">
        <v>20080</v>
      </c>
      <c r="B25842">
        <v>2040</v>
      </c>
      <c r="C25842">
        <v>6</v>
      </c>
      <c r="D25842">
        <v>0.44423850153444</v>
      </c>
      <c r="E25842">
        <v>0.29579042403182998</v>
      </c>
      <c r="F25842">
        <v>0.75779895551434695</v>
      </c>
      <c r="G25842">
        <v>58648.416342017699</v>
      </c>
      <c r="H25842">
        <v>0.44101982877965101</v>
      </c>
      <c r="I25842">
        <v>0.117185767393547</v>
      </c>
      <c r="J25842">
        <v>0.76191701463109596</v>
      </c>
      <c r="K25842">
        <v>0.26259554819084602</v>
      </c>
      <c r="L25842">
        <v>0.42785781830900999</v>
      </c>
      <c r="M25842">
        <v>0.178689249442889</v>
      </c>
      <c r="N25842">
        <v>3.2428793443392601</v>
      </c>
      <c r="O25842">
        <v>2.2707124733063599</v>
      </c>
      <c r="P25842">
        <v>4.7968437840290203</v>
      </c>
      <c r="Q25842">
        <v>0.218957555128628</v>
      </c>
      <c r="R25842">
        <v>0.18216675126391399</v>
      </c>
      <c r="S25842">
        <v>0.19565122847681399</v>
      </c>
    </row>
    <row r="25843" spans="1:19" x14ac:dyDescent="0.35">
      <c r="A25843">
        <v>20081</v>
      </c>
      <c r="B25843">
        <v>2040</v>
      </c>
      <c r="C25843">
        <v>6</v>
      </c>
      <c r="D25843">
        <v>0.43051690067675003</v>
      </c>
      <c r="E25843">
        <v>0.29725726543224601</v>
      </c>
      <c r="F25843">
        <v>0.75297897219112397</v>
      </c>
      <c r="G25843">
        <v>60163.7916364755</v>
      </c>
      <c r="H25843">
        <v>0.45270275576859198</v>
      </c>
      <c r="I25843">
        <v>0.104849657952236</v>
      </c>
      <c r="J25843">
        <v>0.775696280454507</v>
      </c>
      <c r="K25843">
        <v>0.239197625484566</v>
      </c>
      <c r="L25843">
        <v>0.437034884051343</v>
      </c>
      <c r="M25843">
        <v>0.15749118980308199</v>
      </c>
      <c r="N25843">
        <v>3.1863617930296502</v>
      </c>
      <c r="O25843">
        <v>2.2697985099906601</v>
      </c>
      <c r="P25843">
        <v>4.7437585057709599</v>
      </c>
      <c r="Q25843">
        <v>3.2291643399386498E-2</v>
      </c>
      <c r="R25843">
        <v>2.1519021705327698E-2</v>
      </c>
      <c r="S25843">
        <v>2.5712202192744799E-2</v>
      </c>
    </row>
    <row r="25844" spans="1:19" x14ac:dyDescent="0.35">
      <c r="A25844">
        <v>20082</v>
      </c>
      <c r="B25844">
        <v>2040</v>
      </c>
      <c r="C25844">
        <v>6</v>
      </c>
      <c r="D25844">
        <v>0.41728841059199101</v>
      </c>
      <c r="E25844">
        <v>0.29895702093999899</v>
      </c>
      <c r="F25844">
        <v>0.74974345046173796</v>
      </c>
      <c r="G25844">
        <v>59488.507219919098</v>
      </c>
      <c r="H25844">
        <v>0.46599742668719701</v>
      </c>
      <c r="I25844">
        <v>9.5460455088574397E-2</v>
      </c>
      <c r="J25844">
        <v>0.78391499299842304</v>
      </c>
      <c r="K25844">
        <v>0.221346943257446</v>
      </c>
      <c r="L25844">
        <v>0.44694293866885398</v>
      </c>
      <c r="M25844">
        <v>0.139911296361171</v>
      </c>
      <c r="N25844">
        <v>3.1395756989449501</v>
      </c>
      <c r="O25844">
        <v>2.2805060478496002</v>
      </c>
      <c r="P25844">
        <v>4.7192426420274201</v>
      </c>
      <c r="Q25844">
        <v>1.0676370771820301E-3</v>
      </c>
      <c r="R25844">
        <v>2.7282541863033602E-3</v>
      </c>
      <c r="S25844">
        <v>8.6473168181957604E-4</v>
      </c>
    </row>
    <row r="25845" spans="1:19" x14ac:dyDescent="0.35">
      <c r="A25845">
        <v>20083</v>
      </c>
      <c r="B25845">
        <v>2040</v>
      </c>
      <c r="C25845">
        <v>6</v>
      </c>
      <c r="D25845">
        <v>0.40412968981344299</v>
      </c>
      <c r="E25845">
        <v>0.300050253301753</v>
      </c>
      <c r="F25845">
        <v>0.74647401384697498</v>
      </c>
      <c r="G25845">
        <v>57405.081620310702</v>
      </c>
      <c r="H25845">
        <v>0.47923826897010902</v>
      </c>
      <c r="I25845">
        <v>8.9082717714553505E-2</v>
      </c>
      <c r="J25845">
        <v>0.78117562690602704</v>
      </c>
      <c r="K25845">
        <v>0.20887953352230401</v>
      </c>
      <c r="L25845">
        <v>0.45810572888198298</v>
      </c>
      <c r="M25845">
        <v>0.12637190035083401</v>
      </c>
      <c r="N25845">
        <v>3.0956417648050101</v>
      </c>
      <c r="O25845">
        <v>2.2916016402571899</v>
      </c>
      <c r="P25845">
        <v>4.6910420878658101</v>
      </c>
      <c r="Q25845">
        <v>0</v>
      </c>
      <c r="R25845" s="7">
        <v>9.5067007086279402E-7</v>
      </c>
      <c r="S25845">
        <v>0</v>
      </c>
    </row>
    <row r="25846" spans="1:19" x14ac:dyDescent="0.35">
      <c r="A25846">
        <v>20084</v>
      </c>
      <c r="B25846">
        <v>2040</v>
      </c>
      <c r="C25846">
        <v>6</v>
      </c>
      <c r="D25846">
        <v>0.392183521519264</v>
      </c>
      <c r="E25846">
        <v>0.301708189223024</v>
      </c>
      <c r="F25846">
        <v>0.74471521960645304</v>
      </c>
      <c r="G25846">
        <v>53634.473366395097</v>
      </c>
      <c r="H25846">
        <v>0.49369720846554199</v>
      </c>
      <c r="I25846">
        <v>8.8877678097800894E-2</v>
      </c>
      <c r="J25846">
        <v>0.78073240949999401</v>
      </c>
      <c r="K25846">
        <v>0.20359805407683901</v>
      </c>
      <c r="L25846">
        <v>0.46116693007981302</v>
      </c>
      <c r="M25846">
        <v>0.12519308606971799</v>
      </c>
      <c r="N25846">
        <v>3.05822637607318</v>
      </c>
      <c r="O25846">
        <v>2.3109276610343099</v>
      </c>
      <c r="P25846">
        <v>4.6674336860159604</v>
      </c>
      <c r="Q25846">
        <v>0</v>
      </c>
      <c r="R25846">
        <v>0</v>
      </c>
      <c r="S25846">
        <v>0</v>
      </c>
    </row>
    <row r="25847" spans="1:19" x14ac:dyDescent="0.35">
      <c r="A25847">
        <v>20085</v>
      </c>
      <c r="B25847">
        <v>2040</v>
      </c>
      <c r="C25847">
        <v>6</v>
      </c>
      <c r="D25847">
        <v>0.38086916791508602</v>
      </c>
      <c r="E25847">
        <v>0.301941875417997</v>
      </c>
      <c r="F25847">
        <v>0.74457669532664705</v>
      </c>
      <c r="G25847">
        <v>49611.125493238498</v>
      </c>
      <c r="H25847">
        <v>0.50790742716080195</v>
      </c>
      <c r="I25847">
        <v>9.0484345485206702E-2</v>
      </c>
      <c r="J25847">
        <v>0.77109395766503497</v>
      </c>
      <c r="K25847">
        <v>0.20094108938882499</v>
      </c>
      <c r="L25847">
        <v>0.465658129579479</v>
      </c>
      <c r="M25847">
        <v>0.12595579071316401</v>
      </c>
      <c r="N25847">
        <v>3.0306939866303302</v>
      </c>
      <c r="O25847">
        <v>2.3279642482540099</v>
      </c>
      <c r="P25847">
        <v>4.6559060152229703</v>
      </c>
      <c r="Q25847">
        <v>0</v>
      </c>
      <c r="R25847">
        <v>0</v>
      </c>
      <c r="S25847">
        <v>0</v>
      </c>
    </row>
    <row r="25848" spans="1:19" x14ac:dyDescent="0.35">
      <c r="A25848">
        <v>20086</v>
      </c>
      <c r="B25848">
        <v>2040</v>
      </c>
      <c r="C25848">
        <v>6</v>
      </c>
      <c r="D25848">
        <v>0.36953559720555701</v>
      </c>
      <c r="E25848">
        <v>0.30126842568221701</v>
      </c>
      <c r="F25848">
        <v>0.74438308272496101</v>
      </c>
      <c r="G25848">
        <v>46005.0168036057</v>
      </c>
      <c r="H25848">
        <v>0.52179477118530004</v>
      </c>
      <c r="I25848">
        <v>9.3808418037905697E-2</v>
      </c>
      <c r="J25848">
        <v>0.75404764515329703</v>
      </c>
      <c r="K25848">
        <v>0.201062446162798</v>
      </c>
      <c r="L25848">
        <v>0.47145405470490898</v>
      </c>
      <c r="M25848">
        <v>0.128928065930242</v>
      </c>
      <c r="N25848">
        <v>3.0002746864028702</v>
      </c>
      <c r="O25848">
        <v>2.3405334624487302</v>
      </c>
      <c r="P25848">
        <v>4.6369019645930001</v>
      </c>
      <c r="Q25848">
        <v>0</v>
      </c>
      <c r="R25848">
        <v>0</v>
      </c>
      <c r="S25848">
        <v>0</v>
      </c>
    </row>
    <row r="25849" spans="1:19" x14ac:dyDescent="0.35">
      <c r="A25849">
        <v>20087</v>
      </c>
      <c r="B25849">
        <v>2040</v>
      </c>
      <c r="C25849">
        <v>6</v>
      </c>
      <c r="D25849">
        <v>0.37096004617072798</v>
      </c>
      <c r="E25849">
        <v>0.30658785343449801</v>
      </c>
      <c r="F25849">
        <v>0.75131297929354302</v>
      </c>
      <c r="G25849">
        <v>42885.004094808603</v>
      </c>
      <c r="H25849">
        <v>0.52751694160853801</v>
      </c>
      <c r="I25849">
        <v>9.41814340660974E-2</v>
      </c>
      <c r="J25849">
        <v>0.75119570709241901</v>
      </c>
      <c r="K25849">
        <v>0.199078070592798</v>
      </c>
      <c r="L25849">
        <v>0.46857195995045697</v>
      </c>
      <c r="M25849">
        <v>0.126845554417547</v>
      </c>
      <c r="N25849">
        <v>3.0127282145196599</v>
      </c>
      <c r="O25849">
        <v>2.3603135560131299</v>
      </c>
      <c r="P25849">
        <v>4.66057176586067</v>
      </c>
      <c r="Q25849">
        <v>0</v>
      </c>
      <c r="R25849">
        <v>0</v>
      </c>
      <c r="S25849">
        <v>0</v>
      </c>
    </row>
    <row r="25850" spans="1:19" x14ac:dyDescent="0.35">
      <c r="A25850">
        <v>20088</v>
      </c>
      <c r="B25850">
        <v>2040</v>
      </c>
      <c r="C25850">
        <v>6</v>
      </c>
      <c r="D25850">
        <v>0.37277520945578702</v>
      </c>
      <c r="E25850">
        <v>0.31181230049338998</v>
      </c>
      <c r="F25850">
        <v>0.75754509728294395</v>
      </c>
      <c r="G25850">
        <v>40357.0868546415</v>
      </c>
      <c r="H25850">
        <v>0.53213895968398395</v>
      </c>
      <c r="I25850">
        <v>9.5982101703207395E-2</v>
      </c>
      <c r="J25850">
        <v>0.74513280242782098</v>
      </c>
      <c r="K25850">
        <v>0.199614153079815</v>
      </c>
      <c r="L25850">
        <v>0.46818721958023002</v>
      </c>
      <c r="M25850">
        <v>0.12661020947586199</v>
      </c>
      <c r="N25850">
        <v>3.0206514883986202</v>
      </c>
      <c r="O25850">
        <v>2.3764028416949201</v>
      </c>
      <c r="P25850">
        <v>4.6651427298569903</v>
      </c>
      <c r="Q25850">
        <v>0</v>
      </c>
      <c r="R25850">
        <v>0</v>
      </c>
      <c r="S25850">
        <v>0</v>
      </c>
    </row>
    <row r="25851" spans="1:19" x14ac:dyDescent="0.35">
      <c r="A25851">
        <v>20089</v>
      </c>
      <c r="B25851">
        <v>2040</v>
      </c>
      <c r="C25851">
        <v>6</v>
      </c>
      <c r="D25851">
        <v>0.31072625387945702</v>
      </c>
      <c r="E25851">
        <v>0.33379293062364601</v>
      </c>
      <c r="F25851">
        <v>0.66857231455914001</v>
      </c>
      <c r="G25851">
        <v>39565.6235685133</v>
      </c>
      <c r="H25851">
        <v>0.68902634775270899</v>
      </c>
      <c r="I25851">
        <v>0.108361274380775</v>
      </c>
      <c r="J25851">
        <v>0.29811435207860998</v>
      </c>
      <c r="K25851">
        <v>5.8864716447618003E-2</v>
      </c>
      <c r="L25851">
        <v>0.69536205861436995</v>
      </c>
      <c r="M25851">
        <v>0.17289535128631101</v>
      </c>
      <c r="N25851">
        <v>2.38610859003545</v>
      </c>
      <c r="O25851">
        <v>2.9443497252799502</v>
      </c>
      <c r="P25851">
        <v>4.4857442652587203</v>
      </c>
      <c r="Q25851">
        <v>0</v>
      </c>
      <c r="R25851">
        <v>0</v>
      </c>
      <c r="S25851">
        <v>0</v>
      </c>
    </row>
    <row r="25852" spans="1:19" x14ac:dyDescent="0.35">
      <c r="A25852">
        <v>20090</v>
      </c>
      <c r="B25852">
        <v>2040</v>
      </c>
      <c r="C25852">
        <v>6</v>
      </c>
      <c r="D25852">
        <v>0.31094912571132999</v>
      </c>
      <c r="E25852">
        <v>0.338677449471873</v>
      </c>
      <c r="F25852">
        <v>0.66701253708502695</v>
      </c>
      <c r="G25852">
        <v>38222.236579106298</v>
      </c>
      <c r="H25852">
        <v>0.68833399261251604</v>
      </c>
      <c r="I25852">
        <v>0.106587442781679</v>
      </c>
      <c r="J25852">
        <v>0.28447466515453101</v>
      </c>
      <c r="K25852">
        <v>5.6871658177230298E-2</v>
      </c>
      <c r="L25852">
        <v>0.69191607568843005</v>
      </c>
      <c r="M25852">
        <v>0.16775551824873899</v>
      </c>
      <c r="N25852">
        <v>2.38031786125971</v>
      </c>
      <c r="O25852">
        <v>2.9787879622043301</v>
      </c>
      <c r="P25852">
        <v>4.4893027864441004</v>
      </c>
      <c r="Q25852">
        <v>0</v>
      </c>
      <c r="R25852">
        <v>0</v>
      </c>
      <c r="S25852">
        <v>0</v>
      </c>
    </row>
    <row r="25853" spans="1:19" x14ac:dyDescent="0.35">
      <c r="A25853">
        <v>20091</v>
      </c>
      <c r="B25853">
        <v>2040</v>
      </c>
      <c r="C25853">
        <v>6</v>
      </c>
      <c r="D25853">
        <v>0.30940833659230499</v>
      </c>
      <c r="E25853">
        <v>0.33564725551006402</v>
      </c>
      <c r="F25853">
        <v>0.66448262982135597</v>
      </c>
      <c r="G25853">
        <v>37193.323459721702</v>
      </c>
      <c r="H25853">
        <v>0.68356364771074896</v>
      </c>
      <c r="I25853">
        <v>0.106382846848253</v>
      </c>
      <c r="J25853">
        <v>0.27391188080102702</v>
      </c>
      <c r="K25853">
        <v>5.55835360257547E-2</v>
      </c>
      <c r="L25853">
        <v>0.68717653808927603</v>
      </c>
      <c r="M25853">
        <v>0.164862002357714</v>
      </c>
      <c r="N25853">
        <v>2.3768767382854201</v>
      </c>
      <c r="O25853">
        <v>3.0142219161326702</v>
      </c>
      <c r="P25853">
        <v>4.4845356911151804</v>
      </c>
      <c r="Q25853">
        <v>0</v>
      </c>
      <c r="R25853">
        <v>0</v>
      </c>
      <c r="S25853">
        <v>0</v>
      </c>
    </row>
    <row r="25854" spans="1:19" x14ac:dyDescent="0.35">
      <c r="A25854">
        <v>20092</v>
      </c>
      <c r="B25854">
        <v>2040</v>
      </c>
      <c r="C25854">
        <v>6</v>
      </c>
      <c r="D25854">
        <v>0.30707823528815997</v>
      </c>
      <c r="E25854">
        <v>0.333089156643877</v>
      </c>
      <c r="F25854">
        <v>0.661659048196929</v>
      </c>
      <c r="G25854">
        <v>37034.547415791698</v>
      </c>
      <c r="H25854">
        <v>0.67556516011896295</v>
      </c>
      <c r="I25854">
        <v>0.107895443661901</v>
      </c>
      <c r="J25854">
        <v>0.26632965468650699</v>
      </c>
      <c r="K25854">
        <v>5.5010068797191697E-2</v>
      </c>
      <c r="L25854">
        <v>0.68073405337753201</v>
      </c>
      <c r="M25854">
        <v>0.16373336937716901</v>
      </c>
      <c r="N25854">
        <v>2.3744749580319202</v>
      </c>
      <c r="O25854">
        <v>3.04758104657297</v>
      </c>
      <c r="P25854">
        <v>4.4763481327065797</v>
      </c>
      <c r="Q25854">
        <v>0</v>
      </c>
      <c r="R25854">
        <v>0</v>
      </c>
      <c r="S25854">
        <v>0</v>
      </c>
    </row>
    <row r="25855" spans="1:19" x14ac:dyDescent="0.35">
      <c r="A25855">
        <v>20093</v>
      </c>
      <c r="B25855">
        <v>2040</v>
      </c>
      <c r="C25855">
        <v>6</v>
      </c>
      <c r="D25855">
        <v>0.30643763506416599</v>
      </c>
      <c r="E25855">
        <v>0.39786006528620699</v>
      </c>
      <c r="F25855">
        <v>0.660995649094968</v>
      </c>
      <c r="G25855">
        <v>40355.956407794998</v>
      </c>
      <c r="H25855">
        <v>0.67634506125830396</v>
      </c>
      <c r="I25855">
        <v>0.10809923276464301</v>
      </c>
      <c r="J25855">
        <v>0.25565134998848499</v>
      </c>
      <c r="K25855">
        <v>5.4311582724344901E-2</v>
      </c>
      <c r="L25855">
        <v>0.67716193339402497</v>
      </c>
      <c r="M25855">
        <v>0.16193482237126899</v>
      </c>
      <c r="N25855">
        <v>2.3821177791015802</v>
      </c>
      <c r="O25855">
        <v>3.3704163406179002</v>
      </c>
      <c r="P25855">
        <v>4.4575102433388896</v>
      </c>
      <c r="Q25855">
        <v>0</v>
      </c>
      <c r="R25855">
        <v>0</v>
      </c>
      <c r="S25855">
        <v>0</v>
      </c>
    </row>
    <row r="25856" spans="1:19" x14ac:dyDescent="0.35">
      <c r="A25856">
        <v>20094</v>
      </c>
      <c r="B25856">
        <v>2040</v>
      </c>
      <c r="C25856">
        <v>6</v>
      </c>
      <c r="D25856">
        <v>0.30573579382626698</v>
      </c>
      <c r="E25856">
        <v>0.45657318717767997</v>
      </c>
      <c r="F25856">
        <v>0.65969933608371301</v>
      </c>
      <c r="G25856">
        <v>49188.923494388102</v>
      </c>
      <c r="H25856">
        <v>0.67588321614486302</v>
      </c>
      <c r="I25856">
        <v>0.110169910096047</v>
      </c>
      <c r="J25856">
        <v>0.24819041670547101</v>
      </c>
      <c r="K25856">
        <v>5.4176036690356297E-2</v>
      </c>
      <c r="L25856">
        <v>0.66973822488074897</v>
      </c>
      <c r="M25856">
        <v>0.16179815742578099</v>
      </c>
      <c r="N25856">
        <v>2.39135514097525</v>
      </c>
      <c r="O25856">
        <v>3.65136174625647</v>
      </c>
      <c r="P25856">
        <v>4.4294315382542004</v>
      </c>
      <c r="Q25856">
        <v>0</v>
      </c>
      <c r="R25856">
        <v>0</v>
      </c>
      <c r="S25856">
        <v>0</v>
      </c>
    </row>
    <row r="25857" spans="1:19" x14ac:dyDescent="0.35">
      <c r="A25857">
        <v>20095</v>
      </c>
      <c r="B25857">
        <v>2040</v>
      </c>
      <c r="C25857">
        <v>6</v>
      </c>
      <c r="D25857">
        <v>0.30499925028881197</v>
      </c>
      <c r="E25857">
        <v>0.51555051245688299</v>
      </c>
      <c r="F25857">
        <v>0.65850179858731495</v>
      </c>
      <c r="G25857">
        <v>54077.476583935699</v>
      </c>
      <c r="H25857">
        <v>0.67209507587247697</v>
      </c>
      <c r="I25857">
        <v>0.113809441815979</v>
      </c>
      <c r="J25857">
        <v>0.24400448104443401</v>
      </c>
      <c r="K25857">
        <v>5.4649641589057503E-2</v>
      </c>
      <c r="L25857">
        <v>0.65800430494817597</v>
      </c>
      <c r="M25857">
        <v>0.163736821561586</v>
      </c>
      <c r="N25857">
        <v>2.3960591054621401</v>
      </c>
      <c r="O25857">
        <v>3.9212687592112698</v>
      </c>
      <c r="P25857">
        <v>4.3998117867432596</v>
      </c>
      <c r="Q25857">
        <v>4.4104121565275801E-2</v>
      </c>
      <c r="R25857">
        <v>5.3567948967447002E-2</v>
      </c>
      <c r="S25857">
        <v>3.84075969461109E-2</v>
      </c>
    </row>
    <row r="25858" spans="1:19" x14ac:dyDescent="0.35">
      <c r="A25858">
        <v>20096</v>
      </c>
      <c r="B25858">
        <v>2040</v>
      </c>
      <c r="C25858">
        <v>6</v>
      </c>
      <c r="D25858">
        <v>0.30556419886779601</v>
      </c>
      <c r="E25858">
        <v>0.57162227207011096</v>
      </c>
      <c r="F25858">
        <v>0.65576902213601995</v>
      </c>
      <c r="G25858">
        <v>57890.262855577799</v>
      </c>
      <c r="H25858">
        <v>0.67521930143438702</v>
      </c>
      <c r="I25858">
        <v>0.119687146490041</v>
      </c>
      <c r="J25858">
        <v>0.23979135823901501</v>
      </c>
      <c r="K25858">
        <v>5.3939906274633603E-2</v>
      </c>
      <c r="L25858">
        <v>0.64989006062757904</v>
      </c>
      <c r="M25858">
        <v>0.17979903195066901</v>
      </c>
      <c r="N25858">
        <v>2.3992154624908602</v>
      </c>
      <c r="O25858">
        <v>4.1498458085941996</v>
      </c>
      <c r="P25858">
        <v>4.3725973803448097</v>
      </c>
      <c r="Q25858">
        <v>0.225848522691423</v>
      </c>
      <c r="R25858">
        <v>0.18452978212201501</v>
      </c>
      <c r="S25858">
        <v>0.10402105530792</v>
      </c>
    </row>
    <row r="25859" spans="1:19" x14ac:dyDescent="0.35">
      <c r="A25859">
        <v>20097</v>
      </c>
      <c r="B25859">
        <v>2040</v>
      </c>
      <c r="C25859">
        <v>6</v>
      </c>
      <c r="D25859">
        <v>0.30738745688848101</v>
      </c>
      <c r="E25859">
        <v>0.63483069183836305</v>
      </c>
      <c r="F25859">
        <v>0.652576546762203</v>
      </c>
      <c r="G25859">
        <v>58307.000039397702</v>
      </c>
      <c r="H25859">
        <v>0.67683243575327001</v>
      </c>
      <c r="I25859">
        <v>0.12812628263341599</v>
      </c>
      <c r="J25859">
        <v>0.23993683083371001</v>
      </c>
      <c r="K25859">
        <v>5.4683458892042097E-2</v>
      </c>
      <c r="L25859">
        <v>0.63838871167956002</v>
      </c>
      <c r="M25859">
        <v>0.19982295415406301</v>
      </c>
      <c r="N25859">
        <v>2.3980387285489502</v>
      </c>
      <c r="O25859">
        <v>4.3808175155918896</v>
      </c>
      <c r="P25859">
        <v>4.3521600352149798</v>
      </c>
      <c r="Q25859">
        <v>0.22565664523252699</v>
      </c>
      <c r="R25859">
        <v>0.17624933427869899</v>
      </c>
      <c r="S25859">
        <v>0.101011760052795</v>
      </c>
    </row>
    <row r="25860" spans="1:19" x14ac:dyDescent="0.35">
      <c r="A25860">
        <v>20098</v>
      </c>
      <c r="B25860">
        <v>2040</v>
      </c>
      <c r="C25860">
        <v>6</v>
      </c>
      <c r="D25860">
        <v>0.309584821445411</v>
      </c>
      <c r="E25860">
        <v>0.69861139212472101</v>
      </c>
      <c r="F25860">
        <v>0.64979294351264405</v>
      </c>
      <c r="G25860">
        <v>57903.831604728701</v>
      </c>
      <c r="H25860">
        <v>0.67471503095077701</v>
      </c>
      <c r="I25860">
        <v>0.13957551452057099</v>
      </c>
      <c r="J25860">
        <v>0.24400819122217099</v>
      </c>
      <c r="K25860">
        <v>5.6899205343632603E-2</v>
      </c>
      <c r="L25860">
        <v>0.62306546688383402</v>
      </c>
      <c r="M25860">
        <v>0.22408819502840299</v>
      </c>
      <c r="N25860">
        <v>2.39606152698313</v>
      </c>
      <c r="O25860">
        <v>4.6268786951637297</v>
      </c>
      <c r="P25860">
        <v>4.3309427287547901</v>
      </c>
      <c r="Q25860">
        <v>0.279653452704137</v>
      </c>
      <c r="R25860">
        <v>0.25278273689062303</v>
      </c>
      <c r="S25860">
        <v>0.17397144365243</v>
      </c>
    </row>
    <row r="25861" spans="1:19" x14ac:dyDescent="0.35">
      <c r="A25861">
        <v>20099</v>
      </c>
      <c r="B25861">
        <v>2040</v>
      </c>
      <c r="C25861">
        <v>6</v>
      </c>
      <c r="D25861">
        <v>0.31729885495556798</v>
      </c>
      <c r="E25861">
        <v>0.69117960301555204</v>
      </c>
      <c r="F25861">
        <v>0.65505613775967897</v>
      </c>
      <c r="G25861">
        <v>58342.661086652202</v>
      </c>
      <c r="H25861">
        <v>0.67933772582184304</v>
      </c>
      <c r="I25861">
        <v>0.145368912301826</v>
      </c>
      <c r="J25861">
        <v>0.237653501258098</v>
      </c>
      <c r="K25861">
        <v>6.4430542618289899E-2</v>
      </c>
      <c r="L25861">
        <v>0.613227187279756</v>
      </c>
      <c r="M25861">
        <v>0.22834110882457001</v>
      </c>
      <c r="N25861">
        <v>2.4127102188263798</v>
      </c>
      <c r="O25861">
        <v>4.5533194521933797</v>
      </c>
      <c r="P25861">
        <v>4.3551567425136204</v>
      </c>
      <c r="Q25861">
        <v>0.36180983781077602</v>
      </c>
      <c r="R25861">
        <v>0.34315212638117398</v>
      </c>
      <c r="S25861">
        <v>0.26305171758539497</v>
      </c>
    </row>
    <row r="25862" spans="1:19" x14ac:dyDescent="0.35">
      <c r="A25862">
        <v>20100</v>
      </c>
      <c r="B25862">
        <v>2040</v>
      </c>
      <c r="C25862">
        <v>6</v>
      </c>
      <c r="D25862">
        <v>0.32503156764334801</v>
      </c>
      <c r="E25862">
        <v>0.68832890973125904</v>
      </c>
      <c r="F25862">
        <v>0.66058898370672403</v>
      </c>
      <c r="G25862">
        <v>58771.386324004598</v>
      </c>
      <c r="H25862">
        <v>0.68321172445755796</v>
      </c>
      <c r="I25862">
        <v>0.15393236001851901</v>
      </c>
      <c r="J25862">
        <v>0.23404581838177799</v>
      </c>
      <c r="K25862">
        <v>7.4965967122496993E-2</v>
      </c>
      <c r="L25862">
        <v>0.60116048683166901</v>
      </c>
      <c r="M25862">
        <v>0.23542584573538</v>
      </c>
      <c r="N25862">
        <v>2.4261234841458701</v>
      </c>
      <c r="O25862">
        <v>4.50717763028024</v>
      </c>
      <c r="P25862">
        <v>4.3773462780321903</v>
      </c>
      <c r="Q25862">
        <v>0.36317368088971402</v>
      </c>
      <c r="R25862">
        <v>0.355243557158473</v>
      </c>
      <c r="S25862">
        <v>0.28349909773901699</v>
      </c>
    </row>
    <row r="25863" spans="1:19" x14ac:dyDescent="0.35">
      <c r="A25863">
        <v>20101</v>
      </c>
      <c r="B25863">
        <v>2040</v>
      </c>
      <c r="C25863">
        <v>6</v>
      </c>
      <c r="D25863">
        <v>0.33293355065840102</v>
      </c>
      <c r="E25863">
        <v>0.68470931711692595</v>
      </c>
      <c r="F25863">
        <v>0.66608845944781203</v>
      </c>
      <c r="G25863">
        <v>56862.980223560997</v>
      </c>
      <c r="H25863">
        <v>0.68407523794757097</v>
      </c>
      <c r="I25863">
        <v>0.165770256734905</v>
      </c>
      <c r="J25863">
        <v>0.234867823115566</v>
      </c>
      <c r="K25863">
        <v>8.8777304264820195E-2</v>
      </c>
      <c r="L25863">
        <v>0.587563959436876</v>
      </c>
      <c r="M25863">
        <v>0.24570647615847499</v>
      </c>
      <c r="N25863">
        <v>2.4439146174185198</v>
      </c>
      <c r="O25863">
        <v>4.4726951058326101</v>
      </c>
      <c r="P25863">
        <v>4.3980189591735304</v>
      </c>
      <c r="Q25863">
        <v>0.290172836244393</v>
      </c>
      <c r="R25863">
        <v>0.29494417996662797</v>
      </c>
      <c r="S25863">
        <v>0.24013753494874801</v>
      </c>
    </row>
    <row r="25864" spans="1:19" x14ac:dyDescent="0.35">
      <c r="A25864">
        <v>20102</v>
      </c>
      <c r="B25864">
        <v>2040</v>
      </c>
      <c r="C25864">
        <v>6</v>
      </c>
      <c r="D25864">
        <v>0.33916541124261201</v>
      </c>
      <c r="E25864">
        <v>0.675421511044209</v>
      </c>
      <c r="F25864">
        <v>0.668923432059086</v>
      </c>
      <c r="G25864">
        <v>57552.383999776997</v>
      </c>
      <c r="H25864">
        <v>0.70020746748691898</v>
      </c>
      <c r="I25864">
        <v>0.16294265917807901</v>
      </c>
      <c r="J25864">
        <v>0.229559783719433</v>
      </c>
      <c r="K25864">
        <v>8.0792839823348894E-2</v>
      </c>
      <c r="L25864">
        <v>0.58985516727916398</v>
      </c>
      <c r="M25864">
        <v>0.22852236783771299</v>
      </c>
      <c r="N25864">
        <v>2.4615088792357902</v>
      </c>
      <c r="O25864">
        <v>4.4102131182783504</v>
      </c>
      <c r="P25864">
        <v>4.4069292894264498</v>
      </c>
      <c r="Q25864">
        <v>0.245444059959845</v>
      </c>
      <c r="R25864">
        <v>0.25675569723978903</v>
      </c>
      <c r="S25864">
        <v>0.22249282529690101</v>
      </c>
    </row>
    <row r="25865" spans="1:19" x14ac:dyDescent="0.35">
      <c r="A25865">
        <v>20103</v>
      </c>
      <c r="B25865">
        <v>2040</v>
      </c>
      <c r="C25865">
        <v>6</v>
      </c>
      <c r="D25865">
        <v>0.344981208711724</v>
      </c>
      <c r="E25865">
        <v>0.67294185069203105</v>
      </c>
      <c r="F25865">
        <v>0.67274525907313099</v>
      </c>
      <c r="G25865">
        <v>58288.168057486801</v>
      </c>
      <c r="H25865">
        <v>0.71332760160320396</v>
      </c>
      <c r="I25865">
        <v>0.16205925680621899</v>
      </c>
      <c r="J25865">
        <v>0.22780794706999899</v>
      </c>
      <c r="K25865">
        <v>7.4552884441328293E-2</v>
      </c>
      <c r="L25865">
        <v>0.58984647335487295</v>
      </c>
      <c r="M25865">
        <v>0.214656113673307</v>
      </c>
      <c r="N25865">
        <v>2.47383468099589</v>
      </c>
      <c r="O25865">
        <v>4.3707368555539601</v>
      </c>
      <c r="P25865">
        <v>4.4086228680817401</v>
      </c>
      <c r="Q25865">
        <v>0.21310775669186699</v>
      </c>
      <c r="R25865">
        <v>0.22141282852376401</v>
      </c>
      <c r="S25865">
        <v>0.19883564098307599</v>
      </c>
    </row>
    <row r="25866" spans="1:19" x14ac:dyDescent="0.35">
      <c r="A25866">
        <v>20104</v>
      </c>
      <c r="B25866">
        <v>2040</v>
      </c>
      <c r="C25866">
        <v>6</v>
      </c>
      <c r="D25866">
        <v>0.35075894820828801</v>
      </c>
      <c r="E25866">
        <v>0.67150292007119605</v>
      </c>
      <c r="F25866">
        <v>0.67680451107966899</v>
      </c>
      <c r="G25866">
        <v>59957.203146571897</v>
      </c>
      <c r="H25866">
        <v>0.71930816482404003</v>
      </c>
      <c r="I25866">
        <v>0.16371698569064599</v>
      </c>
      <c r="J25866">
        <v>0.228741302368202</v>
      </c>
      <c r="K25866">
        <v>6.9907274261764005E-2</v>
      </c>
      <c r="L25866">
        <v>0.58762979759749601</v>
      </c>
      <c r="M25866">
        <v>0.20354327013611101</v>
      </c>
      <c r="N25866">
        <v>2.4904713436672599</v>
      </c>
      <c r="O25866">
        <v>4.3484747322823303</v>
      </c>
      <c r="P25866">
        <v>4.4125466960779196</v>
      </c>
      <c r="Q25866">
        <v>0.188689426299152</v>
      </c>
      <c r="R25866">
        <v>0.24064950166961499</v>
      </c>
      <c r="S25866">
        <v>0.17711746051243299</v>
      </c>
    </row>
    <row r="25867" spans="1:19" x14ac:dyDescent="0.35">
      <c r="A25867">
        <v>20105</v>
      </c>
      <c r="B25867">
        <v>2040</v>
      </c>
      <c r="C25867">
        <v>6</v>
      </c>
      <c r="D25867">
        <v>0.34898589954213</v>
      </c>
      <c r="E25867">
        <v>0.62420471524019505</v>
      </c>
      <c r="F25867">
        <v>0.67365829128300603</v>
      </c>
      <c r="G25867">
        <v>60580.052917726498</v>
      </c>
      <c r="H25867">
        <v>0.727745438819829</v>
      </c>
      <c r="I25867">
        <v>0.149714065702273</v>
      </c>
      <c r="J25867">
        <v>0.22556412965754299</v>
      </c>
      <c r="K25867">
        <v>6.2896080791404796E-2</v>
      </c>
      <c r="L25867">
        <v>0.58843966567508199</v>
      </c>
      <c r="M25867">
        <v>0.1819351502904</v>
      </c>
      <c r="N25867">
        <v>2.4956769087020398</v>
      </c>
      <c r="O25867">
        <v>4.1737501691454204</v>
      </c>
      <c r="P25867">
        <v>4.3822446637518802</v>
      </c>
      <c r="Q25867">
        <v>6.6095585053450702E-3</v>
      </c>
      <c r="R25867">
        <v>2.2028753620838299E-2</v>
      </c>
      <c r="S25867">
        <v>1.07431861316573E-2</v>
      </c>
    </row>
    <row r="25868" spans="1:19" x14ac:dyDescent="0.35">
      <c r="A25868">
        <v>20106</v>
      </c>
      <c r="B25868">
        <v>2040</v>
      </c>
      <c r="C25868">
        <v>6</v>
      </c>
      <c r="D25868">
        <v>0.34715025613280398</v>
      </c>
      <c r="E25868">
        <v>0.58071591153478397</v>
      </c>
      <c r="F25868">
        <v>0.67052452060325596</v>
      </c>
      <c r="G25868">
        <v>61464.171857659698</v>
      </c>
      <c r="H25868">
        <v>0.73014157356031095</v>
      </c>
      <c r="I25868">
        <v>0.138966060070357</v>
      </c>
      <c r="J25868">
        <v>0.22408714695536699</v>
      </c>
      <c r="K25868">
        <v>5.7891310295899799E-2</v>
      </c>
      <c r="L25868">
        <v>0.58884625717076799</v>
      </c>
      <c r="M25868">
        <v>0.16468545033533399</v>
      </c>
      <c r="N25868">
        <v>2.5022861095337401</v>
      </c>
      <c r="O25868">
        <v>4.0483729898887697</v>
      </c>
      <c r="P25868">
        <v>4.3595639181736097</v>
      </c>
      <c r="Q25868">
        <v>1.6347384113967901E-3</v>
      </c>
      <c r="R25868">
        <v>6.96253383413847E-3</v>
      </c>
      <c r="S25868">
        <v>1.1249096802584001E-3</v>
      </c>
    </row>
    <row r="25869" spans="1:19" x14ac:dyDescent="0.35">
      <c r="A25869">
        <v>20107</v>
      </c>
      <c r="B25869">
        <v>2040</v>
      </c>
      <c r="C25869">
        <v>6</v>
      </c>
      <c r="D25869">
        <v>0.345171163800778</v>
      </c>
      <c r="E25869">
        <v>0.53804473147727605</v>
      </c>
      <c r="F25869">
        <v>0.66702003695215195</v>
      </c>
      <c r="G25869">
        <v>60139.299872945601</v>
      </c>
      <c r="H25869">
        <v>0.72640630786626903</v>
      </c>
      <c r="I25869">
        <v>0.13154300008012601</v>
      </c>
      <c r="J25869">
        <v>0.224539428194652</v>
      </c>
      <c r="K25869">
        <v>5.4927633902797597E-2</v>
      </c>
      <c r="L25869">
        <v>0.58806108492815601</v>
      </c>
      <c r="M25869">
        <v>0.15215024631466001</v>
      </c>
      <c r="N25869">
        <v>2.5109258632435201</v>
      </c>
      <c r="O25869">
        <v>3.9347718003846501</v>
      </c>
      <c r="P25869">
        <v>4.3406667549452802</v>
      </c>
      <c r="Q25869">
        <v>0</v>
      </c>
      <c r="R25869">
        <v>0</v>
      </c>
      <c r="S25869">
        <v>0</v>
      </c>
    </row>
    <row r="25870" spans="1:19" x14ac:dyDescent="0.35">
      <c r="A25870">
        <v>20108</v>
      </c>
      <c r="B25870">
        <v>2040</v>
      </c>
      <c r="C25870">
        <v>6</v>
      </c>
      <c r="D25870">
        <v>0.34388288031918801</v>
      </c>
      <c r="E25870">
        <v>0.49892003948691199</v>
      </c>
      <c r="F25870">
        <v>0.66541276824837903</v>
      </c>
      <c r="G25870">
        <v>56184.554767538597</v>
      </c>
      <c r="H25870">
        <v>0.72466562231996001</v>
      </c>
      <c r="I25870">
        <v>0.13017917835798601</v>
      </c>
      <c r="J25870">
        <v>0.22716712058570199</v>
      </c>
      <c r="K25870">
        <v>5.6053362115326501E-2</v>
      </c>
      <c r="L25870">
        <v>0.59458140759371603</v>
      </c>
      <c r="M25870">
        <v>0.14892466919314001</v>
      </c>
      <c r="N25870">
        <v>2.5178800897792999</v>
      </c>
      <c r="O25870">
        <v>3.8323592825894299</v>
      </c>
      <c r="P25870">
        <v>4.32614006798749</v>
      </c>
      <c r="Q25870">
        <v>0</v>
      </c>
      <c r="R25870">
        <v>0</v>
      </c>
      <c r="S25870">
        <v>0</v>
      </c>
    </row>
    <row r="25871" spans="1:19" x14ac:dyDescent="0.35">
      <c r="A25871">
        <v>20109</v>
      </c>
      <c r="B25871">
        <v>2040</v>
      </c>
      <c r="C25871">
        <v>6</v>
      </c>
      <c r="D25871">
        <v>0.344393820830661</v>
      </c>
      <c r="E25871">
        <v>0.45483447459710802</v>
      </c>
      <c r="F25871">
        <v>0.66493441772222805</v>
      </c>
      <c r="G25871">
        <v>51215.923250888998</v>
      </c>
      <c r="H25871">
        <v>0.71833520881993296</v>
      </c>
      <c r="I25871">
        <v>0.130679503331808</v>
      </c>
      <c r="J25871">
        <v>0.23160612972054101</v>
      </c>
      <c r="K25871">
        <v>5.8042263156085502E-2</v>
      </c>
      <c r="L25871">
        <v>0.59706715857140802</v>
      </c>
      <c r="M25871">
        <v>0.147796537326676</v>
      </c>
      <c r="N25871">
        <v>2.53282866400352</v>
      </c>
      <c r="O25871">
        <v>3.70664054298839</v>
      </c>
      <c r="P25871">
        <v>4.3211402817314699</v>
      </c>
      <c r="Q25871">
        <v>0</v>
      </c>
      <c r="R25871">
        <v>0</v>
      </c>
      <c r="S25871">
        <v>0</v>
      </c>
    </row>
    <row r="25872" spans="1:19" x14ac:dyDescent="0.35">
      <c r="A25872">
        <v>20110</v>
      </c>
      <c r="B25872">
        <v>2040</v>
      </c>
      <c r="C25872">
        <v>6</v>
      </c>
      <c r="D25872">
        <v>0.34518988833812497</v>
      </c>
      <c r="E25872">
        <v>0.40960881250549103</v>
      </c>
      <c r="F25872">
        <v>0.66413829202968</v>
      </c>
      <c r="G25872">
        <v>47388.777432001101</v>
      </c>
      <c r="H25872">
        <v>0.70582125055924305</v>
      </c>
      <c r="I25872">
        <v>0.132965834737026</v>
      </c>
      <c r="J25872">
        <v>0.238126710483718</v>
      </c>
      <c r="K25872">
        <v>6.0972002472210102E-2</v>
      </c>
      <c r="L25872">
        <v>0.59555155307503505</v>
      </c>
      <c r="M25872">
        <v>0.148640902294222</v>
      </c>
      <c r="N25872">
        <v>2.54464533389292</v>
      </c>
      <c r="O25872">
        <v>3.5493555896502502</v>
      </c>
      <c r="P25872">
        <v>4.3172341404285497</v>
      </c>
      <c r="Q25872">
        <v>0</v>
      </c>
      <c r="R25872">
        <v>0</v>
      </c>
      <c r="S25872">
        <v>0</v>
      </c>
    </row>
    <row r="25873" spans="1:19" x14ac:dyDescent="0.35">
      <c r="A25873">
        <v>20111</v>
      </c>
      <c r="B25873">
        <v>2040</v>
      </c>
      <c r="C25873">
        <v>6</v>
      </c>
      <c r="D25873">
        <v>0.35869348144794899</v>
      </c>
      <c r="E25873">
        <v>0.411736093527034</v>
      </c>
      <c r="F25873">
        <v>0.66086783308302299</v>
      </c>
      <c r="G25873">
        <v>44176.603890475802</v>
      </c>
      <c r="H25873">
        <v>0.70487454968113705</v>
      </c>
      <c r="I25873">
        <v>0.129937795873177</v>
      </c>
      <c r="J25873">
        <v>0.24151344681960901</v>
      </c>
      <c r="K25873">
        <v>5.9903571170188102E-2</v>
      </c>
      <c r="L25873">
        <v>0.59153580136467099</v>
      </c>
      <c r="M25873">
        <v>0.143088191351668</v>
      </c>
      <c r="N25873">
        <v>2.6028011500596602</v>
      </c>
      <c r="O25873">
        <v>3.5719189468475001</v>
      </c>
      <c r="P25873">
        <v>4.3203196414000198</v>
      </c>
      <c r="Q25873">
        <v>0</v>
      </c>
      <c r="R25873">
        <v>0</v>
      </c>
      <c r="S25873">
        <v>0</v>
      </c>
    </row>
    <row r="25874" spans="1:19" x14ac:dyDescent="0.35">
      <c r="A25874">
        <v>20112</v>
      </c>
      <c r="B25874">
        <v>2040</v>
      </c>
      <c r="C25874">
        <v>6</v>
      </c>
      <c r="D25874">
        <v>0.37265898608683701</v>
      </c>
      <c r="E25874">
        <v>0.41184848909650001</v>
      </c>
      <c r="F25874">
        <v>0.65801736516313603</v>
      </c>
      <c r="G25874">
        <v>41440.165024579102</v>
      </c>
      <c r="H25874">
        <v>0.69775295233983803</v>
      </c>
      <c r="I25874">
        <v>0.12799783504154799</v>
      </c>
      <c r="J25874">
        <v>0.245554534727489</v>
      </c>
      <c r="K25874">
        <v>6.01762756786835E-2</v>
      </c>
      <c r="L25874">
        <v>0.58430073858732501</v>
      </c>
      <c r="M25874">
        <v>0.13948208100272999</v>
      </c>
      <c r="N25874">
        <v>2.66714090730625</v>
      </c>
      <c r="O25874">
        <v>3.5578896421790098</v>
      </c>
      <c r="P25874">
        <v>4.3247009122814903</v>
      </c>
      <c r="Q25874">
        <v>0</v>
      </c>
      <c r="R25874">
        <v>0</v>
      </c>
      <c r="S25874">
        <v>0</v>
      </c>
    </row>
    <row r="25875" spans="1:19" x14ac:dyDescent="0.35">
      <c r="A25875">
        <v>20113</v>
      </c>
      <c r="B25875">
        <v>2040</v>
      </c>
      <c r="C25875">
        <v>6</v>
      </c>
      <c r="D25875">
        <v>0.65820350244709103</v>
      </c>
      <c r="E25875">
        <v>0.431423011136297</v>
      </c>
      <c r="F25875">
        <v>0.46628220369604101</v>
      </c>
      <c r="G25875">
        <v>40272.300509044202</v>
      </c>
      <c r="H25875">
        <v>0.81850173155999295</v>
      </c>
      <c r="I25875">
        <v>0.22152982913316899</v>
      </c>
      <c r="J25875">
        <v>0.63782872641838895</v>
      </c>
      <c r="K25875">
        <v>0.215986580309564</v>
      </c>
      <c r="L25875">
        <v>0.60763392426386897</v>
      </c>
      <c r="M25875">
        <v>0.16140403062230901</v>
      </c>
      <c r="N25875">
        <v>5.7030813809943997</v>
      </c>
      <c r="O25875">
        <v>3.8209620085010898</v>
      </c>
      <c r="P25875">
        <v>3.8794764944084399</v>
      </c>
      <c r="Q25875">
        <v>0</v>
      </c>
      <c r="R25875">
        <v>0</v>
      </c>
      <c r="S25875">
        <v>0</v>
      </c>
    </row>
    <row r="25876" spans="1:19" x14ac:dyDescent="0.35">
      <c r="A25876">
        <v>20114</v>
      </c>
      <c r="B25876">
        <v>2040</v>
      </c>
      <c r="C25876">
        <v>6</v>
      </c>
      <c r="D25876">
        <v>0.66075792171450198</v>
      </c>
      <c r="E25876">
        <v>0.43116896010427203</v>
      </c>
      <c r="F25876">
        <v>0.46570484416887897</v>
      </c>
      <c r="G25876">
        <v>38933.272696580199</v>
      </c>
      <c r="H25876">
        <v>0.82402366290311302</v>
      </c>
      <c r="I25876">
        <v>0.21957690464985</v>
      </c>
      <c r="J25876">
        <v>0.64077098428740697</v>
      </c>
      <c r="K25876">
        <v>0.21114835006468699</v>
      </c>
      <c r="L25876">
        <v>0.60591091602299196</v>
      </c>
      <c r="M25876">
        <v>0.15568604042050299</v>
      </c>
      <c r="N25876">
        <v>5.70853714336456</v>
      </c>
      <c r="O25876">
        <v>3.8012302959859898</v>
      </c>
      <c r="P25876">
        <v>3.8740807227501999</v>
      </c>
      <c r="Q25876">
        <v>0</v>
      </c>
      <c r="R25876">
        <v>0</v>
      </c>
      <c r="S25876">
        <v>0</v>
      </c>
    </row>
    <row r="25877" spans="1:19" x14ac:dyDescent="0.35">
      <c r="A25877">
        <v>20115</v>
      </c>
      <c r="B25877">
        <v>2040</v>
      </c>
      <c r="C25877">
        <v>6</v>
      </c>
      <c r="D25877">
        <v>0.66204014458860605</v>
      </c>
      <c r="E25877">
        <v>0.42799031590638198</v>
      </c>
      <c r="F25877">
        <v>0.46434487808123798</v>
      </c>
      <c r="G25877">
        <v>38147.866220062198</v>
      </c>
      <c r="H25877">
        <v>0.82041857964192499</v>
      </c>
      <c r="I25877">
        <v>0.22051846293279501</v>
      </c>
      <c r="J25877">
        <v>0.64288402680829904</v>
      </c>
      <c r="K25877">
        <v>0.20738086353377599</v>
      </c>
      <c r="L25877">
        <v>0.60262292936531603</v>
      </c>
      <c r="M25877">
        <v>0.15207196470193399</v>
      </c>
      <c r="N25877">
        <v>5.7090126139419004</v>
      </c>
      <c r="O25877">
        <v>3.7805260491867401</v>
      </c>
      <c r="P25877">
        <v>3.86534034672087</v>
      </c>
      <c r="Q25877">
        <v>0</v>
      </c>
      <c r="R25877">
        <v>0</v>
      </c>
      <c r="S25877">
        <v>0</v>
      </c>
    </row>
    <row r="25878" spans="1:19" x14ac:dyDescent="0.35">
      <c r="A25878">
        <v>20116</v>
      </c>
      <c r="B25878">
        <v>2040</v>
      </c>
      <c r="C25878">
        <v>6</v>
      </c>
      <c r="D25878">
        <v>0.66272780778634</v>
      </c>
      <c r="E25878">
        <v>0.424747117895096</v>
      </c>
      <c r="F25878">
        <v>0.46271163281864602</v>
      </c>
      <c r="G25878">
        <v>37793.891429719202</v>
      </c>
      <c r="H25878">
        <v>0.81269380950584202</v>
      </c>
      <c r="I25878">
        <v>0.224448019621657</v>
      </c>
      <c r="J25878">
        <v>0.63906646313109094</v>
      </c>
      <c r="K25878">
        <v>0.20405541946252601</v>
      </c>
      <c r="L25878">
        <v>0.59552373994806895</v>
      </c>
      <c r="M25878">
        <v>0.150834916978932</v>
      </c>
      <c r="N25878">
        <v>5.70574353005735</v>
      </c>
      <c r="O25878">
        <v>3.7649890086691999</v>
      </c>
      <c r="P25878">
        <v>3.8586448704615801</v>
      </c>
      <c r="Q25878">
        <v>0</v>
      </c>
      <c r="R25878">
        <v>0</v>
      </c>
      <c r="S25878">
        <v>0</v>
      </c>
    </row>
    <row r="25879" spans="1:19" x14ac:dyDescent="0.35">
      <c r="A25879">
        <v>20117</v>
      </c>
      <c r="B25879">
        <v>2040</v>
      </c>
      <c r="C25879">
        <v>6</v>
      </c>
      <c r="D25879">
        <v>0.67824936062950303</v>
      </c>
      <c r="E25879">
        <v>0.44982344489676901</v>
      </c>
      <c r="F25879">
        <v>0.46681006021846799</v>
      </c>
      <c r="G25879">
        <v>39507.629588517702</v>
      </c>
      <c r="H25879">
        <v>0.81906967371698802</v>
      </c>
      <c r="I25879">
        <v>0.22565028882624</v>
      </c>
      <c r="J25879">
        <v>0.64002693829851298</v>
      </c>
      <c r="K25879">
        <v>0.20004667575038301</v>
      </c>
      <c r="L25879">
        <v>0.59074347230559698</v>
      </c>
      <c r="M25879">
        <v>0.14807803284746399</v>
      </c>
      <c r="N25879">
        <v>5.8113156226309002</v>
      </c>
      <c r="O25879">
        <v>3.93897091463371</v>
      </c>
      <c r="P25879">
        <v>3.8745115369629901</v>
      </c>
      <c r="Q25879">
        <v>0</v>
      </c>
      <c r="R25879">
        <v>0</v>
      </c>
      <c r="S25879">
        <v>0</v>
      </c>
    </row>
    <row r="25880" spans="1:19" x14ac:dyDescent="0.35">
      <c r="A25880">
        <v>20118</v>
      </c>
      <c r="B25880">
        <v>2040</v>
      </c>
      <c r="C25880">
        <v>6</v>
      </c>
      <c r="D25880">
        <v>0.69319964842079296</v>
      </c>
      <c r="E25880">
        <v>0.47351278296670302</v>
      </c>
      <c r="F25880">
        <v>0.47064893555644399</v>
      </c>
      <c r="G25880">
        <v>46054.678821446003</v>
      </c>
      <c r="H25880">
        <v>0.81799494493923797</v>
      </c>
      <c r="I25880">
        <v>0.22948709927795</v>
      </c>
      <c r="J25880">
        <v>0.63700747020030002</v>
      </c>
      <c r="K25880">
        <v>0.19721086268203999</v>
      </c>
      <c r="L25880">
        <v>0.58343212864390603</v>
      </c>
      <c r="M25880">
        <v>0.14766788932991301</v>
      </c>
      <c r="N25880">
        <v>5.90919439946782</v>
      </c>
      <c r="O25880">
        <v>4.1024070047446504</v>
      </c>
      <c r="P25880">
        <v>3.8870225194322399</v>
      </c>
      <c r="Q25880">
        <v>0</v>
      </c>
      <c r="R25880">
        <v>0</v>
      </c>
      <c r="S25880">
        <v>0</v>
      </c>
    </row>
    <row r="25881" spans="1:19" x14ac:dyDescent="0.35">
      <c r="A25881">
        <v>20119</v>
      </c>
      <c r="B25881">
        <v>2040</v>
      </c>
      <c r="C25881">
        <v>6</v>
      </c>
      <c r="D25881">
        <v>0.70946012491272004</v>
      </c>
      <c r="E25881">
        <v>0.49833138376654501</v>
      </c>
      <c r="F25881">
        <v>0.474534427134717</v>
      </c>
      <c r="G25881">
        <v>52779.748481964998</v>
      </c>
      <c r="H25881">
        <v>0.81011000587009396</v>
      </c>
      <c r="I25881">
        <v>0.23586594866025101</v>
      </c>
      <c r="J25881">
        <v>0.63179361776804299</v>
      </c>
      <c r="K25881">
        <v>0.195395343351147</v>
      </c>
      <c r="L25881">
        <v>0.57375174658925598</v>
      </c>
      <c r="M25881">
        <v>0.14926703599181801</v>
      </c>
      <c r="N25881">
        <v>6.0028673496746503</v>
      </c>
      <c r="O25881">
        <v>4.2649634237520901</v>
      </c>
      <c r="P25881">
        <v>3.8947591659894698</v>
      </c>
      <c r="Q25881">
        <v>1.8276277345663401E-2</v>
      </c>
      <c r="R25881">
        <v>2.2007379927388101E-2</v>
      </c>
      <c r="S25881">
        <v>2.1149865473595798E-2</v>
      </c>
    </row>
    <row r="25882" spans="1:19" x14ac:dyDescent="0.35">
      <c r="A25882">
        <v>20120</v>
      </c>
      <c r="B25882">
        <v>2040</v>
      </c>
      <c r="C25882">
        <v>6</v>
      </c>
      <c r="D25882">
        <v>0.72659501188450704</v>
      </c>
      <c r="E25882">
        <v>0.52246236988497596</v>
      </c>
      <c r="F25882">
        <v>0.47748807219693001</v>
      </c>
      <c r="G25882">
        <v>57612.084655638697</v>
      </c>
      <c r="H25882">
        <v>0.82568173224237995</v>
      </c>
      <c r="I25882">
        <v>0.25095166243428002</v>
      </c>
      <c r="J25882">
        <v>0.63177778152288699</v>
      </c>
      <c r="K25882">
        <v>0.19613004928299299</v>
      </c>
      <c r="L25882">
        <v>0.57198262523625198</v>
      </c>
      <c r="M25882">
        <v>0.166928722381117</v>
      </c>
      <c r="N25882">
        <v>6.0869517729110303</v>
      </c>
      <c r="O25882">
        <v>4.4204592044661801</v>
      </c>
      <c r="P25882">
        <v>3.9061661928857401</v>
      </c>
      <c r="Q25882">
        <v>0.181018931091011</v>
      </c>
      <c r="R25882">
        <v>0.16357738115675599</v>
      </c>
      <c r="S25882">
        <v>0.149899603642319</v>
      </c>
    </row>
    <row r="25883" spans="1:19" x14ac:dyDescent="0.35">
      <c r="A25883">
        <v>20121</v>
      </c>
      <c r="B25883">
        <v>2040</v>
      </c>
      <c r="C25883">
        <v>6</v>
      </c>
      <c r="D25883">
        <v>0.74523391237157</v>
      </c>
      <c r="E25883">
        <v>0.54898542739256795</v>
      </c>
      <c r="F25883">
        <v>0.48186706537192497</v>
      </c>
      <c r="G25883">
        <v>58430.957288769503</v>
      </c>
      <c r="H25883">
        <v>0.83316648526711401</v>
      </c>
      <c r="I25883">
        <v>0.26953517664920001</v>
      </c>
      <c r="J25883">
        <v>0.62835487550083902</v>
      </c>
      <c r="K25883">
        <v>0.197224223860262</v>
      </c>
      <c r="L25883">
        <v>0.56883294913091598</v>
      </c>
      <c r="M25883">
        <v>0.188986636904868</v>
      </c>
      <c r="N25883">
        <v>6.1696302468135604</v>
      </c>
      <c r="O25883">
        <v>4.57096549737253</v>
      </c>
      <c r="P25883">
        <v>3.9148497618165399</v>
      </c>
      <c r="Q25883">
        <v>0.155775227070414</v>
      </c>
      <c r="R25883">
        <v>0.11556375763676301</v>
      </c>
      <c r="S25883">
        <v>0.11075198010476001</v>
      </c>
    </row>
    <row r="25884" spans="1:19" x14ac:dyDescent="0.35">
      <c r="A25884">
        <v>20122</v>
      </c>
      <c r="B25884">
        <v>2040</v>
      </c>
      <c r="C25884">
        <v>6</v>
      </c>
      <c r="D25884">
        <v>0.76420395576869005</v>
      </c>
      <c r="E25884">
        <v>0.57376031893813795</v>
      </c>
      <c r="F25884">
        <v>0.48616054402411102</v>
      </c>
      <c r="G25884">
        <v>58115.001634717002</v>
      </c>
      <c r="H25884">
        <v>0.83637430723299599</v>
      </c>
      <c r="I25884">
        <v>0.29083618233865099</v>
      </c>
      <c r="J25884">
        <v>0.62398002078455095</v>
      </c>
      <c r="K25884">
        <v>0.199292457094422</v>
      </c>
      <c r="L25884">
        <v>0.56408559180005502</v>
      </c>
      <c r="M25884">
        <v>0.214154481991288</v>
      </c>
      <c r="N25884">
        <v>6.2547911376614804</v>
      </c>
      <c r="O25884">
        <v>4.7211279213605799</v>
      </c>
      <c r="P25884">
        <v>3.92525896318373</v>
      </c>
      <c r="Q25884">
        <v>0.203573508438362</v>
      </c>
      <c r="R25884">
        <v>0.17408271126163299</v>
      </c>
      <c r="S25884">
        <v>0.18969406158111099</v>
      </c>
    </row>
    <row r="25885" spans="1:19" x14ac:dyDescent="0.35">
      <c r="A25885">
        <v>20123</v>
      </c>
      <c r="B25885">
        <v>2040</v>
      </c>
      <c r="C25885">
        <v>6</v>
      </c>
      <c r="D25885">
        <v>0.76347820280534295</v>
      </c>
      <c r="E25885">
        <v>0.54998070215117001</v>
      </c>
      <c r="F25885">
        <v>0.48727788166953001</v>
      </c>
      <c r="G25885">
        <v>58141.0820956026</v>
      </c>
      <c r="H25885">
        <v>0.84910549381812594</v>
      </c>
      <c r="I25885">
        <v>0.29951816425352801</v>
      </c>
      <c r="J25885">
        <v>0.62629019072373404</v>
      </c>
      <c r="K25885">
        <v>0.21470811248781899</v>
      </c>
      <c r="L25885">
        <v>0.56460694284627999</v>
      </c>
      <c r="M25885">
        <v>0.22849273837203801</v>
      </c>
      <c r="N25885">
        <v>6.2390760093014697</v>
      </c>
      <c r="O25885">
        <v>4.5961952781033402</v>
      </c>
      <c r="P25885">
        <v>3.9223591390662298</v>
      </c>
      <c r="Q25885">
        <v>0.27744570102220301</v>
      </c>
      <c r="R25885">
        <v>0.24489329966144299</v>
      </c>
      <c r="S25885">
        <v>0.29030297637292601</v>
      </c>
    </row>
    <row r="25886" spans="1:19" x14ac:dyDescent="0.35">
      <c r="A25886">
        <v>20124</v>
      </c>
      <c r="B25886">
        <v>2040</v>
      </c>
      <c r="C25886">
        <v>6</v>
      </c>
      <c r="D25886">
        <v>0.76266171799423998</v>
      </c>
      <c r="E25886">
        <v>0.52753195799051</v>
      </c>
      <c r="F25886">
        <v>0.48837878198699097</v>
      </c>
      <c r="G25886">
        <v>57894.370474233503</v>
      </c>
      <c r="H25886">
        <v>0.85006824741629505</v>
      </c>
      <c r="I25886">
        <v>0.31272229174317301</v>
      </c>
      <c r="J25886">
        <v>0.62477672210993696</v>
      </c>
      <c r="K25886">
        <v>0.233745404919594</v>
      </c>
      <c r="L25886">
        <v>0.56270608197295402</v>
      </c>
      <c r="M25886">
        <v>0.24614552590427899</v>
      </c>
      <c r="N25886">
        <v>6.2190721905992099</v>
      </c>
      <c r="O25886">
        <v>4.47460475115028</v>
      </c>
      <c r="P25886">
        <v>3.92239569305679</v>
      </c>
      <c r="Q25886">
        <v>0.283066260218717</v>
      </c>
      <c r="R25886">
        <v>0.25442926214875</v>
      </c>
      <c r="S25886">
        <v>0.31079831881181902</v>
      </c>
    </row>
    <row r="25887" spans="1:19" x14ac:dyDescent="0.35">
      <c r="A25887">
        <v>20125</v>
      </c>
      <c r="B25887">
        <v>2040</v>
      </c>
      <c r="C25887">
        <v>6</v>
      </c>
      <c r="D25887">
        <v>0.76094460506651795</v>
      </c>
      <c r="E25887">
        <v>0.50429585454409898</v>
      </c>
      <c r="F25887">
        <v>0.48942554332673499</v>
      </c>
      <c r="G25887">
        <v>57392.360668106397</v>
      </c>
      <c r="H25887">
        <v>0.84018123160264202</v>
      </c>
      <c r="I25887">
        <v>0.32963766422621199</v>
      </c>
      <c r="J25887">
        <v>0.62517022743350903</v>
      </c>
      <c r="K25887">
        <v>0.25674976010050699</v>
      </c>
      <c r="L25887">
        <v>0.55815387750516798</v>
      </c>
      <c r="M25887">
        <v>0.26614605044697298</v>
      </c>
      <c r="N25887">
        <v>6.2088462034934899</v>
      </c>
      <c r="O25887">
        <v>4.3544491125370604</v>
      </c>
      <c r="P25887">
        <v>3.9266914132573301</v>
      </c>
      <c r="Q25887">
        <v>0.22670452753909101</v>
      </c>
      <c r="R25887">
        <v>0.20800692338612101</v>
      </c>
      <c r="S25887">
        <v>0.25887231696239299</v>
      </c>
    </row>
    <row r="25888" spans="1:19" x14ac:dyDescent="0.35">
      <c r="A25888">
        <v>20126</v>
      </c>
      <c r="B25888">
        <v>2040</v>
      </c>
      <c r="C25888">
        <v>6</v>
      </c>
      <c r="D25888">
        <v>0.75854821454378896</v>
      </c>
      <c r="E25888">
        <v>0.47951491495863702</v>
      </c>
      <c r="F25888">
        <v>0.48916602469070197</v>
      </c>
      <c r="G25888">
        <v>58322.940962537199</v>
      </c>
      <c r="H25888">
        <v>0.85034124541249301</v>
      </c>
      <c r="I25888">
        <v>0.32091532849451798</v>
      </c>
      <c r="J25888">
        <v>0.62415969925415404</v>
      </c>
      <c r="K25888">
        <v>0.236164313046729</v>
      </c>
      <c r="L25888">
        <v>0.56031556724645204</v>
      </c>
      <c r="M25888">
        <v>0.246170794893629</v>
      </c>
      <c r="N25888">
        <v>6.2106309654811698</v>
      </c>
      <c r="O25888">
        <v>4.2260399730023197</v>
      </c>
      <c r="P25888">
        <v>3.9211098881963702</v>
      </c>
      <c r="Q25888">
        <v>0.19633345088745799</v>
      </c>
      <c r="R25888">
        <v>0.179971578884112</v>
      </c>
      <c r="S25888">
        <v>0.24049647914103001</v>
      </c>
    </row>
    <row r="25889" spans="1:19" x14ac:dyDescent="0.35">
      <c r="A25889">
        <v>20127</v>
      </c>
      <c r="B25889">
        <v>2040</v>
      </c>
      <c r="C25889">
        <v>6</v>
      </c>
      <c r="D25889">
        <v>0.75559213679781401</v>
      </c>
      <c r="E25889">
        <v>0.456236640784555</v>
      </c>
      <c r="F25889">
        <v>0.48798958685972199</v>
      </c>
      <c r="G25889">
        <v>59034.722636431099</v>
      </c>
      <c r="H25889">
        <v>0.85088010305144501</v>
      </c>
      <c r="I25889">
        <v>0.31398276610386999</v>
      </c>
      <c r="J25889">
        <v>0.62119676757908304</v>
      </c>
      <c r="K25889">
        <v>0.21829669433385601</v>
      </c>
      <c r="L25889">
        <v>0.56002900103984798</v>
      </c>
      <c r="M25889">
        <v>0.22855794385134101</v>
      </c>
      <c r="N25889">
        <v>6.21612543947235</v>
      </c>
      <c r="O25889">
        <v>4.0994154813180703</v>
      </c>
      <c r="P25889">
        <v>3.91567127859705</v>
      </c>
      <c r="Q25889">
        <v>0.176413227302124</v>
      </c>
      <c r="R25889">
        <v>0.15663830742557899</v>
      </c>
      <c r="S25889">
        <v>0.22036979284915301</v>
      </c>
    </row>
    <row r="25890" spans="1:19" x14ac:dyDescent="0.35">
      <c r="A25890">
        <v>20128</v>
      </c>
      <c r="B25890">
        <v>2040</v>
      </c>
      <c r="C25890">
        <v>6</v>
      </c>
      <c r="D25890">
        <v>0.75416396100191696</v>
      </c>
      <c r="E25890">
        <v>0.43343618489195901</v>
      </c>
      <c r="F25890">
        <v>0.48730687126987998</v>
      </c>
      <c r="G25890">
        <v>60346.468064208799</v>
      </c>
      <c r="H25890">
        <v>0.84110109875775596</v>
      </c>
      <c r="I25890">
        <v>0.309793535613619</v>
      </c>
      <c r="J25890">
        <v>0.61759827811648305</v>
      </c>
      <c r="K25890">
        <v>0.203870987006322</v>
      </c>
      <c r="L25890">
        <v>0.55885095164791998</v>
      </c>
      <c r="M25890">
        <v>0.213931126946866</v>
      </c>
      <c r="N25890">
        <v>6.2233710451329696</v>
      </c>
      <c r="O25890">
        <v>3.9782069349603102</v>
      </c>
      <c r="P25890">
        <v>3.9047412545620301</v>
      </c>
      <c r="Q25890">
        <v>0.16674993060993901</v>
      </c>
      <c r="R25890">
        <v>0.18310318397667799</v>
      </c>
      <c r="S25890">
        <v>0.193160573454246</v>
      </c>
    </row>
    <row r="25891" spans="1:19" x14ac:dyDescent="0.35">
      <c r="A25891">
        <v>20129</v>
      </c>
      <c r="B25891">
        <v>2040</v>
      </c>
      <c r="C25891">
        <v>6</v>
      </c>
      <c r="D25891">
        <v>0.74418158265365497</v>
      </c>
      <c r="E25891">
        <v>0.41380747678590102</v>
      </c>
      <c r="F25891">
        <v>0.48369135901809202</v>
      </c>
      <c r="G25891">
        <v>61854.934765468999</v>
      </c>
      <c r="H25891">
        <v>0.85513251933955003</v>
      </c>
      <c r="I25891">
        <v>0.28695646897385602</v>
      </c>
      <c r="J25891">
        <v>0.61996462283259701</v>
      </c>
      <c r="K25891">
        <v>0.18768687100641099</v>
      </c>
      <c r="L25891">
        <v>0.56428689580254099</v>
      </c>
      <c r="M25891">
        <v>0.19122732333123599</v>
      </c>
      <c r="N25891">
        <v>6.1752860886027703</v>
      </c>
      <c r="O25891">
        <v>3.8946785156242201</v>
      </c>
      <c r="P25891">
        <v>3.87152944581084</v>
      </c>
      <c r="Q25891">
        <v>6.9807826110948497E-3</v>
      </c>
      <c r="R25891">
        <v>9.8215829506369604E-3</v>
      </c>
      <c r="S25891">
        <v>7.9886792983830199E-3</v>
      </c>
    </row>
    <row r="25892" spans="1:19" x14ac:dyDescent="0.35">
      <c r="A25892">
        <v>20130</v>
      </c>
      <c r="B25892">
        <v>2040</v>
      </c>
      <c r="C25892">
        <v>6</v>
      </c>
      <c r="D25892">
        <v>0.73411962721199397</v>
      </c>
      <c r="E25892">
        <v>0.39543311027599998</v>
      </c>
      <c r="F25892">
        <v>0.480262523859395</v>
      </c>
      <c r="G25892">
        <v>61486.908780094302</v>
      </c>
      <c r="H25892">
        <v>0.861556474894698</v>
      </c>
      <c r="I25892">
        <v>0.267307244372882</v>
      </c>
      <c r="J25892">
        <v>0.62050642157246205</v>
      </c>
      <c r="K25892">
        <v>0.17463730136608299</v>
      </c>
      <c r="L25892">
        <v>0.56760106348126904</v>
      </c>
      <c r="M25892">
        <v>0.17295814854350899</v>
      </c>
      <c r="N25892">
        <v>6.1320922395221498</v>
      </c>
      <c r="O25892">
        <v>3.8129577132825099</v>
      </c>
      <c r="P25892">
        <v>3.8441777417912402</v>
      </c>
      <c r="Q25892">
        <v>0</v>
      </c>
      <c r="R25892">
        <v>0</v>
      </c>
      <c r="S25892">
        <v>0</v>
      </c>
    </row>
    <row r="25893" spans="1:19" x14ac:dyDescent="0.35">
      <c r="A25893">
        <v>20131</v>
      </c>
      <c r="B25893">
        <v>2040</v>
      </c>
      <c r="C25893">
        <v>6</v>
      </c>
      <c r="D25893">
        <v>0.72379257720392698</v>
      </c>
      <c r="E25893">
        <v>0.377413733012124</v>
      </c>
      <c r="F25893">
        <v>0.476746501581989</v>
      </c>
      <c r="G25893">
        <v>59241.627037896003</v>
      </c>
      <c r="H25893">
        <v>0.85865944324579002</v>
      </c>
      <c r="I25893">
        <v>0.251900455789344</v>
      </c>
      <c r="J25893">
        <v>0.61858721795748395</v>
      </c>
      <c r="K25893">
        <v>0.165607964353681</v>
      </c>
      <c r="L25893">
        <v>0.56972797441837097</v>
      </c>
      <c r="M25893">
        <v>0.15915527839920601</v>
      </c>
      <c r="N25893">
        <v>6.0888615863552404</v>
      </c>
      <c r="O25893">
        <v>3.7378296987020501</v>
      </c>
      <c r="P25893">
        <v>3.8131467941230599</v>
      </c>
      <c r="Q25893">
        <v>0</v>
      </c>
      <c r="R25893">
        <v>0</v>
      </c>
      <c r="S25893">
        <v>0</v>
      </c>
    </row>
    <row r="25894" spans="1:19" x14ac:dyDescent="0.35">
      <c r="A25894">
        <v>20132</v>
      </c>
      <c r="B25894">
        <v>2040</v>
      </c>
      <c r="C25894">
        <v>6</v>
      </c>
      <c r="D25894">
        <v>0.71222759896902998</v>
      </c>
      <c r="E25894">
        <v>0.36045557603494499</v>
      </c>
      <c r="F25894">
        <v>0.47463790522285998</v>
      </c>
      <c r="G25894">
        <v>55508.088362359798</v>
      </c>
      <c r="H25894">
        <v>0.87044428798782603</v>
      </c>
      <c r="I25894">
        <v>0.24724473547645001</v>
      </c>
      <c r="J25894">
        <v>0.61693846051405299</v>
      </c>
      <c r="K25894">
        <v>0.16467071110175499</v>
      </c>
      <c r="L25894">
        <v>0.56915355477842899</v>
      </c>
      <c r="M25894">
        <v>0.15724044122588399</v>
      </c>
      <c r="N25894">
        <v>6.0425799004562304</v>
      </c>
      <c r="O25894">
        <v>3.6634073092575701</v>
      </c>
      <c r="P25894">
        <v>3.7874818035040798</v>
      </c>
      <c r="Q25894">
        <v>0</v>
      </c>
      <c r="R25894">
        <v>0</v>
      </c>
      <c r="S25894">
        <v>0</v>
      </c>
    </row>
    <row r="25895" spans="1:19" x14ac:dyDescent="0.35">
      <c r="A25895">
        <v>20133</v>
      </c>
      <c r="B25895">
        <v>2040</v>
      </c>
      <c r="C25895">
        <v>6</v>
      </c>
      <c r="D25895">
        <v>0.70091636874420504</v>
      </c>
      <c r="E25895">
        <v>0.34208796142679998</v>
      </c>
      <c r="F25895">
        <v>0.47310018974194201</v>
      </c>
      <c r="G25895">
        <v>51710.943576831101</v>
      </c>
      <c r="H25895">
        <v>0.87181715235858004</v>
      </c>
      <c r="I25895">
        <v>0.245072647577675</v>
      </c>
      <c r="J25895">
        <v>0.61378927867669797</v>
      </c>
      <c r="K25895">
        <v>0.16570148917754099</v>
      </c>
      <c r="L25895">
        <v>0.56712944712763202</v>
      </c>
      <c r="M25895">
        <v>0.15739971274496201</v>
      </c>
      <c r="N25895">
        <v>6.0028235302990103</v>
      </c>
      <c r="O25895">
        <v>3.5836312277656801</v>
      </c>
      <c r="P25895">
        <v>3.7665036678509898</v>
      </c>
      <c r="Q25895">
        <v>0</v>
      </c>
      <c r="R25895">
        <v>0</v>
      </c>
      <c r="S25895">
        <v>0</v>
      </c>
    </row>
    <row r="25896" spans="1:19" x14ac:dyDescent="0.35">
      <c r="A25896">
        <v>20134</v>
      </c>
      <c r="B25896">
        <v>2040</v>
      </c>
      <c r="C25896">
        <v>6</v>
      </c>
      <c r="D25896">
        <v>0.68823008014834397</v>
      </c>
      <c r="E25896">
        <v>0.32409261773136899</v>
      </c>
      <c r="F25896">
        <v>0.47132065013806601</v>
      </c>
      <c r="G25896">
        <v>48297.6342661866</v>
      </c>
      <c r="H25896">
        <v>0.86458436465120703</v>
      </c>
      <c r="I25896">
        <v>0.24497161890852701</v>
      </c>
      <c r="J25896">
        <v>0.60919653758786996</v>
      </c>
      <c r="K25896">
        <v>0.168628937578403</v>
      </c>
      <c r="L25896">
        <v>0.56384917411036894</v>
      </c>
      <c r="M25896">
        <v>0.15950470146425</v>
      </c>
      <c r="N25896">
        <v>5.9629945028195097</v>
      </c>
      <c r="O25896">
        <v>3.4910015516968902</v>
      </c>
      <c r="P25896">
        <v>3.7482785924419502</v>
      </c>
      <c r="Q25896">
        <v>0</v>
      </c>
      <c r="R25896">
        <v>0</v>
      </c>
      <c r="S25896">
        <v>0</v>
      </c>
    </row>
    <row r="25897" spans="1:19" x14ac:dyDescent="0.35">
      <c r="A25897">
        <v>20135</v>
      </c>
      <c r="B25897">
        <v>2040</v>
      </c>
      <c r="C25897">
        <v>6</v>
      </c>
      <c r="D25897">
        <v>0.67893910340914598</v>
      </c>
      <c r="E25897">
        <v>0.32025518383192603</v>
      </c>
      <c r="F25897">
        <v>0.470585749192937</v>
      </c>
      <c r="G25897">
        <v>45141.8358092536</v>
      </c>
      <c r="H25897">
        <v>0.86951339465129596</v>
      </c>
      <c r="I25897">
        <v>0.23806006395195201</v>
      </c>
      <c r="J25897">
        <v>0.607496783796037</v>
      </c>
      <c r="K25897">
        <v>0.16812406076536901</v>
      </c>
      <c r="L25897">
        <v>0.55938286520306701</v>
      </c>
      <c r="M25897">
        <v>0.15597429227377699</v>
      </c>
      <c r="N25897">
        <v>5.9217764791453398</v>
      </c>
      <c r="O25897">
        <v>3.4202823658502499</v>
      </c>
      <c r="P25897">
        <v>3.7414949256549699</v>
      </c>
      <c r="Q25897">
        <v>0</v>
      </c>
      <c r="R25897">
        <v>0</v>
      </c>
      <c r="S25897">
        <v>0</v>
      </c>
    </row>
    <row r="25898" spans="1:19" x14ac:dyDescent="0.35">
      <c r="A25898">
        <v>20136</v>
      </c>
      <c r="B25898">
        <v>2040</v>
      </c>
      <c r="C25898">
        <v>6</v>
      </c>
      <c r="D25898">
        <v>0.67014361295309299</v>
      </c>
      <c r="E25898">
        <v>0.31528248499455602</v>
      </c>
      <c r="F25898">
        <v>0.46989438176554998</v>
      </c>
      <c r="G25898">
        <v>42305.590139872402</v>
      </c>
      <c r="H25898">
        <v>0.86628329944382898</v>
      </c>
      <c r="I25898">
        <v>0.23337684227627001</v>
      </c>
      <c r="J25898">
        <v>0.603610028332069</v>
      </c>
      <c r="K25898">
        <v>0.16917438066665</v>
      </c>
      <c r="L25898">
        <v>0.55473485954353197</v>
      </c>
      <c r="M25898">
        <v>0.154068366888507</v>
      </c>
      <c r="N25898">
        <v>5.8863240904215202</v>
      </c>
      <c r="O25898">
        <v>3.3537316331364999</v>
      </c>
      <c r="P25898">
        <v>3.7345570161113799</v>
      </c>
      <c r="Q25898">
        <v>0</v>
      </c>
      <c r="R25898">
        <v>0</v>
      </c>
      <c r="S25898">
        <v>0</v>
      </c>
    </row>
    <row r="25899" spans="1:19" x14ac:dyDescent="0.35">
      <c r="A25899">
        <v>20137</v>
      </c>
      <c r="B25899">
        <v>2040</v>
      </c>
      <c r="C25899">
        <v>6</v>
      </c>
      <c r="D25899">
        <v>0.270691444</v>
      </c>
      <c r="E25899">
        <v>0.20982587999999999</v>
      </c>
      <c r="F25899">
        <v>0.10128934000000001</v>
      </c>
      <c r="G25899">
        <v>31913.645369999998</v>
      </c>
      <c r="H25899">
        <v>8.0480872999999994E-2</v>
      </c>
      <c r="I25899">
        <v>4.3413588000000003E-2</v>
      </c>
      <c r="J25899">
        <v>0.67879023299999997</v>
      </c>
      <c r="K25899">
        <v>0.109538248</v>
      </c>
      <c r="L25899">
        <v>0.99185163499999995</v>
      </c>
      <c r="M25899">
        <v>0.42549285299999901</v>
      </c>
      <c r="N25899">
        <v>2.8614039280000001</v>
      </c>
      <c r="O25899">
        <v>2.475369406</v>
      </c>
      <c r="P25899">
        <v>1.685417411</v>
      </c>
      <c r="Q25899">
        <v>0</v>
      </c>
      <c r="R25899">
        <v>0</v>
      </c>
      <c r="S25899">
        <v>0</v>
      </c>
    </row>
    <row r="25900" spans="1:19" x14ac:dyDescent="0.35">
      <c r="A25900">
        <v>20138</v>
      </c>
      <c r="B25900">
        <v>2040</v>
      </c>
      <c r="C25900">
        <v>6</v>
      </c>
      <c r="D25900">
        <v>0.27047012100000001</v>
      </c>
      <c r="E25900">
        <v>0.21440720699999999</v>
      </c>
      <c r="F25900">
        <v>0.10109201399999999</v>
      </c>
      <c r="G25900">
        <v>31017.5382399999</v>
      </c>
      <c r="H25900">
        <v>7.2874224000000001E-2</v>
      </c>
      <c r="I25900">
        <v>4.4058093E-2</v>
      </c>
      <c r="J25900">
        <v>0.68397993000000001</v>
      </c>
      <c r="K25900">
        <v>0.11091679</v>
      </c>
      <c r="L25900">
        <v>0.99149303200000005</v>
      </c>
      <c r="M25900">
        <v>0.420082652</v>
      </c>
      <c r="N25900">
        <v>2.8581464900000002</v>
      </c>
      <c r="O25900">
        <v>2.5618841090000002</v>
      </c>
      <c r="P25900">
        <v>1.6883197919999999</v>
      </c>
      <c r="Q25900">
        <v>0</v>
      </c>
      <c r="R25900">
        <v>0</v>
      </c>
      <c r="S25900">
        <v>0</v>
      </c>
    </row>
    <row r="25901" spans="1:19" x14ac:dyDescent="0.35">
      <c r="A25901">
        <v>20139</v>
      </c>
      <c r="B25901">
        <v>2040</v>
      </c>
      <c r="C25901">
        <v>6</v>
      </c>
      <c r="D25901">
        <v>0.27013037299999998</v>
      </c>
      <c r="E25901">
        <v>0.22311504099999999</v>
      </c>
      <c r="F25901">
        <v>0.101115064</v>
      </c>
      <c r="G25901">
        <v>31310.119859999999</v>
      </c>
      <c r="H25901">
        <v>7.3189483E-2</v>
      </c>
      <c r="I25901">
        <v>4.5403113000000002E-2</v>
      </c>
      <c r="J25901">
        <v>0.68190769100000004</v>
      </c>
      <c r="K25901">
        <v>0.11320868100000001</v>
      </c>
      <c r="L25901">
        <v>0.99033242399999999</v>
      </c>
      <c r="M25901">
        <v>0.415684946</v>
      </c>
      <c r="N25901">
        <v>2.84299144</v>
      </c>
      <c r="O25901">
        <v>2.6425596119999999</v>
      </c>
      <c r="P25901">
        <v>1.6939679160000001</v>
      </c>
      <c r="Q25901">
        <v>0</v>
      </c>
      <c r="R25901">
        <v>0</v>
      </c>
      <c r="S25901">
        <v>0</v>
      </c>
    </row>
    <row r="25902" spans="1:19" x14ac:dyDescent="0.35">
      <c r="A25902">
        <v>20140</v>
      </c>
      <c r="B25902">
        <v>2040</v>
      </c>
      <c r="C25902">
        <v>6</v>
      </c>
      <c r="D25902">
        <v>0.26792082299999997</v>
      </c>
      <c r="E25902">
        <v>0.23048716599999999</v>
      </c>
      <c r="F25902">
        <v>0.102007072</v>
      </c>
      <c r="G25902">
        <v>34897.13278</v>
      </c>
      <c r="H25902">
        <v>8.3918324000000002E-2</v>
      </c>
      <c r="I25902">
        <v>4.7369079000000001E-2</v>
      </c>
      <c r="J25902">
        <v>0.677192507</v>
      </c>
      <c r="K25902">
        <v>0.116677972</v>
      </c>
      <c r="L25902">
        <v>0.98635431399999995</v>
      </c>
      <c r="M25902">
        <v>0.41216794899999998</v>
      </c>
      <c r="N25902">
        <v>2.8296440490000001</v>
      </c>
      <c r="O25902">
        <v>2.7369570429999999</v>
      </c>
      <c r="P25902">
        <v>1.68584314</v>
      </c>
      <c r="Q25902">
        <v>0</v>
      </c>
      <c r="R25902">
        <v>0</v>
      </c>
      <c r="S25902">
        <v>0</v>
      </c>
    </row>
    <row r="25903" spans="1:19" x14ac:dyDescent="0.35">
      <c r="A25903">
        <v>20141</v>
      </c>
      <c r="B25903">
        <v>2040</v>
      </c>
      <c r="C25903">
        <v>6</v>
      </c>
      <c r="D25903">
        <v>0.26501984099999998</v>
      </c>
      <c r="E25903">
        <v>0.30712323000000002</v>
      </c>
      <c r="F25903">
        <v>0.105402880999999</v>
      </c>
      <c r="G25903">
        <v>51385.797440000002</v>
      </c>
      <c r="H25903">
        <v>9.9982928999999998E-2</v>
      </c>
      <c r="I25903">
        <v>4.7656138000000001E-2</v>
      </c>
      <c r="J25903">
        <v>0.68772687300000002</v>
      </c>
      <c r="K25903">
        <v>0.117073813</v>
      </c>
      <c r="L25903">
        <v>0.99281160700000004</v>
      </c>
      <c r="M25903">
        <v>0.40811668200000001</v>
      </c>
      <c r="N25903">
        <v>2.8240625380000002</v>
      </c>
      <c r="O25903">
        <v>3.3308980020000001</v>
      </c>
      <c r="P25903">
        <v>1.674804505</v>
      </c>
      <c r="Q25903">
        <v>0</v>
      </c>
      <c r="R25903">
        <v>0</v>
      </c>
      <c r="S25903">
        <v>0</v>
      </c>
    </row>
    <row r="25904" spans="1:19" x14ac:dyDescent="0.35">
      <c r="A25904">
        <v>20142</v>
      </c>
      <c r="B25904">
        <v>2040</v>
      </c>
      <c r="C25904">
        <v>6</v>
      </c>
      <c r="D25904">
        <v>0.26155752799999998</v>
      </c>
      <c r="E25904">
        <v>0.38373634000000001</v>
      </c>
      <c r="F25904">
        <v>0.108784164</v>
      </c>
      <c r="G25904">
        <v>74163.678260000001</v>
      </c>
      <c r="H25904">
        <v>0.12614044899999999</v>
      </c>
      <c r="I25904">
        <v>4.8645510000000003E-2</v>
      </c>
      <c r="J25904">
        <v>0.69299411399999999</v>
      </c>
      <c r="K25904">
        <v>0.118910736</v>
      </c>
      <c r="L25904">
        <v>0.99384551899999996</v>
      </c>
      <c r="M25904">
        <v>0.40436439899999999</v>
      </c>
      <c r="N25904">
        <v>2.8086394430000001</v>
      </c>
      <c r="O25904">
        <v>3.8671591839999899</v>
      </c>
      <c r="P25904">
        <v>1.646957351</v>
      </c>
      <c r="Q25904">
        <v>0</v>
      </c>
      <c r="R25904">
        <v>0</v>
      </c>
      <c r="S25904">
        <v>0</v>
      </c>
    </row>
    <row r="25905" spans="1:19" x14ac:dyDescent="0.35">
      <c r="A25905">
        <v>20143</v>
      </c>
      <c r="B25905">
        <v>2040</v>
      </c>
      <c r="C25905">
        <v>6</v>
      </c>
      <c r="D25905">
        <v>0.25822300799999998</v>
      </c>
      <c r="E25905">
        <v>0.46637018499999999</v>
      </c>
      <c r="F25905">
        <v>0.112339471999999</v>
      </c>
      <c r="G25905">
        <v>76188.831080000004</v>
      </c>
      <c r="H25905">
        <v>0.16286473200000001</v>
      </c>
      <c r="I25905">
        <v>5.0297253E-2</v>
      </c>
      <c r="J25905">
        <v>0.69783949899999997</v>
      </c>
      <c r="K25905">
        <v>0.122014689</v>
      </c>
      <c r="L25905">
        <v>0.99234331099999995</v>
      </c>
      <c r="M25905">
        <v>0.40225531599999997</v>
      </c>
      <c r="N25905">
        <v>2.7974574489999999</v>
      </c>
      <c r="O25905">
        <v>4.4061989029999999</v>
      </c>
      <c r="P25905">
        <v>1.6356894749999999</v>
      </c>
      <c r="Q25905">
        <v>2.2288736999999899E-2</v>
      </c>
      <c r="R25905">
        <v>2.5975750999999998E-2</v>
      </c>
      <c r="S25905">
        <v>1.9640556E-2</v>
      </c>
    </row>
    <row r="25906" spans="1:19" x14ac:dyDescent="0.35">
      <c r="A25906">
        <v>20144</v>
      </c>
      <c r="B25906">
        <v>2040</v>
      </c>
      <c r="C25906">
        <v>6</v>
      </c>
      <c r="D25906">
        <v>0.255079428</v>
      </c>
      <c r="E25906">
        <v>0.541214737</v>
      </c>
      <c r="F25906">
        <v>0.11605929500000001</v>
      </c>
      <c r="G25906">
        <v>79342.395730000004</v>
      </c>
      <c r="H25906">
        <v>0.201829493</v>
      </c>
      <c r="I25906">
        <v>4.8827727000000001E-2</v>
      </c>
      <c r="J25906">
        <v>0.735372833</v>
      </c>
      <c r="K25906">
        <v>0.129155093</v>
      </c>
      <c r="L25906">
        <v>0.99640301499999895</v>
      </c>
      <c r="M25906">
        <v>0.46138963700000002</v>
      </c>
      <c r="N25906">
        <v>2.7724636509999998</v>
      </c>
      <c r="O25906">
        <v>4.884389412</v>
      </c>
      <c r="P25906">
        <v>1.6315882580000001</v>
      </c>
      <c r="Q25906">
        <v>0.22046571000000001</v>
      </c>
      <c r="R25906">
        <v>9.1616889000000007E-2</v>
      </c>
      <c r="S25906">
        <v>0.16538576599999999</v>
      </c>
    </row>
    <row r="25907" spans="1:19" x14ac:dyDescent="0.35">
      <c r="A25907">
        <v>20145</v>
      </c>
      <c r="B25907">
        <v>2040</v>
      </c>
      <c r="C25907">
        <v>6</v>
      </c>
      <c r="D25907">
        <v>0.25304273100000002</v>
      </c>
      <c r="E25907">
        <v>0.62138298300000006</v>
      </c>
      <c r="F25907">
        <v>0.119836374</v>
      </c>
      <c r="G25907">
        <v>79690.529559999995</v>
      </c>
      <c r="H25907">
        <v>0.24949776199999901</v>
      </c>
      <c r="I25907">
        <v>4.9396663E-2</v>
      </c>
      <c r="J25907">
        <v>0.77127672899999999</v>
      </c>
      <c r="K25907">
        <v>0.13835397299999999</v>
      </c>
      <c r="L25907">
        <v>0.99703655599999896</v>
      </c>
      <c r="M25907">
        <v>0.52998622200000001</v>
      </c>
      <c r="N25907">
        <v>2.7527973370000001</v>
      </c>
      <c r="O25907">
        <v>5.3797753549999996</v>
      </c>
      <c r="P25907">
        <v>1.637142527</v>
      </c>
      <c r="Q25907">
        <v>0.24470882099999999</v>
      </c>
      <c r="R25907">
        <v>0.103828245</v>
      </c>
      <c r="S25907">
        <v>0.18760315399999999</v>
      </c>
    </row>
    <row r="25908" spans="1:19" x14ac:dyDescent="0.35">
      <c r="A25908">
        <v>20146</v>
      </c>
      <c r="B25908">
        <v>2040</v>
      </c>
      <c r="C25908">
        <v>6</v>
      </c>
      <c r="D25908">
        <v>0.25126223600000003</v>
      </c>
      <c r="E25908">
        <v>0.70381274800000004</v>
      </c>
      <c r="F25908">
        <v>0.12358235200000001</v>
      </c>
      <c r="G25908">
        <v>74089.900129999995</v>
      </c>
      <c r="H25908">
        <v>0.30262254799999999</v>
      </c>
      <c r="I25908">
        <v>5.2101204999999998E-2</v>
      </c>
      <c r="J25908">
        <v>0.79998326099999995</v>
      </c>
      <c r="K25908">
        <v>0.14936951600000001</v>
      </c>
      <c r="L25908">
        <v>0.99704650800000005</v>
      </c>
      <c r="M25908">
        <v>0.60654898499999998</v>
      </c>
      <c r="N25908">
        <v>2.7337067269999999</v>
      </c>
      <c r="O25908">
        <v>5.8857294109999998</v>
      </c>
      <c r="P25908">
        <v>1.6528255540000001</v>
      </c>
      <c r="Q25908">
        <v>0.32287264199999999</v>
      </c>
      <c r="R25908">
        <v>0.14821616300000001</v>
      </c>
      <c r="S25908">
        <v>0.25032149199999998</v>
      </c>
    </row>
    <row r="25909" spans="1:19" x14ac:dyDescent="0.35">
      <c r="A25909">
        <v>20147</v>
      </c>
      <c r="B25909">
        <v>2040</v>
      </c>
      <c r="C25909">
        <v>6</v>
      </c>
      <c r="D25909">
        <v>0.25288748799999999</v>
      </c>
      <c r="E25909">
        <v>0.79404946799999998</v>
      </c>
      <c r="F25909">
        <v>0.12630019000000001</v>
      </c>
      <c r="G25909">
        <v>70539.784979999997</v>
      </c>
      <c r="H25909">
        <v>0.336873332999999</v>
      </c>
      <c r="I25909">
        <v>5.5271079000000001E-2</v>
      </c>
      <c r="J25909">
        <v>0.82485532900000003</v>
      </c>
      <c r="K25909">
        <v>0.181608519</v>
      </c>
      <c r="L25909">
        <v>0.998897279999999</v>
      </c>
      <c r="M25909">
        <v>0.661212986</v>
      </c>
      <c r="N25909">
        <v>2.7357390469999898</v>
      </c>
      <c r="O25909">
        <v>6.5161825210000002</v>
      </c>
      <c r="P25909">
        <v>1.700587539</v>
      </c>
      <c r="Q25909">
        <v>0.42103796699999901</v>
      </c>
      <c r="R25909">
        <v>0.19749846900000001</v>
      </c>
      <c r="S25909">
        <v>0.33289923500000002</v>
      </c>
    </row>
    <row r="25910" spans="1:19" x14ac:dyDescent="0.35">
      <c r="A25910">
        <v>20148</v>
      </c>
      <c r="B25910">
        <v>2040</v>
      </c>
      <c r="C25910">
        <v>6</v>
      </c>
      <c r="D25910">
        <v>0.254679402</v>
      </c>
      <c r="E25910">
        <v>0.88437597899999998</v>
      </c>
      <c r="F25910">
        <v>0.12902386800000001</v>
      </c>
      <c r="G25910">
        <v>72467.773490000007</v>
      </c>
      <c r="H25910">
        <v>0.37607189899999999</v>
      </c>
      <c r="I25910">
        <v>6.1425055999999999E-2</v>
      </c>
      <c r="J25910">
        <v>0.84946879200000003</v>
      </c>
      <c r="K25910">
        <v>0.22279471000000001</v>
      </c>
      <c r="L25910">
        <v>1</v>
      </c>
      <c r="M25910">
        <v>0.71883929199999996</v>
      </c>
      <c r="N25910">
        <v>2.7423968539999999</v>
      </c>
      <c r="O25910">
        <v>7.1611304039999997</v>
      </c>
      <c r="P25910">
        <v>1.764131954</v>
      </c>
      <c r="Q25910">
        <v>0.42647089399999999</v>
      </c>
      <c r="R25910">
        <v>0.20349990300000001</v>
      </c>
      <c r="S25910">
        <v>0.34196383200000002</v>
      </c>
    </row>
    <row r="25911" spans="1:19" x14ac:dyDescent="0.35">
      <c r="A25911">
        <v>20149</v>
      </c>
      <c r="B25911">
        <v>2040</v>
      </c>
      <c r="C25911">
        <v>6</v>
      </c>
      <c r="D25911">
        <v>0.25632388900000003</v>
      </c>
      <c r="E25911">
        <v>0.97401348600000004</v>
      </c>
      <c r="F25911">
        <v>0.13170618100000001</v>
      </c>
      <c r="G25911">
        <v>65423.759989999999</v>
      </c>
      <c r="H25911">
        <v>0.41900564599999901</v>
      </c>
      <c r="I25911">
        <v>7.0499353000000001E-2</v>
      </c>
      <c r="J25911">
        <v>0.87059166200000004</v>
      </c>
      <c r="K25911">
        <v>0.27476118900000002</v>
      </c>
      <c r="L25911">
        <v>0.99953412200000002</v>
      </c>
      <c r="M25911">
        <v>0.77247085599999998</v>
      </c>
      <c r="N25911">
        <v>2.7534102109999998</v>
      </c>
      <c r="O25911">
        <v>7.8351921720000002</v>
      </c>
      <c r="P25911">
        <v>1.8107251559999999</v>
      </c>
      <c r="Q25911">
        <v>0.34920532300000001</v>
      </c>
      <c r="R25911">
        <v>0.17102315000000001</v>
      </c>
      <c r="S25911">
        <v>0.28454446700000002</v>
      </c>
    </row>
    <row r="25912" spans="1:19" x14ac:dyDescent="0.35">
      <c r="A25912">
        <v>20150</v>
      </c>
      <c r="B25912">
        <v>2040</v>
      </c>
      <c r="C25912">
        <v>6</v>
      </c>
      <c r="D25912">
        <v>0.25777270899999999</v>
      </c>
      <c r="E25912">
        <v>1.0618083869999999</v>
      </c>
      <c r="F25912">
        <v>0.132715166</v>
      </c>
      <c r="G25912">
        <v>65992.116169999994</v>
      </c>
      <c r="H25912">
        <v>0.416318885999999</v>
      </c>
      <c r="I25912">
        <v>7.2144949999999999E-2</v>
      </c>
      <c r="J25912">
        <v>0.88143553399999997</v>
      </c>
      <c r="K25912">
        <v>0.28050592400000002</v>
      </c>
      <c r="L25912">
        <v>0.999999792</v>
      </c>
      <c r="M25912">
        <v>0.759585238</v>
      </c>
      <c r="N25912">
        <v>2.7657008900000002</v>
      </c>
      <c r="O25912">
        <v>8.5168469679999994</v>
      </c>
      <c r="P25912">
        <v>1.8448350280000001</v>
      </c>
      <c r="Q25912">
        <v>0.29658517499999998</v>
      </c>
      <c r="R25912">
        <v>0.14811089699999999</v>
      </c>
      <c r="S25912">
        <v>0.247900762</v>
      </c>
    </row>
    <row r="25913" spans="1:19" x14ac:dyDescent="0.35">
      <c r="A25913">
        <v>20151</v>
      </c>
      <c r="B25913">
        <v>2040</v>
      </c>
      <c r="C25913">
        <v>6</v>
      </c>
      <c r="D25913">
        <v>0.25971113899999998</v>
      </c>
      <c r="E25913">
        <v>1.1683334970000001</v>
      </c>
      <c r="F25913">
        <v>0.13381801800000001</v>
      </c>
      <c r="G25913">
        <v>67634.35368</v>
      </c>
      <c r="H25913">
        <v>0.410321462999999</v>
      </c>
      <c r="I25913">
        <v>7.5317585000000006E-2</v>
      </c>
      <c r="J25913">
        <v>0.88742492399999995</v>
      </c>
      <c r="K25913">
        <v>0.29179091400000001</v>
      </c>
      <c r="L25913">
        <v>0.99998950499999895</v>
      </c>
      <c r="M25913">
        <v>0.74459135799999998</v>
      </c>
      <c r="N25913">
        <v>2.771955926</v>
      </c>
      <c r="O25913">
        <v>9.2963931029999998</v>
      </c>
      <c r="P25913">
        <v>1.856846432</v>
      </c>
      <c r="Q25913">
        <v>0.232244905</v>
      </c>
      <c r="R25913">
        <v>0.117730217</v>
      </c>
      <c r="S25913">
        <v>0.19387463099999999</v>
      </c>
    </row>
    <row r="25914" spans="1:19" x14ac:dyDescent="0.35">
      <c r="A25914">
        <v>20152</v>
      </c>
      <c r="B25914">
        <v>2040</v>
      </c>
      <c r="C25914">
        <v>6</v>
      </c>
      <c r="D25914">
        <v>0.26191921899999998</v>
      </c>
      <c r="E25914">
        <v>1.27881650999999</v>
      </c>
      <c r="F25914">
        <v>0.135118287</v>
      </c>
      <c r="G25914">
        <v>71659.176229999997</v>
      </c>
      <c r="H25914">
        <v>0.40817161999999901</v>
      </c>
      <c r="I25914">
        <v>7.9958141999999899E-2</v>
      </c>
      <c r="J25914">
        <v>0.88973872600000004</v>
      </c>
      <c r="K25914">
        <v>0.30783738399999999</v>
      </c>
      <c r="L25914">
        <v>0.99992220300000001</v>
      </c>
      <c r="M25914">
        <v>0.72682835899999998</v>
      </c>
      <c r="N25914">
        <v>2.782977839</v>
      </c>
      <c r="O25914">
        <v>10.108430909999999</v>
      </c>
      <c r="P25914">
        <v>1.8703868910000001</v>
      </c>
      <c r="Q25914">
        <v>0.15091502000000001</v>
      </c>
      <c r="R25914">
        <v>7.8475381999999996E-2</v>
      </c>
      <c r="S25914">
        <v>0.11681757700000001</v>
      </c>
    </row>
    <row r="25915" spans="1:19" x14ac:dyDescent="0.35">
      <c r="A25915">
        <v>20153</v>
      </c>
      <c r="B25915">
        <v>2040</v>
      </c>
      <c r="C25915">
        <v>6</v>
      </c>
      <c r="D25915">
        <v>0.260478131</v>
      </c>
      <c r="E25915">
        <v>1.3705450889999999</v>
      </c>
      <c r="F25915">
        <v>0.12974680299999999</v>
      </c>
      <c r="G25915">
        <v>74028.242379999996</v>
      </c>
      <c r="H25915">
        <v>0.456250976999999</v>
      </c>
      <c r="I25915">
        <v>7.3231987999999998E-2</v>
      </c>
      <c r="J25915">
        <v>0.91771190999999996</v>
      </c>
      <c r="K25915">
        <v>0.31363838599999999</v>
      </c>
      <c r="L25915">
        <v>0.99998031399999898</v>
      </c>
      <c r="M25915">
        <v>0.65179884700000001</v>
      </c>
      <c r="N25915">
        <v>2.7380331849999999</v>
      </c>
      <c r="O25915">
        <v>10.677515120000001</v>
      </c>
      <c r="P25915">
        <v>1.807292763</v>
      </c>
      <c r="Q25915">
        <v>0.102183385</v>
      </c>
      <c r="R25915">
        <v>6.2786658999999995E-2</v>
      </c>
      <c r="S25915">
        <v>8.0215829000000002E-2</v>
      </c>
    </row>
    <row r="25916" spans="1:19" x14ac:dyDescent="0.35">
      <c r="A25916">
        <v>20154</v>
      </c>
      <c r="B25916">
        <v>2040</v>
      </c>
      <c r="C25916">
        <v>6</v>
      </c>
      <c r="D25916">
        <v>0.25916200499999997</v>
      </c>
      <c r="E25916">
        <v>1.462873815</v>
      </c>
      <c r="F25916">
        <v>0.124399106</v>
      </c>
      <c r="G25916">
        <v>73240.261320000005</v>
      </c>
      <c r="H25916">
        <v>0.50862599900000005</v>
      </c>
      <c r="I25916">
        <v>6.9022590999999994E-2</v>
      </c>
      <c r="J25916">
        <v>0.94040900699999996</v>
      </c>
      <c r="K25916">
        <v>0.32335804800000001</v>
      </c>
      <c r="L25916">
        <v>0.999987599</v>
      </c>
      <c r="M25916">
        <v>0.56845834500000003</v>
      </c>
      <c r="N25916">
        <v>2.6924987229999999</v>
      </c>
      <c r="O25916">
        <v>11.32667511</v>
      </c>
      <c r="P25916">
        <v>1.749551324</v>
      </c>
      <c r="Q25916">
        <v>0</v>
      </c>
      <c r="R25916">
        <v>0</v>
      </c>
      <c r="S25916">
        <v>0</v>
      </c>
    </row>
    <row r="25917" spans="1:19" x14ac:dyDescent="0.35">
      <c r="A25917">
        <v>20155</v>
      </c>
      <c r="B25917">
        <v>2040</v>
      </c>
      <c r="C25917">
        <v>6</v>
      </c>
      <c r="D25917">
        <v>0.257774381</v>
      </c>
      <c r="E25917">
        <v>1.5494956090000001</v>
      </c>
      <c r="F25917">
        <v>0.11873669100000001</v>
      </c>
      <c r="G25917">
        <v>73523.772060000003</v>
      </c>
      <c r="H25917">
        <v>0.55770656100000005</v>
      </c>
      <c r="I25917">
        <v>6.7188218999999993E-2</v>
      </c>
      <c r="J25917">
        <v>0.95369260199999994</v>
      </c>
      <c r="K25917">
        <v>0.33710312599999998</v>
      </c>
      <c r="L25917">
        <v>0.99999522199999902</v>
      </c>
      <c r="M25917">
        <v>0.49189365299999899</v>
      </c>
      <c r="N25917">
        <v>2.6458660040000002</v>
      </c>
      <c r="O25917">
        <v>11.990932129999999</v>
      </c>
      <c r="P25917">
        <v>1.7015357069999999</v>
      </c>
      <c r="Q25917">
        <v>0</v>
      </c>
      <c r="R25917">
        <v>0</v>
      </c>
      <c r="S25917">
        <v>0</v>
      </c>
    </row>
    <row r="25918" spans="1:19" x14ac:dyDescent="0.35">
      <c r="A25918">
        <v>20156</v>
      </c>
      <c r="B25918">
        <v>2040</v>
      </c>
      <c r="C25918">
        <v>6</v>
      </c>
      <c r="D25918">
        <v>0.25622141500000001</v>
      </c>
      <c r="E25918">
        <v>1.639602402</v>
      </c>
      <c r="F25918">
        <v>0.11419937699999901</v>
      </c>
      <c r="G25918">
        <v>67480.30227</v>
      </c>
      <c r="H25918">
        <v>0.62059285399999997</v>
      </c>
      <c r="I25918">
        <v>7.0530410000000002E-2</v>
      </c>
      <c r="J25918">
        <v>0.97358261800000001</v>
      </c>
      <c r="K25918">
        <v>0.34221326499999999</v>
      </c>
      <c r="L25918">
        <v>0.99999603100000001</v>
      </c>
      <c r="M25918">
        <v>0.48286856099999897</v>
      </c>
      <c r="N25918">
        <v>2.600401191</v>
      </c>
      <c r="O25918">
        <v>12.70887894</v>
      </c>
      <c r="P25918">
        <v>1.665300701</v>
      </c>
      <c r="Q25918">
        <v>0</v>
      </c>
      <c r="R25918">
        <v>0</v>
      </c>
      <c r="S25918">
        <v>0</v>
      </c>
    </row>
    <row r="25919" spans="1:19" x14ac:dyDescent="0.35">
      <c r="A25919">
        <v>20157</v>
      </c>
      <c r="B25919">
        <v>2040</v>
      </c>
      <c r="C25919">
        <v>6</v>
      </c>
      <c r="D25919">
        <v>0.25444970500000003</v>
      </c>
      <c r="E25919">
        <v>1.7088870709999999</v>
      </c>
      <c r="F25919">
        <v>0.109676775</v>
      </c>
      <c r="G25919">
        <v>55808.481939999998</v>
      </c>
      <c r="H25919">
        <v>0.67230140000000005</v>
      </c>
      <c r="I25919">
        <v>7.5174669E-2</v>
      </c>
      <c r="J25919">
        <v>0.97830454700000002</v>
      </c>
      <c r="K25919">
        <v>0.34898739000000001</v>
      </c>
      <c r="L25919">
        <v>0.99999683900000003</v>
      </c>
      <c r="M25919">
        <v>0.47621029500000001</v>
      </c>
      <c r="N25919">
        <v>2.5642533240000001</v>
      </c>
      <c r="O25919">
        <v>13.42013663</v>
      </c>
      <c r="P25919">
        <v>1.645746384</v>
      </c>
      <c r="Q25919">
        <v>0</v>
      </c>
      <c r="R25919">
        <v>0</v>
      </c>
      <c r="S25919">
        <v>0</v>
      </c>
    </row>
    <row r="25920" spans="1:19" x14ac:dyDescent="0.35">
      <c r="A25920">
        <v>20158</v>
      </c>
      <c r="B25920">
        <v>2040</v>
      </c>
      <c r="C25920">
        <v>6</v>
      </c>
      <c r="D25920">
        <v>0.25285618799999998</v>
      </c>
      <c r="E25920">
        <v>1.780379972</v>
      </c>
      <c r="F25920">
        <v>0.1050567</v>
      </c>
      <c r="G25920">
        <v>46589.93823</v>
      </c>
      <c r="H25920">
        <v>0.71428347400000003</v>
      </c>
      <c r="I25920">
        <v>8.0843675000000004E-2</v>
      </c>
      <c r="J25920">
        <v>0.97087913599999998</v>
      </c>
      <c r="K25920">
        <v>0.35599550099999999</v>
      </c>
      <c r="L25920">
        <v>0.99950964499999895</v>
      </c>
      <c r="M25920">
        <v>0.46868000999999998</v>
      </c>
      <c r="N25920">
        <v>2.522769109</v>
      </c>
      <c r="O25920">
        <v>14.124753009999999</v>
      </c>
      <c r="P25920">
        <v>1.618754271</v>
      </c>
      <c r="Q25920">
        <v>0</v>
      </c>
      <c r="R25920">
        <v>0</v>
      </c>
      <c r="S25920">
        <v>0</v>
      </c>
    </row>
    <row r="25921" spans="1:19" x14ac:dyDescent="0.35">
      <c r="A25921">
        <v>20159</v>
      </c>
      <c r="B25921">
        <v>2040</v>
      </c>
      <c r="C25921">
        <v>6</v>
      </c>
      <c r="D25921">
        <v>0.26085307499999999</v>
      </c>
      <c r="E25921">
        <v>1.7911180310000001</v>
      </c>
      <c r="F25921">
        <v>0.11285471499999999</v>
      </c>
      <c r="G25921">
        <v>42380.733050000003</v>
      </c>
      <c r="H25921">
        <v>0.74917126099999998</v>
      </c>
      <c r="I25921">
        <v>8.9018198000000007E-2</v>
      </c>
      <c r="J25921">
        <v>0.95125060800000005</v>
      </c>
      <c r="K25921">
        <v>0.34658171099999902</v>
      </c>
      <c r="L25921">
        <v>0.99984061099999899</v>
      </c>
      <c r="M25921">
        <v>0.46734437499999998</v>
      </c>
      <c r="N25921">
        <v>2.5546003349999999</v>
      </c>
      <c r="O25921">
        <v>14.11191412</v>
      </c>
      <c r="P25921">
        <v>1.718214414</v>
      </c>
      <c r="Q25921">
        <v>0</v>
      </c>
      <c r="R25921">
        <v>0</v>
      </c>
      <c r="S25921">
        <v>0</v>
      </c>
    </row>
    <row r="25922" spans="1:19" x14ac:dyDescent="0.35">
      <c r="A25922">
        <v>20160</v>
      </c>
      <c r="B25922">
        <v>2040</v>
      </c>
      <c r="C25922">
        <v>6</v>
      </c>
      <c r="D25922">
        <v>0.26891086199999997</v>
      </c>
      <c r="E25922">
        <v>1.8018790730000001</v>
      </c>
      <c r="F25922">
        <v>0.120641737</v>
      </c>
      <c r="G25922">
        <v>39691.309789999999</v>
      </c>
      <c r="H25922">
        <v>0.77580797999999995</v>
      </c>
      <c r="I25922">
        <v>9.9148435999999895E-2</v>
      </c>
      <c r="J25922">
        <v>0.923694617</v>
      </c>
      <c r="K25922">
        <v>0.338827512</v>
      </c>
      <c r="L25922">
        <v>0.99959302900000002</v>
      </c>
      <c r="M25922">
        <v>0.46759448799999997</v>
      </c>
      <c r="N25922">
        <v>2.5894817460000001</v>
      </c>
      <c r="O25922">
        <v>14.045193380000001</v>
      </c>
      <c r="P25922">
        <v>1.8138576609999999</v>
      </c>
      <c r="Q25922">
        <v>0</v>
      </c>
      <c r="R25922">
        <v>0</v>
      </c>
      <c r="S25922">
        <v>0</v>
      </c>
    </row>
    <row r="25923" spans="1:19" x14ac:dyDescent="0.35">
      <c r="A25923">
        <v>20161</v>
      </c>
      <c r="B25923">
        <v>2040</v>
      </c>
      <c r="C25923">
        <v>1</v>
      </c>
      <c r="D25923">
        <v>0.580312925627811</v>
      </c>
      <c r="E25923">
        <v>0.458117980479683</v>
      </c>
      <c r="F25923">
        <v>0.18474218256533601</v>
      </c>
      <c r="G25923">
        <v>39654.080085053101</v>
      </c>
      <c r="H25923">
        <v>0.84226684034615396</v>
      </c>
      <c r="I25923">
        <v>0.247408385529262</v>
      </c>
      <c r="J25923">
        <v>0.64099346511211996</v>
      </c>
      <c r="K25923">
        <v>0.19847842661859699</v>
      </c>
      <c r="L25923">
        <v>0.67439075494380796</v>
      </c>
      <c r="M25923">
        <v>0.23594573950419201</v>
      </c>
      <c r="N25923">
        <v>6.2091020698856001</v>
      </c>
      <c r="O25923">
        <v>4.4160045982297298</v>
      </c>
      <c r="P25923">
        <v>2.0471203671673899</v>
      </c>
      <c r="Q25923">
        <v>0</v>
      </c>
      <c r="R25923">
        <v>0</v>
      </c>
      <c r="S25923">
        <v>0</v>
      </c>
    </row>
    <row r="25924" spans="1:19" x14ac:dyDescent="0.35">
      <c r="A25924">
        <v>20162</v>
      </c>
      <c r="B25924">
        <v>2040</v>
      </c>
      <c r="C25924">
        <v>1</v>
      </c>
      <c r="D25924">
        <v>0.58042621435586805</v>
      </c>
      <c r="E25924">
        <v>0.456220420867055</v>
      </c>
      <c r="F25924">
        <v>0.18633719279705099</v>
      </c>
      <c r="G25924">
        <v>38293.659760469403</v>
      </c>
      <c r="H25924">
        <v>0.85485273961538399</v>
      </c>
      <c r="I25924">
        <v>0.244208263421101</v>
      </c>
      <c r="J25924">
        <v>0.63930150995007695</v>
      </c>
      <c r="K25924">
        <v>0.193777278217521</v>
      </c>
      <c r="L25924">
        <v>0.683292455082674</v>
      </c>
      <c r="M25924">
        <v>0.23316417406143999</v>
      </c>
      <c r="N25924">
        <v>6.2128308981350697</v>
      </c>
      <c r="O25924">
        <v>4.418586643567</v>
      </c>
      <c r="P25924">
        <v>2.04850617388345</v>
      </c>
      <c r="Q25924">
        <v>0</v>
      </c>
      <c r="R25924">
        <v>0</v>
      </c>
      <c r="S25924">
        <v>0</v>
      </c>
    </row>
    <row r="25925" spans="1:19" x14ac:dyDescent="0.35">
      <c r="A25925">
        <v>20163</v>
      </c>
      <c r="B25925">
        <v>2040</v>
      </c>
      <c r="C25925">
        <v>1</v>
      </c>
      <c r="D25925">
        <v>0.57888320795014503</v>
      </c>
      <c r="E25925">
        <v>0.451917623316754</v>
      </c>
      <c r="F25925">
        <v>0.186760407021792</v>
      </c>
      <c r="G25925">
        <v>37205.090035600202</v>
      </c>
      <c r="H25925">
        <v>0.85675468599999904</v>
      </c>
      <c r="I25925">
        <v>0.24445401938241201</v>
      </c>
      <c r="J25925">
        <v>0.63402956129833399</v>
      </c>
      <c r="K25925">
        <v>0.191437353652742</v>
      </c>
      <c r="L25925">
        <v>0.68851898670328004</v>
      </c>
      <c r="M25925">
        <v>0.23281016506809299</v>
      </c>
      <c r="N25925">
        <v>6.2114478303918199</v>
      </c>
      <c r="O25925">
        <v>4.4293859113683203</v>
      </c>
      <c r="P25925">
        <v>2.0447847547278801</v>
      </c>
      <c r="Q25925">
        <v>0</v>
      </c>
      <c r="R25925">
        <v>0</v>
      </c>
      <c r="S25925">
        <v>0</v>
      </c>
    </row>
    <row r="25926" spans="1:19" x14ac:dyDescent="0.35">
      <c r="A25926">
        <v>20164</v>
      </c>
      <c r="B25926">
        <v>2040</v>
      </c>
      <c r="C25926">
        <v>1</v>
      </c>
      <c r="D25926">
        <v>0.57745998954678202</v>
      </c>
      <c r="E25926">
        <v>0.44710651903933102</v>
      </c>
      <c r="F25926">
        <v>0.186946527877379</v>
      </c>
      <c r="G25926">
        <v>37118.452075886802</v>
      </c>
      <c r="H25926">
        <v>0.84906021238461504</v>
      </c>
      <c r="I25926">
        <v>0.24811797411481801</v>
      </c>
      <c r="J25926">
        <v>0.62456082123121903</v>
      </c>
      <c r="K25926">
        <v>0.191405601342169</v>
      </c>
      <c r="L25926">
        <v>0.68649806900062804</v>
      </c>
      <c r="M25926">
        <v>0.23554183604426099</v>
      </c>
      <c r="N25926">
        <v>6.2135844281030996</v>
      </c>
      <c r="O25926">
        <v>4.4239719901891403</v>
      </c>
      <c r="P25926">
        <v>2.0375533325978301</v>
      </c>
      <c r="Q25926">
        <v>0</v>
      </c>
      <c r="R25926">
        <v>0</v>
      </c>
      <c r="S25926">
        <v>0</v>
      </c>
    </row>
    <row r="25927" spans="1:19" x14ac:dyDescent="0.35">
      <c r="A25927">
        <v>20165</v>
      </c>
      <c r="B25927">
        <v>2040</v>
      </c>
      <c r="C25927">
        <v>1</v>
      </c>
      <c r="D25927">
        <v>0.57515697466923199</v>
      </c>
      <c r="E25927">
        <v>0.468022179767072</v>
      </c>
      <c r="F25927">
        <v>0.19313919748605199</v>
      </c>
      <c r="G25927">
        <v>42322.382018379503</v>
      </c>
      <c r="H25927">
        <v>0.85728364511538402</v>
      </c>
      <c r="I25927">
        <v>0.242443598808739</v>
      </c>
      <c r="J25927">
        <v>0.62479243885226299</v>
      </c>
      <c r="K25927">
        <v>0.18650608492271301</v>
      </c>
      <c r="L25927">
        <v>0.68480226151151202</v>
      </c>
      <c r="M25927">
        <v>0.23310773908570701</v>
      </c>
      <c r="N25927">
        <v>6.1920281366393999</v>
      </c>
      <c r="O25927">
        <v>4.5251139039215396</v>
      </c>
      <c r="P25927">
        <v>2.0723980732299201</v>
      </c>
      <c r="Q25927">
        <v>0</v>
      </c>
      <c r="R25927">
        <v>0</v>
      </c>
      <c r="S25927">
        <v>0</v>
      </c>
    </row>
    <row r="25928" spans="1:19" x14ac:dyDescent="0.35">
      <c r="A25928">
        <v>20166</v>
      </c>
      <c r="B25928">
        <v>2040</v>
      </c>
      <c r="C25928">
        <v>1</v>
      </c>
      <c r="D25928">
        <v>0.57236854399111503</v>
      </c>
      <c r="E25928">
        <v>0.48674845675264999</v>
      </c>
      <c r="F25928">
        <v>0.198669851401648</v>
      </c>
      <c r="G25928">
        <v>55682.177378594897</v>
      </c>
      <c r="H25928">
        <v>0.85512411088461504</v>
      </c>
      <c r="I25928">
        <v>0.23931136243790499</v>
      </c>
      <c r="J25928">
        <v>0.62100893326641904</v>
      </c>
      <c r="K25928">
        <v>0.18322451789338701</v>
      </c>
      <c r="L25928">
        <v>0.67897688776866905</v>
      </c>
      <c r="M25928">
        <v>0.23157603628637599</v>
      </c>
      <c r="N25928">
        <v>6.1724671538238498</v>
      </c>
      <c r="O25928">
        <v>4.6065122813100201</v>
      </c>
      <c r="P25928">
        <v>2.0971009347519098</v>
      </c>
      <c r="Q25928">
        <v>1.22191323781942E-4</v>
      </c>
      <c r="R25928">
        <v>8.4382450102025996E-4</v>
      </c>
      <c r="S25928">
        <v>0</v>
      </c>
    </row>
    <row r="25929" spans="1:19" x14ac:dyDescent="0.35">
      <c r="A25929">
        <v>20167</v>
      </c>
      <c r="B25929">
        <v>2040</v>
      </c>
      <c r="C25929">
        <v>1</v>
      </c>
      <c r="D25929">
        <v>0.569734534482917</v>
      </c>
      <c r="E25929">
        <v>0.50553874838825996</v>
      </c>
      <c r="F25929">
        <v>0.20372498810213199</v>
      </c>
      <c r="G25929">
        <v>59845.031504558603</v>
      </c>
      <c r="H25929">
        <v>0.84642287011538397</v>
      </c>
      <c r="I25929">
        <v>0.238832010614864</v>
      </c>
      <c r="J25929">
        <v>0.614606548211723</v>
      </c>
      <c r="K25929">
        <v>0.18230109753453599</v>
      </c>
      <c r="L25929">
        <v>0.67012171742846505</v>
      </c>
      <c r="M25929">
        <v>0.23279417379721001</v>
      </c>
      <c r="N25929">
        <v>6.1529709997936104</v>
      </c>
      <c r="O25929">
        <v>4.7051330457530396</v>
      </c>
      <c r="P25929">
        <v>2.1277713575906398</v>
      </c>
      <c r="Q25929">
        <v>6.2144124057846299E-2</v>
      </c>
      <c r="R25929">
        <v>5.3409916436467399E-2</v>
      </c>
      <c r="S25929">
        <v>5.1079032105747497E-2</v>
      </c>
    </row>
    <row r="25930" spans="1:19" x14ac:dyDescent="0.35">
      <c r="A25930">
        <v>20168</v>
      </c>
      <c r="B25930">
        <v>2040</v>
      </c>
      <c r="C25930">
        <v>1</v>
      </c>
      <c r="D25930">
        <v>0.56719040833930201</v>
      </c>
      <c r="E25930">
        <v>0.52357181571214995</v>
      </c>
      <c r="F25930">
        <v>0.211518099705617</v>
      </c>
      <c r="G25930">
        <v>62914.850777302498</v>
      </c>
      <c r="H25930">
        <v>0.85297488899999896</v>
      </c>
      <c r="I25930">
        <v>0.25268231281659398</v>
      </c>
      <c r="J25930">
        <v>0.62480485735376101</v>
      </c>
      <c r="K25930">
        <v>0.188444888528287</v>
      </c>
      <c r="L25930">
        <v>0.67052944823479899</v>
      </c>
      <c r="M25930">
        <v>0.26116358685452401</v>
      </c>
      <c r="N25930">
        <v>6.1395723207236497</v>
      </c>
      <c r="O25930">
        <v>4.78668789570788</v>
      </c>
      <c r="P25930">
        <v>2.1639001299416201</v>
      </c>
      <c r="Q25930">
        <v>0.19786944091256201</v>
      </c>
      <c r="R25930">
        <v>0.137494029428326</v>
      </c>
      <c r="S25930">
        <v>0.17708346380449499</v>
      </c>
    </row>
    <row r="25931" spans="1:19" x14ac:dyDescent="0.35">
      <c r="A25931">
        <v>20169</v>
      </c>
      <c r="B25931">
        <v>2040</v>
      </c>
      <c r="C25931">
        <v>1</v>
      </c>
      <c r="D25931">
        <v>0.56524128468030299</v>
      </c>
      <c r="E25931">
        <v>0.54686545006616305</v>
      </c>
      <c r="F25931">
        <v>0.21567521462062</v>
      </c>
      <c r="G25931">
        <v>63047.587196939501</v>
      </c>
      <c r="H25931">
        <v>0.853210654153846</v>
      </c>
      <c r="I25931">
        <v>0.27091136719372499</v>
      </c>
      <c r="J25931">
        <v>0.62875069379705495</v>
      </c>
      <c r="K25931">
        <v>0.19852712051426999</v>
      </c>
      <c r="L25931">
        <v>0.66904917349144999</v>
      </c>
      <c r="M25931">
        <v>0.29597777142665499</v>
      </c>
      <c r="N25931">
        <v>6.1349119760890103</v>
      </c>
      <c r="O25931">
        <v>4.8664489878622499</v>
      </c>
      <c r="P25931">
        <v>2.19650096567592</v>
      </c>
      <c r="Q25931">
        <v>0.23142302971415901</v>
      </c>
      <c r="R25931">
        <v>0.15214691492632801</v>
      </c>
      <c r="S25931">
        <v>0.20469082347428799</v>
      </c>
    </row>
    <row r="25932" spans="1:19" x14ac:dyDescent="0.35">
      <c r="A25932">
        <v>20170</v>
      </c>
      <c r="B25932">
        <v>2040</v>
      </c>
      <c r="C25932">
        <v>1</v>
      </c>
      <c r="D25932">
        <v>0.563276825356818</v>
      </c>
      <c r="E25932">
        <v>0.56894027882923903</v>
      </c>
      <c r="F25932">
        <v>0.22000624780150799</v>
      </c>
      <c r="G25932">
        <v>61633.058931879197</v>
      </c>
      <c r="H25932">
        <v>0.84758808273076902</v>
      </c>
      <c r="I25932">
        <v>0.29302092055384299</v>
      </c>
      <c r="J25932">
        <v>0.62509560851690904</v>
      </c>
      <c r="K25932">
        <v>0.211583008176642</v>
      </c>
      <c r="L25932">
        <v>0.66449897140524605</v>
      </c>
      <c r="M25932">
        <v>0.33601308193072998</v>
      </c>
      <c r="N25932">
        <v>6.1304393072610397</v>
      </c>
      <c r="O25932">
        <v>4.9566129802893002</v>
      </c>
      <c r="P25932">
        <v>2.2325747187938498</v>
      </c>
      <c r="Q25932">
        <v>0.30723948768348702</v>
      </c>
      <c r="R25932">
        <v>0.21904681986771801</v>
      </c>
      <c r="S25932">
        <v>0.28783129507876098</v>
      </c>
    </row>
    <row r="25933" spans="1:19" x14ac:dyDescent="0.35">
      <c r="A25933">
        <v>20171</v>
      </c>
      <c r="B25933">
        <v>2040</v>
      </c>
      <c r="C25933">
        <v>1</v>
      </c>
      <c r="D25933">
        <v>0.57174054843842304</v>
      </c>
      <c r="E25933">
        <v>0.56515981402849103</v>
      </c>
      <c r="F25933">
        <v>0.22405140324557599</v>
      </c>
      <c r="G25933">
        <v>60761.616349028198</v>
      </c>
      <c r="H25933">
        <v>0.85638380826923</v>
      </c>
      <c r="I25933">
        <v>0.30386712230678398</v>
      </c>
      <c r="J25933">
        <v>0.624102981332742</v>
      </c>
      <c r="K25933">
        <v>0.228449763403031</v>
      </c>
      <c r="L25933">
        <v>0.66945700713610101</v>
      </c>
      <c r="M25933">
        <v>0.34175131478584703</v>
      </c>
      <c r="N25933">
        <v>6.1941168070016097</v>
      </c>
      <c r="O25933">
        <v>4.9345144843117996</v>
      </c>
      <c r="P25933">
        <v>2.2753595119266401</v>
      </c>
      <c r="Q25933">
        <v>0.39962547358908801</v>
      </c>
      <c r="R25933">
        <v>0.29229624674855098</v>
      </c>
      <c r="S25933">
        <v>0.38672054064719902</v>
      </c>
    </row>
    <row r="25934" spans="1:19" x14ac:dyDescent="0.35">
      <c r="A25934">
        <v>20172</v>
      </c>
      <c r="B25934">
        <v>2040</v>
      </c>
      <c r="C25934">
        <v>1</v>
      </c>
      <c r="D25934">
        <v>0.58045181219386799</v>
      </c>
      <c r="E25934">
        <v>0.56222288748276505</v>
      </c>
      <c r="F25934">
        <v>0.22795931369053399</v>
      </c>
      <c r="G25934">
        <v>60397.5738368573</v>
      </c>
      <c r="H25934">
        <v>0.85588827680769197</v>
      </c>
      <c r="I25934">
        <v>0.31775644449100598</v>
      </c>
      <c r="J25934">
        <v>0.61935394697385804</v>
      </c>
      <c r="K25934">
        <v>0.25105538117635101</v>
      </c>
      <c r="L25934">
        <v>0.67315966041488695</v>
      </c>
      <c r="M25934">
        <v>0.35068319713753798</v>
      </c>
      <c r="N25934">
        <v>6.2595014847736401</v>
      </c>
      <c r="O25934">
        <v>4.9193271511191101</v>
      </c>
      <c r="P25934">
        <v>2.3244520099420298</v>
      </c>
      <c r="Q25934">
        <v>0.41690276084252198</v>
      </c>
      <c r="R25934">
        <v>0.30861947021601199</v>
      </c>
      <c r="S25934">
        <v>0.40488049991498998</v>
      </c>
    </row>
    <row r="25935" spans="1:19" x14ac:dyDescent="0.35">
      <c r="A25935">
        <v>20173</v>
      </c>
      <c r="B25935">
        <v>2040</v>
      </c>
      <c r="C25935">
        <v>1</v>
      </c>
      <c r="D25935">
        <v>0.58882847813080796</v>
      </c>
      <c r="E25935">
        <v>0.55866873017081897</v>
      </c>
      <c r="F25935">
        <v>0.23176173041294201</v>
      </c>
      <c r="G25935">
        <v>59178.157156037101</v>
      </c>
      <c r="H25935">
        <v>0.84525106103846104</v>
      </c>
      <c r="I25935">
        <v>0.333989993894378</v>
      </c>
      <c r="J25935">
        <v>0.61050716372053604</v>
      </c>
      <c r="K25935">
        <v>0.27938992190131401</v>
      </c>
      <c r="L25935">
        <v>0.67327301757221003</v>
      </c>
      <c r="M25935">
        <v>0.36286210525022899</v>
      </c>
      <c r="N25935">
        <v>6.3246864735226804</v>
      </c>
      <c r="O25935">
        <v>4.9182252617911297</v>
      </c>
      <c r="P25935">
        <v>2.3725357659328199</v>
      </c>
      <c r="Q25935">
        <v>0.36696012186411198</v>
      </c>
      <c r="R25935">
        <v>0.273319038793091</v>
      </c>
      <c r="S25935">
        <v>0.35048832665527502</v>
      </c>
    </row>
    <row r="25936" spans="1:19" x14ac:dyDescent="0.35">
      <c r="A25936">
        <v>20174</v>
      </c>
      <c r="B25936">
        <v>2040</v>
      </c>
      <c r="C25936">
        <v>1</v>
      </c>
      <c r="D25936">
        <v>0.59459621346027203</v>
      </c>
      <c r="E25936">
        <v>0.551737981871119</v>
      </c>
      <c r="F25936">
        <v>0.22934502020241701</v>
      </c>
      <c r="G25936">
        <v>60832.152540478703</v>
      </c>
      <c r="H25936">
        <v>0.85036814630769197</v>
      </c>
      <c r="I25936">
        <v>0.32685694113774799</v>
      </c>
      <c r="J25936">
        <v>0.61083314702300695</v>
      </c>
      <c r="K25936">
        <v>0.26653097914583501</v>
      </c>
      <c r="L25936">
        <v>0.68304442230124995</v>
      </c>
      <c r="M25936">
        <v>0.346137000078658</v>
      </c>
      <c r="N25936">
        <v>6.3774293869986201</v>
      </c>
      <c r="O25936">
        <v>4.9115446481711702</v>
      </c>
      <c r="P25936">
        <v>2.3997493367509199</v>
      </c>
      <c r="Q25936">
        <v>0.34051282653743697</v>
      </c>
      <c r="R25936">
        <v>0.25160224972684903</v>
      </c>
      <c r="S25936">
        <v>0.31941648158564301</v>
      </c>
    </row>
    <row r="25937" spans="1:19" x14ac:dyDescent="0.35">
      <c r="A25937">
        <v>20175</v>
      </c>
      <c r="B25937">
        <v>2040</v>
      </c>
      <c r="C25937">
        <v>1</v>
      </c>
      <c r="D25937">
        <v>0.60128493928956395</v>
      </c>
      <c r="E25937">
        <v>0.54227766300410696</v>
      </c>
      <c r="F25937">
        <v>0.230938544318534</v>
      </c>
      <c r="G25937">
        <v>61096.397429871897</v>
      </c>
      <c r="H25937">
        <v>0.84837931442307701</v>
      </c>
      <c r="I25937">
        <v>0.32202834373570699</v>
      </c>
      <c r="J25937">
        <v>0.60707711619467597</v>
      </c>
      <c r="K25937">
        <v>0.256162682479814</v>
      </c>
      <c r="L25937">
        <v>0.69016442901280795</v>
      </c>
      <c r="M25937">
        <v>0.33171224698340501</v>
      </c>
      <c r="N25937">
        <v>6.4291317687634901</v>
      </c>
      <c r="O25937">
        <v>4.8956170262631202</v>
      </c>
      <c r="P25937">
        <v>2.4255213065463699</v>
      </c>
      <c r="Q25937">
        <v>0.28806230337126998</v>
      </c>
      <c r="R25937">
        <v>0.21030655311046501</v>
      </c>
      <c r="S25937">
        <v>0.26149868761211797</v>
      </c>
    </row>
    <row r="25938" spans="1:19" x14ac:dyDescent="0.35">
      <c r="A25938">
        <v>20176</v>
      </c>
      <c r="B25938">
        <v>2040</v>
      </c>
      <c r="C25938">
        <v>1</v>
      </c>
      <c r="D25938">
        <v>0.60787166405309001</v>
      </c>
      <c r="E25938">
        <v>0.53442283280083402</v>
      </c>
      <c r="F25938">
        <v>0.23272238687851801</v>
      </c>
      <c r="G25938">
        <v>61954.287035733199</v>
      </c>
      <c r="H25938">
        <v>0.83926504465384599</v>
      </c>
      <c r="I25938">
        <v>0.31916557820757402</v>
      </c>
      <c r="J25938">
        <v>0.59917989223760904</v>
      </c>
      <c r="K25938">
        <v>0.24930776471965299</v>
      </c>
      <c r="L25938">
        <v>0.69213697154883003</v>
      </c>
      <c r="M25938">
        <v>0.32070218040454901</v>
      </c>
      <c r="N25938">
        <v>6.4778995559245303</v>
      </c>
      <c r="O25938">
        <v>4.8853117526913596</v>
      </c>
      <c r="P25938">
        <v>2.4544802096931901</v>
      </c>
      <c r="Q25938">
        <v>0.19952268698763101</v>
      </c>
      <c r="R25938">
        <v>0.14898716549947999</v>
      </c>
      <c r="S25938">
        <v>0.17267165538430701</v>
      </c>
    </row>
    <row r="25939" spans="1:19" x14ac:dyDescent="0.35">
      <c r="A25939">
        <v>20177</v>
      </c>
      <c r="B25939">
        <v>2040</v>
      </c>
      <c r="C25939">
        <v>1</v>
      </c>
      <c r="D25939">
        <v>0.602765057575949</v>
      </c>
      <c r="E25939">
        <v>0.512450255524462</v>
      </c>
      <c r="F25939">
        <v>0.21925298792221201</v>
      </c>
      <c r="G25939">
        <v>60336.117740790098</v>
      </c>
      <c r="H25939">
        <v>0.84766303399999998</v>
      </c>
      <c r="I25939">
        <v>0.292884187568552</v>
      </c>
      <c r="J25939">
        <v>0.60009409533962199</v>
      </c>
      <c r="K25939">
        <v>0.22229919906998299</v>
      </c>
      <c r="L25939">
        <v>0.69788267645606705</v>
      </c>
      <c r="M25939">
        <v>0.27660400228404602</v>
      </c>
      <c r="N25939">
        <v>6.4516561081690904</v>
      </c>
      <c r="O25939">
        <v>4.7580445294503999</v>
      </c>
      <c r="P25939">
        <v>2.36804424814488</v>
      </c>
      <c r="Q25939">
        <v>9.3677072158922695E-2</v>
      </c>
      <c r="R25939">
        <v>8.1213132783263406E-2</v>
      </c>
      <c r="S25939">
        <v>7.6074867650956293E-2</v>
      </c>
    </row>
    <row r="25940" spans="1:19" x14ac:dyDescent="0.35">
      <c r="A25940">
        <v>20178</v>
      </c>
      <c r="B25940">
        <v>2040</v>
      </c>
      <c r="C25940">
        <v>1</v>
      </c>
      <c r="D25940">
        <v>0.597942686041121</v>
      </c>
      <c r="E25940">
        <v>0.49194733170286498</v>
      </c>
      <c r="F25940">
        <v>0.20631172568570999</v>
      </c>
      <c r="G25940">
        <v>62203.346723424198</v>
      </c>
      <c r="H25940">
        <v>0.85013712565384603</v>
      </c>
      <c r="I25940">
        <v>0.27035183206051999</v>
      </c>
      <c r="J25940">
        <v>0.59893216912076297</v>
      </c>
      <c r="K25940">
        <v>0.20003646941811301</v>
      </c>
      <c r="L25940">
        <v>0.70119063204481802</v>
      </c>
      <c r="M25940">
        <v>0.23879697068636099</v>
      </c>
      <c r="N25940">
        <v>6.4275793265613101</v>
      </c>
      <c r="O25940">
        <v>4.6396691912018602</v>
      </c>
      <c r="P25940">
        <v>2.2851432220038399</v>
      </c>
      <c r="Q25940">
        <v>6.0617432773142797E-3</v>
      </c>
      <c r="R25940">
        <v>7.3514619806967999E-3</v>
      </c>
      <c r="S25940">
        <v>4.40956842958034E-3</v>
      </c>
    </row>
    <row r="25941" spans="1:19" x14ac:dyDescent="0.35">
      <c r="A25941">
        <v>20179</v>
      </c>
      <c r="B25941">
        <v>2040</v>
      </c>
      <c r="C25941">
        <v>1</v>
      </c>
      <c r="D25941">
        <v>0.59331622170712495</v>
      </c>
      <c r="E25941">
        <v>0.47154590007569203</v>
      </c>
      <c r="F25941">
        <v>0.19352439687766099</v>
      </c>
      <c r="G25941">
        <v>61160.879182197299</v>
      </c>
      <c r="H25941">
        <v>0.84715297373076903</v>
      </c>
      <c r="I25941">
        <v>0.251944220016732</v>
      </c>
      <c r="J25941">
        <v>0.59178146581685298</v>
      </c>
      <c r="K25941">
        <v>0.18271067397816701</v>
      </c>
      <c r="L25941">
        <v>0.70090793180342503</v>
      </c>
      <c r="M25941">
        <v>0.20952748881851899</v>
      </c>
      <c r="N25941">
        <v>6.40691289256874</v>
      </c>
      <c r="O25941">
        <v>4.5015524138763796</v>
      </c>
      <c r="P25941">
        <v>2.2043619241807502</v>
      </c>
      <c r="Q25941">
        <v>0</v>
      </c>
      <c r="R25941">
        <v>0</v>
      </c>
      <c r="S25941">
        <v>0</v>
      </c>
    </row>
    <row r="25942" spans="1:19" x14ac:dyDescent="0.35">
      <c r="A25942">
        <v>20180</v>
      </c>
      <c r="B25942">
        <v>2040</v>
      </c>
      <c r="C25942">
        <v>1</v>
      </c>
      <c r="D25942">
        <v>0.59043683106034495</v>
      </c>
      <c r="E25942">
        <v>0.45473766084890099</v>
      </c>
      <c r="F25942">
        <v>0.18208010471603001</v>
      </c>
      <c r="G25942">
        <v>57201.120659750697</v>
      </c>
      <c r="H25942">
        <v>0.85713621776922999</v>
      </c>
      <c r="I25942">
        <v>0.244868002691666</v>
      </c>
      <c r="J25942">
        <v>0.59694557186953701</v>
      </c>
      <c r="K25942">
        <v>0.180395251307403</v>
      </c>
      <c r="L25942">
        <v>0.69855506113403498</v>
      </c>
      <c r="M25942">
        <v>0.20356708747091601</v>
      </c>
      <c r="N25942">
        <v>6.3897990853651496</v>
      </c>
      <c r="O25942">
        <v>4.3716432587827896</v>
      </c>
      <c r="P25942">
        <v>2.12910172259518</v>
      </c>
      <c r="Q25942">
        <v>0</v>
      </c>
      <c r="R25942">
        <v>0</v>
      </c>
      <c r="S25942">
        <v>0</v>
      </c>
    </row>
    <row r="25943" spans="1:19" x14ac:dyDescent="0.35">
      <c r="A25943">
        <v>20181</v>
      </c>
      <c r="B25943">
        <v>2040</v>
      </c>
      <c r="C25943">
        <v>1</v>
      </c>
      <c r="D25943">
        <v>0.58773928603621906</v>
      </c>
      <c r="E25943">
        <v>0.43691274748827802</v>
      </c>
      <c r="F25943">
        <v>0.17058438902717701</v>
      </c>
      <c r="G25943">
        <v>51557.496833546698</v>
      </c>
      <c r="H25943">
        <v>0.85991155130769203</v>
      </c>
      <c r="I25943">
        <v>0.24066241941466199</v>
      </c>
      <c r="J25943">
        <v>0.59562631582494696</v>
      </c>
      <c r="K25943">
        <v>0.18113750718060101</v>
      </c>
      <c r="L25943">
        <v>0.69303410093594098</v>
      </c>
      <c r="M25943">
        <v>0.20136752107877801</v>
      </c>
      <c r="N25943">
        <v>6.3702496242443702</v>
      </c>
      <c r="O25943">
        <v>4.2435547027936904</v>
      </c>
      <c r="P25943">
        <v>2.0619304309428199</v>
      </c>
      <c r="Q25943">
        <v>0</v>
      </c>
      <c r="R25943">
        <v>0</v>
      </c>
      <c r="S25943">
        <v>0</v>
      </c>
    </row>
    <row r="25944" spans="1:19" x14ac:dyDescent="0.35">
      <c r="A25944">
        <v>20182</v>
      </c>
      <c r="B25944">
        <v>2040</v>
      </c>
      <c r="C25944">
        <v>1</v>
      </c>
      <c r="D25944">
        <v>0.584988186439651</v>
      </c>
      <c r="E25944">
        <v>0.41946420060711198</v>
      </c>
      <c r="F25944">
        <v>0.15901201376235499</v>
      </c>
      <c r="G25944">
        <v>47504.761853797201</v>
      </c>
      <c r="H25944">
        <v>0.85386654992307598</v>
      </c>
      <c r="I25944">
        <v>0.23854084745506099</v>
      </c>
      <c r="J25944">
        <v>0.589601184956697</v>
      </c>
      <c r="K25944">
        <v>0.18484062716166699</v>
      </c>
      <c r="L25944">
        <v>0.68433296610495598</v>
      </c>
      <c r="M25944">
        <v>0.20267969857902501</v>
      </c>
      <c r="N25944">
        <v>6.35015196666272</v>
      </c>
      <c r="O25944">
        <v>4.1126593182642202</v>
      </c>
      <c r="P25944">
        <v>1.9918809295597899</v>
      </c>
      <c r="Q25944">
        <v>0</v>
      </c>
      <c r="R25944">
        <v>0</v>
      </c>
      <c r="S25944">
        <v>0</v>
      </c>
    </row>
    <row r="25945" spans="1:19" x14ac:dyDescent="0.35">
      <c r="A25945">
        <v>20183</v>
      </c>
      <c r="B25945">
        <v>2040</v>
      </c>
      <c r="C25945">
        <v>1</v>
      </c>
      <c r="D25945">
        <v>0.58252335500872099</v>
      </c>
      <c r="E25945">
        <v>0.418482510458696</v>
      </c>
      <c r="F25945">
        <v>0.157390372508558</v>
      </c>
      <c r="G25945">
        <v>44262.049137355003</v>
      </c>
      <c r="H25945">
        <v>0.85377552330769202</v>
      </c>
      <c r="I25945">
        <v>0.232403436174421</v>
      </c>
      <c r="J25945">
        <v>0.59331130624958806</v>
      </c>
      <c r="K25945">
        <v>0.18274363877755201</v>
      </c>
      <c r="L25945">
        <v>0.68425569226539296</v>
      </c>
      <c r="M25945">
        <v>0.19838781800469599</v>
      </c>
      <c r="N25945">
        <v>6.3406564891298496</v>
      </c>
      <c r="O25945">
        <v>4.12951243739069</v>
      </c>
      <c r="P25945">
        <v>1.98536061565403</v>
      </c>
      <c r="Q25945">
        <v>0</v>
      </c>
      <c r="R25945">
        <v>0</v>
      </c>
      <c r="S25945">
        <v>0</v>
      </c>
    </row>
    <row r="25946" spans="1:19" x14ac:dyDescent="0.35">
      <c r="A25946">
        <v>20184</v>
      </c>
      <c r="B25946">
        <v>2040</v>
      </c>
      <c r="C25946">
        <v>1</v>
      </c>
      <c r="D25946">
        <v>0.58003911291548305</v>
      </c>
      <c r="E25946">
        <v>0.41738923620406798</v>
      </c>
      <c r="F25946">
        <v>0.15603310095785899</v>
      </c>
      <c r="G25946">
        <v>41409.890134134097</v>
      </c>
      <c r="H25946">
        <v>0.84660509776923099</v>
      </c>
      <c r="I25946">
        <v>0.22854689420757501</v>
      </c>
      <c r="J25946">
        <v>0.59046127572079998</v>
      </c>
      <c r="K25946">
        <v>0.18349374600826501</v>
      </c>
      <c r="L25946">
        <v>0.68205789513900905</v>
      </c>
      <c r="M25946">
        <v>0.19629364935626001</v>
      </c>
      <c r="N25946">
        <v>6.3248747525410396</v>
      </c>
      <c r="O25946">
        <v>4.1499659075553801</v>
      </c>
      <c r="P25946">
        <v>1.97712625312087</v>
      </c>
      <c r="Q25946">
        <v>0</v>
      </c>
      <c r="R25946">
        <v>0</v>
      </c>
      <c r="S25946">
        <v>0</v>
      </c>
    </row>
    <row r="25947" spans="1:19" x14ac:dyDescent="0.35">
      <c r="A25947">
        <v>20185</v>
      </c>
      <c r="B25947">
        <v>2040</v>
      </c>
      <c r="C25947">
        <v>1</v>
      </c>
      <c r="D25947">
        <v>3.11899245140282</v>
      </c>
      <c r="E25947">
        <v>7.55081046887973</v>
      </c>
      <c r="F25947">
        <v>3.6699734440576699</v>
      </c>
      <c r="G25947">
        <v>35098.072236546097</v>
      </c>
      <c r="H25947">
        <v>0.56324169950000003</v>
      </c>
      <c r="I25947">
        <v>0.118355377373086</v>
      </c>
      <c r="J25947">
        <v>0.69039133817058196</v>
      </c>
      <c r="K25947">
        <v>0.143182787586001</v>
      </c>
      <c r="L25947">
        <v>0.193404522033544</v>
      </c>
      <c r="M25947">
        <v>4.8235868605896598E-2</v>
      </c>
      <c r="N25947">
        <v>9.1339796577996299</v>
      </c>
      <c r="O25947">
        <v>16.258886717815599</v>
      </c>
      <c r="P25947">
        <v>11.395606680354501</v>
      </c>
      <c r="Q25947">
        <v>0</v>
      </c>
      <c r="R25947">
        <v>0</v>
      </c>
      <c r="S25947">
        <v>0</v>
      </c>
    </row>
    <row r="25948" spans="1:19" x14ac:dyDescent="0.35">
      <c r="A25948">
        <v>20186</v>
      </c>
      <c r="B25948">
        <v>2040</v>
      </c>
      <c r="C25948">
        <v>1</v>
      </c>
      <c r="D25948">
        <v>3.0801022903503901</v>
      </c>
      <c r="E25948">
        <v>7.5519661427504197</v>
      </c>
      <c r="F25948">
        <v>3.6592397545781399</v>
      </c>
      <c r="G25948">
        <v>34595.849789826003</v>
      </c>
      <c r="H25948">
        <v>0.56874991850000001</v>
      </c>
      <c r="I25948">
        <v>0.11885046226343</v>
      </c>
      <c r="J25948">
        <v>0.69265823062145104</v>
      </c>
      <c r="K25948">
        <v>0.144697097953497</v>
      </c>
      <c r="L25948">
        <v>0.16997756313443199</v>
      </c>
      <c r="M25948">
        <v>4.5968515387269801E-2</v>
      </c>
      <c r="N25948">
        <v>9.0931924383344995</v>
      </c>
      <c r="O25948">
        <v>16.367679349376001</v>
      </c>
      <c r="P25948">
        <v>11.4147714071166</v>
      </c>
      <c r="Q25948">
        <v>0</v>
      </c>
      <c r="R25948">
        <v>0</v>
      </c>
      <c r="S25948">
        <v>0</v>
      </c>
    </row>
    <row r="25949" spans="1:19" x14ac:dyDescent="0.35">
      <c r="A25949">
        <v>20187</v>
      </c>
      <c r="B25949">
        <v>2040</v>
      </c>
      <c r="C25949">
        <v>1</v>
      </c>
      <c r="D25949">
        <v>3.0385643084196299</v>
      </c>
      <c r="E25949">
        <v>7.6786808742002002</v>
      </c>
      <c r="F25949">
        <v>3.6357314847711999</v>
      </c>
      <c r="G25949">
        <v>34919.841996634597</v>
      </c>
      <c r="H25949">
        <v>0.574311499</v>
      </c>
      <c r="I25949">
        <v>0.121707541311009</v>
      </c>
      <c r="J25949">
        <v>0.69369118095906601</v>
      </c>
      <c r="K25949">
        <v>0.14878946472473401</v>
      </c>
      <c r="L25949">
        <v>0.1544923983366</v>
      </c>
      <c r="M25949">
        <v>4.5460088360648597E-2</v>
      </c>
      <c r="N25949">
        <v>9.0240871040375197</v>
      </c>
      <c r="O25949">
        <v>16.495837295826998</v>
      </c>
      <c r="P25949">
        <v>11.384667385682199</v>
      </c>
      <c r="Q25949">
        <v>0</v>
      </c>
      <c r="R25949">
        <v>0</v>
      </c>
      <c r="S25949">
        <v>0</v>
      </c>
    </row>
    <row r="25950" spans="1:19" x14ac:dyDescent="0.35">
      <c r="A25950">
        <v>20188</v>
      </c>
      <c r="B25950">
        <v>2040</v>
      </c>
      <c r="C25950">
        <v>1</v>
      </c>
      <c r="D25950">
        <v>2.9946257091841701</v>
      </c>
      <c r="E25950">
        <v>7.8334379150090596</v>
      </c>
      <c r="F25950">
        <v>3.6103238883423101</v>
      </c>
      <c r="G25950">
        <v>35917.453993414303</v>
      </c>
      <c r="H25950">
        <v>0.58053599449999904</v>
      </c>
      <c r="I25950">
        <v>0.12726515499306701</v>
      </c>
      <c r="J25950">
        <v>0.69648741857974705</v>
      </c>
      <c r="K25950">
        <v>0.154578515341152</v>
      </c>
      <c r="L25950">
        <v>0.14608695150917</v>
      </c>
      <c r="M25950">
        <v>4.6641514221296601E-2</v>
      </c>
      <c r="N25950">
        <v>8.9158364140247706</v>
      </c>
      <c r="O25950">
        <v>16.623981370126899</v>
      </c>
      <c r="P25950">
        <v>11.3426139102778</v>
      </c>
      <c r="Q25950">
        <v>0</v>
      </c>
      <c r="R25950">
        <v>0</v>
      </c>
      <c r="S25950">
        <v>0</v>
      </c>
    </row>
    <row r="25951" spans="1:19" x14ac:dyDescent="0.35">
      <c r="A25951">
        <v>20189</v>
      </c>
      <c r="B25951">
        <v>2040</v>
      </c>
      <c r="C25951">
        <v>1</v>
      </c>
      <c r="D25951">
        <v>3.1224725589412898</v>
      </c>
      <c r="E25951">
        <v>7.9616907619826103</v>
      </c>
      <c r="F25951">
        <v>3.76901032756242</v>
      </c>
      <c r="G25951">
        <v>38705.127952176903</v>
      </c>
      <c r="H25951">
        <v>0.55196356299999905</v>
      </c>
      <c r="I25951">
        <v>0.124705117643508</v>
      </c>
      <c r="J25951">
        <v>0.69923545850219004</v>
      </c>
      <c r="K25951">
        <v>0.160134406150305</v>
      </c>
      <c r="L25951">
        <v>0.14554896010767299</v>
      </c>
      <c r="M25951">
        <v>5.03211829386538E-2</v>
      </c>
      <c r="N25951">
        <v>9.1044943725638507</v>
      </c>
      <c r="O25951">
        <v>16.619875552273999</v>
      </c>
      <c r="P25951">
        <v>11.60324497002</v>
      </c>
      <c r="Q25951">
        <v>0</v>
      </c>
      <c r="R25951">
        <v>6.7506514287044702E-3</v>
      </c>
      <c r="S25951">
        <v>0</v>
      </c>
    </row>
    <row r="25952" spans="1:19" x14ac:dyDescent="0.35">
      <c r="A25952">
        <v>20190</v>
      </c>
      <c r="B25952">
        <v>2040</v>
      </c>
      <c r="C25952">
        <v>1</v>
      </c>
      <c r="D25952">
        <v>3.2235467481245101</v>
      </c>
      <c r="E25952">
        <v>8.0732294465590506</v>
      </c>
      <c r="F25952">
        <v>3.8963938312174902</v>
      </c>
      <c r="G25952">
        <v>42929.904467822402</v>
      </c>
      <c r="H25952">
        <v>0.52775817449999995</v>
      </c>
      <c r="I25952">
        <v>0.123799916800732</v>
      </c>
      <c r="J25952">
        <v>0.69971582830738999</v>
      </c>
      <c r="K25952">
        <v>0.16806436908980699</v>
      </c>
      <c r="L25952">
        <v>0.15092828402296199</v>
      </c>
      <c r="M25952">
        <v>5.64393054976551E-2</v>
      </c>
      <c r="N25952">
        <v>9.2103358287444905</v>
      </c>
      <c r="O25952">
        <v>16.585260764190298</v>
      </c>
      <c r="P25952">
        <v>11.7437673102232</v>
      </c>
      <c r="Q25952">
        <v>2.4879956806618999E-2</v>
      </c>
      <c r="R25952">
        <v>5.3282576960876599E-2</v>
      </c>
      <c r="S25952">
        <v>4.7414263689598904E-3</v>
      </c>
    </row>
    <row r="25953" spans="1:19" x14ac:dyDescent="0.35">
      <c r="A25953">
        <v>20191</v>
      </c>
      <c r="B25953">
        <v>2040</v>
      </c>
      <c r="C25953">
        <v>1</v>
      </c>
      <c r="D25953">
        <v>3.3220701716582601</v>
      </c>
      <c r="E25953">
        <v>8.1777070805952796</v>
      </c>
      <c r="F25953">
        <v>4.0252842220496001</v>
      </c>
      <c r="G25953">
        <v>47190.931219864302</v>
      </c>
      <c r="H25953">
        <v>0.50502346200000003</v>
      </c>
      <c r="I25953">
        <v>0.125899355986408</v>
      </c>
      <c r="J25953">
        <v>0.69692659773759003</v>
      </c>
      <c r="K25953">
        <v>0.17938990948995301</v>
      </c>
      <c r="L25953">
        <v>0.16239412814058601</v>
      </c>
      <c r="M25953">
        <v>6.4976921717931305E-2</v>
      </c>
      <c r="N25953">
        <v>9.32536577385806</v>
      </c>
      <c r="O25953">
        <v>16.529312753428499</v>
      </c>
      <c r="P25953">
        <v>11.892732730340599</v>
      </c>
      <c r="Q25953">
        <v>0.14422402983124799</v>
      </c>
      <c r="R25953">
        <v>0.13873395762002499</v>
      </c>
      <c r="S25953">
        <v>0.12833183270225601</v>
      </c>
    </row>
    <row r="25954" spans="1:19" x14ac:dyDescent="0.35">
      <c r="A25954">
        <v>20192</v>
      </c>
      <c r="B25954">
        <v>2040</v>
      </c>
      <c r="C25954">
        <v>1</v>
      </c>
      <c r="D25954">
        <v>3.4217071682889602</v>
      </c>
      <c r="E25954">
        <v>8.3621113889172207</v>
      </c>
      <c r="F25954">
        <v>4.1356262603694001</v>
      </c>
      <c r="G25954">
        <v>51294.564490227604</v>
      </c>
      <c r="H25954">
        <v>0.460170684</v>
      </c>
      <c r="I25954">
        <v>0.130592548572804</v>
      </c>
      <c r="J25954">
        <v>0.69971942469978599</v>
      </c>
      <c r="K25954">
        <v>0.21327252175921799</v>
      </c>
      <c r="L25954">
        <v>0.146449079816344</v>
      </c>
      <c r="M25954">
        <v>7.3412991265910499E-2</v>
      </c>
      <c r="N25954">
        <v>9.4563259346566806</v>
      </c>
      <c r="O25954">
        <v>16.583432946929999</v>
      </c>
      <c r="P25954">
        <v>12.027810051829601</v>
      </c>
      <c r="Q25954">
        <v>0.26236794534088997</v>
      </c>
      <c r="R25954">
        <v>0.22397586085459401</v>
      </c>
      <c r="S25954">
        <v>0.26618835604681601</v>
      </c>
    </row>
    <row r="25955" spans="1:19" x14ac:dyDescent="0.35">
      <c r="A25955">
        <v>20193</v>
      </c>
      <c r="B25955">
        <v>2040</v>
      </c>
      <c r="C25955">
        <v>1</v>
      </c>
      <c r="D25955">
        <v>3.5159691093091299</v>
      </c>
      <c r="E25955">
        <v>8.4731074756979901</v>
      </c>
      <c r="F25955">
        <v>4.24371711834495</v>
      </c>
      <c r="G25955">
        <v>52946.947491058803</v>
      </c>
      <c r="H25955">
        <v>0.42308745450000002</v>
      </c>
      <c r="I25955">
        <v>0.13888009378216101</v>
      </c>
      <c r="J25955">
        <v>0.70207755629188695</v>
      </c>
      <c r="K25955">
        <v>0.25953652085180301</v>
      </c>
      <c r="L25955">
        <v>0.13857799899647699</v>
      </c>
      <c r="M25955">
        <v>8.4923671015568303E-2</v>
      </c>
      <c r="N25955">
        <v>9.6004353991494504</v>
      </c>
      <c r="O25955">
        <v>16.6352805869404</v>
      </c>
      <c r="P25955">
        <v>12.198468292536401</v>
      </c>
      <c r="Q25955">
        <v>0.35148535615239701</v>
      </c>
      <c r="R25955">
        <v>0.29428515842518799</v>
      </c>
      <c r="S25955">
        <v>0.36766113719132798</v>
      </c>
    </row>
    <row r="25956" spans="1:19" x14ac:dyDescent="0.35">
      <c r="A25956">
        <v>20194</v>
      </c>
      <c r="B25956">
        <v>2040</v>
      </c>
      <c r="C25956">
        <v>1</v>
      </c>
      <c r="D25956">
        <v>3.6101702050581501</v>
      </c>
      <c r="E25956">
        <v>8.6107992007589296</v>
      </c>
      <c r="F25956">
        <v>4.3535128184462302</v>
      </c>
      <c r="G25956">
        <v>53712.916949036902</v>
      </c>
      <c r="H25956">
        <v>0.39234093799999997</v>
      </c>
      <c r="I25956">
        <v>0.149708764008983</v>
      </c>
      <c r="J25956">
        <v>0.69960372807688298</v>
      </c>
      <c r="K25956">
        <v>0.321268978073247</v>
      </c>
      <c r="L25956">
        <v>0.13852518606662101</v>
      </c>
      <c r="M25956">
        <v>9.9728651602757901E-2</v>
      </c>
      <c r="N25956">
        <v>9.7534486180028193</v>
      </c>
      <c r="O25956">
        <v>16.661248074026901</v>
      </c>
      <c r="P25956">
        <v>12.3523742366334</v>
      </c>
      <c r="Q25956">
        <v>0.41155436611843899</v>
      </c>
      <c r="R25956">
        <v>0.34947194033107798</v>
      </c>
      <c r="S25956">
        <v>0.43221042449229102</v>
      </c>
    </row>
    <row r="25957" spans="1:19" x14ac:dyDescent="0.35">
      <c r="A25957">
        <v>20195</v>
      </c>
      <c r="B25957">
        <v>2040</v>
      </c>
      <c r="C25957">
        <v>1</v>
      </c>
      <c r="D25957">
        <v>3.6201954835333998</v>
      </c>
      <c r="E25957">
        <v>8.9739502755024105</v>
      </c>
      <c r="F25957">
        <v>4.3465919798801904</v>
      </c>
      <c r="G25957">
        <v>54219.976821060001</v>
      </c>
      <c r="H25957">
        <v>0.38330286149999998</v>
      </c>
      <c r="I25957">
        <v>0.157528863862647</v>
      </c>
      <c r="J25957">
        <v>0.69930390019004096</v>
      </c>
      <c r="K25957">
        <v>0.32885570029938199</v>
      </c>
      <c r="L25957">
        <v>0.121241313631212</v>
      </c>
      <c r="M25957">
        <v>0.106554464123936</v>
      </c>
      <c r="N25957">
        <v>9.7786550991329602</v>
      </c>
      <c r="O25957">
        <v>16.881954649831599</v>
      </c>
      <c r="P25957">
        <v>12.362296104137901</v>
      </c>
      <c r="Q25957">
        <v>0.46842143528282998</v>
      </c>
      <c r="R25957">
        <v>0.40282177391898799</v>
      </c>
      <c r="S25957">
        <v>0.49277315533141502</v>
      </c>
    </row>
    <row r="25958" spans="1:19" x14ac:dyDescent="0.35">
      <c r="A25958">
        <v>20196</v>
      </c>
      <c r="B25958">
        <v>2040</v>
      </c>
      <c r="C25958">
        <v>1</v>
      </c>
      <c r="D25958">
        <v>3.6406958010792598</v>
      </c>
      <c r="E25958">
        <v>9.3503955224588609</v>
      </c>
      <c r="F25958">
        <v>4.3658200164771399</v>
      </c>
      <c r="G25958">
        <v>55266.866111855903</v>
      </c>
      <c r="H25958">
        <v>0.38057780600000002</v>
      </c>
      <c r="I25958">
        <v>0.16900645609798701</v>
      </c>
      <c r="J25958">
        <v>0.69369675247305196</v>
      </c>
      <c r="K25958">
        <v>0.341150006010768</v>
      </c>
      <c r="L25958">
        <v>0.112398507729386</v>
      </c>
      <c r="M25958">
        <v>0.116567813563</v>
      </c>
      <c r="N25958">
        <v>9.8353028115234604</v>
      </c>
      <c r="O25958">
        <v>17.130509690873701</v>
      </c>
      <c r="P25958">
        <v>12.4619969177493</v>
      </c>
      <c r="Q25958">
        <v>0.48214621727992701</v>
      </c>
      <c r="R25958">
        <v>0.41727725040366198</v>
      </c>
      <c r="S25958">
        <v>0.50711166853275103</v>
      </c>
    </row>
    <row r="25959" spans="1:19" x14ac:dyDescent="0.35">
      <c r="A25959">
        <v>20197</v>
      </c>
      <c r="B25959">
        <v>2040</v>
      </c>
      <c r="C25959">
        <v>1</v>
      </c>
      <c r="D25959">
        <v>3.66098074719253</v>
      </c>
      <c r="E25959">
        <v>9.7311490861501504</v>
      </c>
      <c r="F25959">
        <v>4.3827906646595496</v>
      </c>
      <c r="G25959">
        <v>55267.714940069098</v>
      </c>
      <c r="H25959">
        <v>0.38470311499999998</v>
      </c>
      <c r="I25959">
        <v>0.18466076035503901</v>
      </c>
      <c r="J25959">
        <v>0.67854015360556097</v>
      </c>
      <c r="K25959">
        <v>0.35764290050922098</v>
      </c>
      <c r="L25959">
        <v>0.11149155129438899</v>
      </c>
      <c r="M25959">
        <v>0.12991447537002901</v>
      </c>
      <c r="N25959">
        <v>9.9007394148578598</v>
      </c>
      <c r="O25959">
        <v>17.383778728970999</v>
      </c>
      <c r="P25959">
        <v>12.560088301313501</v>
      </c>
      <c r="Q25959">
        <v>0.45421497582422599</v>
      </c>
      <c r="R25959">
        <v>0.393939544761987</v>
      </c>
      <c r="S25959">
        <v>0.47692420337472902</v>
      </c>
    </row>
    <row r="25960" spans="1:19" x14ac:dyDescent="0.35">
      <c r="A25960">
        <v>20198</v>
      </c>
      <c r="B25960">
        <v>2040</v>
      </c>
      <c r="C25960">
        <v>1</v>
      </c>
      <c r="D25960">
        <v>3.68664537598243</v>
      </c>
      <c r="E25960">
        <v>10.198390749602099</v>
      </c>
      <c r="F25960">
        <v>4.4044704209928298</v>
      </c>
      <c r="G25960">
        <v>56284.843167535102</v>
      </c>
      <c r="H25960">
        <v>0.39226962999999998</v>
      </c>
      <c r="I25960">
        <v>0.19064908817383799</v>
      </c>
      <c r="J25960">
        <v>0.685998095954934</v>
      </c>
      <c r="K25960">
        <v>0.341901433469949</v>
      </c>
      <c r="L25960">
        <v>0.104906078503697</v>
      </c>
      <c r="M25960">
        <v>0.12754333754811101</v>
      </c>
      <c r="N25960">
        <v>9.8895417926488491</v>
      </c>
      <c r="O25960">
        <v>17.684077748072902</v>
      </c>
      <c r="P25960">
        <v>12.607860520351499</v>
      </c>
      <c r="Q25960">
        <v>0.42637949450011298</v>
      </c>
      <c r="R25960">
        <v>0.37132347636641</v>
      </c>
      <c r="S25960">
        <v>0.44581618424446001</v>
      </c>
    </row>
    <row r="25961" spans="1:19" x14ac:dyDescent="0.35">
      <c r="A25961">
        <v>20199</v>
      </c>
      <c r="B25961">
        <v>2040</v>
      </c>
      <c r="C25961">
        <v>1</v>
      </c>
      <c r="D25961">
        <v>3.7281132226179201</v>
      </c>
      <c r="E25961">
        <v>10.3732522896214</v>
      </c>
      <c r="F25961">
        <v>4.4441014763608599</v>
      </c>
      <c r="G25961">
        <v>56440.850941106597</v>
      </c>
      <c r="H25961">
        <v>0.40258275100000002</v>
      </c>
      <c r="I25961">
        <v>0.20048979388350299</v>
      </c>
      <c r="J25961">
        <v>0.69292852631309698</v>
      </c>
      <c r="K25961">
        <v>0.330488670027481</v>
      </c>
      <c r="L25961">
        <v>0.10589513119340301</v>
      </c>
      <c r="M25961">
        <v>0.127320000496667</v>
      </c>
      <c r="N25961">
        <v>9.9067414066866792</v>
      </c>
      <c r="O25961">
        <v>17.789186313406201</v>
      </c>
      <c r="P25961">
        <v>12.6909132367096</v>
      </c>
      <c r="Q25961">
        <v>0.36450230645016801</v>
      </c>
      <c r="R25961">
        <v>0.31799172615052601</v>
      </c>
      <c r="S25961">
        <v>0.37697939104899197</v>
      </c>
    </row>
    <row r="25962" spans="1:19" x14ac:dyDescent="0.35">
      <c r="A25962">
        <v>20200</v>
      </c>
      <c r="B25962">
        <v>2040</v>
      </c>
      <c r="C25962">
        <v>1</v>
      </c>
      <c r="D25962">
        <v>3.7707932514000402</v>
      </c>
      <c r="E25962">
        <v>10.5646614210601</v>
      </c>
      <c r="F25962">
        <v>4.4865516974453596</v>
      </c>
      <c r="G25962">
        <v>53822.8840439743</v>
      </c>
      <c r="H25962">
        <v>0.40978286600000002</v>
      </c>
      <c r="I25962">
        <v>0.214060103744701</v>
      </c>
      <c r="J25962">
        <v>0.69621605076552495</v>
      </c>
      <c r="K25962">
        <v>0.323363112968858</v>
      </c>
      <c r="L25962">
        <v>0.11463528702391799</v>
      </c>
      <c r="M25962">
        <v>0.12912786599388101</v>
      </c>
      <c r="N25962">
        <v>9.9497258856640407</v>
      </c>
      <c r="O25962">
        <v>17.892128424974601</v>
      </c>
      <c r="P25962">
        <v>12.8004036873886</v>
      </c>
      <c r="Q25962">
        <v>0.26621805048777802</v>
      </c>
      <c r="R25962">
        <v>0.233092832917114</v>
      </c>
      <c r="S25962">
        <v>0.26750846268136502</v>
      </c>
    </row>
    <row r="25963" spans="1:19" x14ac:dyDescent="0.35">
      <c r="A25963">
        <v>20201</v>
      </c>
      <c r="B25963">
        <v>2040</v>
      </c>
      <c r="C25963">
        <v>1</v>
      </c>
      <c r="D25963">
        <v>3.6303955975107298</v>
      </c>
      <c r="E25963">
        <v>10.600961022059099</v>
      </c>
      <c r="F25963">
        <v>4.3461796377683504</v>
      </c>
      <c r="G25963">
        <v>52313.396128853798</v>
      </c>
      <c r="H25963">
        <v>0.39589835150000002</v>
      </c>
      <c r="I25963">
        <v>0.18390507449268301</v>
      </c>
      <c r="J25963">
        <v>0.65918360263255205</v>
      </c>
      <c r="K25963">
        <v>0.25497802741054798</v>
      </c>
      <c r="L25963">
        <v>0.11838888829632301</v>
      </c>
      <c r="M25963">
        <v>0.10665255280173799</v>
      </c>
      <c r="N25963">
        <v>9.7516305229394096</v>
      </c>
      <c r="O25963">
        <v>18.386154059337699</v>
      </c>
      <c r="P25963">
        <v>12.576064150434799</v>
      </c>
      <c r="Q25963">
        <v>0.158591583237324</v>
      </c>
      <c r="R25963">
        <v>0.14586590357600199</v>
      </c>
      <c r="S25963">
        <v>0.14619255781221999</v>
      </c>
    </row>
    <row r="25964" spans="1:19" x14ac:dyDescent="0.35">
      <c r="A25964">
        <v>20202</v>
      </c>
      <c r="B25964">
        <v>2040</v>
      </c>
      <c r="C25964">
        <v>1</v>
      </c>
      <c r="D25964">
        <v>3.5201038076194102</v>
      </c>
      <c r="E25964">
        <v>10.6668074814961</v>
      </c>
      <c r="F25964">
        <v>4.2269439876129802</v>
      </c>
      <c r="G25964">
        <v>51585.719147024</v>
      </c>
      <c r="H25964">
        <v>0.38629568650000001</v>
      </c>
      <c r="I25964">
        <v>0.157966985321182</v>
      </c>
      <c r="J25964">
        <v>0.61165632780886603</v>
      </c>
      <c r="K25964">
        <v>0.20021286375279701</v>
      </c>
      <c r="L25964">
        <v>0.13124608432276999</v>
      </c>
      <c r="M25964">
        <v>8.96602354831217E-2</v>
      </c>
      <c r="N25964">
        <v>9.6438527007640396</v>
      </c>
      <c r="O25964">
        <v>18.952633112988501</v>
      </c>
      <c r="P25964">
        <v>12.419719577006701</v>
      </c>
      <c r="Q25964">
        <v>3.8296102764199098E-2</v>
      </c>
      <c r="R25964">
        <v>6.6742722949973604E-2</v>
      </c>
      <c r="S25964">
        <v>2.12752070289517E-2</v>
      </c>
    </row>
    <row r="25965" spans="1:19" x14ac:dyDescent="0.35">
      <c r="A25965">
        <v>20203</v>
      </c>
      <c r="B25965">
        <v>2040</v>
      </c>
      <c r="C25965">
        <v>1</v>
      </c>
      <c r="D25965">
        <v>3.4100978365161998</v>
      </c>
      <c r="E25965">
        <v>10.7261530790039</v>
      </c>
      <c r="F25965">
        <v>4.10723137224723</v>
      </c>
      <c r="G25965">
        <v>49784.254130211797</v>
      </c>
      <c r="H25965">
        <v>0.37513436750000001</v>
      </c>
      <c r="I25965">
        <v>0.136665851784914</v>
      </c>
      <c r="J25965">
        <v>0.57137737171381997</v>
      </c>
      <c r="K25965">
        <v>0.15930445330462401</v>
      </c>
      <c r="L25965">
        <v>0.153148500359923</v>
      </c>
      <c r="M25965">
        <v>7.7478730875489302E-2</v>
      </c>
      <c r="N25965">
        <v>9.52200128040427</v>
      </c>
      <c r="O25965">
        <v>19.5899787242193</v>
      </c>
      <c r="P25965">
        <v>12.258777070078301</v>
      </c>
      <c r="Q25965">
        <v>9.9827854256098096E-4</v>
      </c>
      <c r="R25965">
        <v>1.6343298199463702E-2</v>
      </c>
      <c r="S25965" s="7">
        <v>4.2076554999977499E-7</v>
      </c>
    </row>
    <row r="25966" spans="1:19" x14ac:dyDescent="0.35">
      <c r="A25966">
        <v>20204</v>
      </c>
      <c r="B25966">
        <v>2040</v>
      </c>
      <c r="C25966">
        <v>1</v>
      </c>
      <c r="D25966">
        <v>3.2637725969001101</v>
      </c>
      <c r="E25966">
        <v>10.69909340982</v>
      </c>
      <c r="F25966">
        <v>3.9760531858702302</v>
      </c>
      <c r="G25966">
        <v>48003.972567014702</v>
      </c>
      <c r="H25966">
        <v>0.35758632800000001</v>
      </c>
      <c r="I25966">
        <v>0.113425466803818</v>
      </c>
      <c r="J25966">
        <v>0.57399112199184499</v>
      </c>
      <c r="K25966">
        <v>0.14544622775667701</v>
      </c>
      <c r="L25966">
        <v>0.15673349329292999</v>
      </c>
      <c r="M25966">
        <v>6.6818321250814494E-2</v>
      </c>
      <c r="N25966">
        <v>9.3847012938143504</v>
      </c>
      <c r="O25966">
        <v>20.069597069828099</v>
      </c>
      <c r="P25966">
        <v>12.093024806077301</v>
      </c>
      <c r="Q25966">
        <v>0</v>
      </c>
      <c r="R25966" s="7">
        <v>1.4589833813026401E-6</v>
      </c>
      <c r="S25966">
        <v>0</v>
      </c>
    </row>
    <row r="25967" spans="1:19" x14ac:dyDescent="0.35">
      <c r="A25967">
        <v>20205</v>
      </c>
      <c r="B25967">
        <v>2040</v>
      </c>
      <c r="C25967">
        <v>1</v>
      </c>
      <c r="D25967">
        <v>3.1208591615104102</v>
      </c>
      <c r="E25967">
        <v>10.80798727643</v>
      </c>
      <c r="F25967">
        <v>3.8437258362239701</v>
      </c>
      <c r="G25967">
        <v>44926.712548781601</v>
      </c>
      <c r="H25967">
        <v>0.34080338049999997</v>
      </c>
      <c r="I25967">
        <v>9.4502563745809301E-2</v>
      </c>
      <c r="J25967">
        <v>0.57775160551675697</v>
      </c>
      <c r="K25967">
        <v>0.135796707955503</v>
      </c>
      <c r="L25967">
        <v>0.168132380931827</v>
      </c>
      <c r="M25967">
        <v>6.0162343536771801E-2</v>
      </c>
      <c r="N25967">
        <v>9.2367420366783595</v>
      </c>
      <c r="O25967">
        <v>20.662821454135901</v>
      </c>
      <c r="P25967">
        <v>11.9072797908368</v>
      </c>
      <c r="Q25967">
        <v>0</v>
      </c>
      <c r="R25967">
        <v>0</v>
      </c>
      <c r="S25967">
        <v>0</v>
      </c>
    </row>
    <row r="25968" spans="1:19" x14ac:dyDescent="0.35">
      <c r="A25968">
        <v>20206</v>
      </c>
      <c r="B25968">
        <v>2040</v>
      </c>
      <c r="C25968">
        <v>1</v>
      </c>
      <c r="D25968">
        <v>2.97875642429223</v>
      </c>
      <c r="E25968">
        <v>10.8543379272454</v>
      </c>
      <c r="F25968">
        <v>3.7097911510011001</v>
      </c>
      <c r="G25968">
        <v>41041.745612961</v>
      </c>
      <c r="H25968">
        <v>0.32563952400000001</v>
      </c>
      <c r="I25968">
        <v>7.9684546466909104E-2</v>
      </c>
      <c r="J25968">
        <v>0.57905998917753498</v>
      </c>
      <c r="K25968">
        <v>0.13017124095066801</v>
      </c>
      <c r="L25968">
        <v>0.18725529654961001</v>
      </c>
      <c r="M25968">
        <v>5.7466744585687901E-2</v>
      </c>
      <c r="N25968">
        <v>9.0881711484918508</v>
      </c>
      <c r="O25968">
        <v>21.309361008864201</v>
      </c>
      <c r="P25968">
        <v>11.7220106369132</v>
      </c>
      <c r="Q25968">
        <v>0</v>
      </c>
      <c r="R25968">
        <v>0</v>
      </c>
      <c r="S25968">
        <v>0</v>
      </c>
    </row>
    <row r="25969" spans="1:19" x14ac:dyDescent="0.35">
      <c r="A25969">
        <v>20207</v>
      </c>
      <c r="B25969">
        <v>2040</v>
      </c>
      <c r="C25969">
        <v>1</v>
      </c>
      <c r="D25969">
        <v>2.9423203191201099</v>
      </c>
      <c r="E25969">
        <v>10.815760891484199</v>
      </c>
      <c r="F25969">
        <v>3.7055903362399101</v>
      </c>
      <c r="G25969">
        <v>37161.037970350801</v>
      </c>
      <c r="H25969">
        <v>0.30997618599999999</v>
      </c>
      <c r="I25969">
        <v>7.3195168472742406E-2</v>
      </c>
      <c r="J25969">
        <v>0.60284500587123002</v>
      </c>
      <c r="K25969">
        <v>0.13126132593338299</v>
      </c>
      <c r="L25969">
        <v>0.18276070859302401</v>
      </c>
      <c r="M25969">
        <v>5.62243160419683E-2</v>
      </c>
      <c r="N25969">
        <v>9.0065779765152598</v>
      </c>
      <c r="O25969">
        <v>21.2403550197002</v>
      </c>
      <c r="P25969">
        <v>11.7322969383318</v>
      </c>
      <c r="Q25969">
        <v>0</v>
      </c>
      <c r="R25969">
        <v>0</v>
      </c>
      <c r="S25969">
        <v>0</v>
      </c>
    </row>
    <row r="25970" spans="1:19" x14ac:dyDescent="0.35">
      <c r="A25970">
        <v>20208</v>
      </c>
      <c r="B25970">
        <v>2040</v>
      </c>
      <c r="C25970">
        <v>1</v>
      </c>
      <c r="D25970">
        <v>2.8921803182244599</v>
      </c>
      <c r="E25970">
        <v>10.75288114836</v>
      </c>
      <c r="F25970">
        <v>3.68625455893826</v>
      </c>
      <c r="G25970">
        <v>36199.341212895699</v>
      </c>
      <c r="H25970">
        <v>0.29874264549999902</v>
      </c>
      <c r="I25970">
        <v>6.80116496180279E-2</v>
      </c>
      <c r="J25970">
        <v>0.62324605288497303</v>
      </c>
      <c r="K25970">
        <v>0.13471874362591099</v>
      </c>
      <c r="L25970">
        <v>0.18775391640108799</v>
      </c>
      <c r="M25970">
        <v>5.6996844507827403E-2</v>
      </c>
      <c r="N25970">
        <v>8.8965141021361003</v>
      </c>
      <c r="O25970">
        <v>21.158575326721099</v>
      </c>
      <c r="P25970">
        <v>11.698405545073999</v>
      </c>
      <c r="Q25970">
        <v>0</v>
      </c>
      <c r="R25970">
        <v>0</v>
      </c>
      <c r="S25970">
        <v>0</v>
      </c>
    </row>
    <row r="25971" spans="1:19" x14ac:dyDescent="0.35">
      <c r="A25971">
        <v>20209</v>
      </c>
      <c r="B25971">
        <v>2040</v>
      </c>
      <c r="C25971">
        <v>1</v>
      </c>
      <c r="D25971">
        <v>0.65952696479826001</v>
      </c>
      <c r="E25971">
        <v>0.401747264313561</v>
      </c>
      <c r="F25971">
        <v>0.77849570267246204</v>
      </c>
      <c r="G25971">
        <v>37382.768319672803</v>
      </c>
      <c r="H25971">
        <v>0.50817540827777696</v>
      </c>
      <c r="I25971">
        <v>0.108616282177945</v>
      </c>
      <c r="J25971">
        <v>0.242786938956951</v>
      </c>
      <c r="K25971">
        <v>6.1396131920008E-2</v>
      </c>
      <c r="L25971">
        <v>0.41005223935343299</v>
      </c>
      <c r="M25971">
        <v>0.11428945014587701</v>
      </c>
      <c r="N25971">
        <v>3.8592929853903799</v>
      </c>
      <c r="O25971">
        <v>2.4084018498422601</v>
      </c>
      <c r="P25971">
        <v>3.88516159626653</v>
      </c>
      <c r="Q25971">
        <v>0</v>
      </c>
      <c r="R25971">
        <v>0</v>
      </c>
      <c r="S25971">
        <v>0</v>
      </c>
    </row>
    <row r="25972" spans="1:19" x14ac:dyDescent="0.35">
      <c r="A25972">
        <v>20210</v>
      </c>
      <c r="B25972">
        <v>2040</v>
      </c>
      <c r="C25972">
        <v>1</v>
      </c>
      <c r="D25972">
        <v>0.65600516652906804</v>
      </c>
      <c r="E25972">
        <v>0.40811590807645898</v>
      </c>
      <c r="F25972">
        <v>0.77330786658143402</v>
      </c>
      <c r="G25972">
        <v>36729.370353595703</v>
      </c>
      <c r="H25972">
        <v>0.50564862655555498</v>
      </c>
      <c r="I25972">
        <v>0.10522122752233801</v>
      </c>
      <c r="J25972">
        <v>0.241501330658349</v>
      </c>
      <c r="K25972">
        <v>6.1779487863014897E-2</v>
      </c>
      <c r="L25972">
        <v>0.39547013649798601</v>
      </c>
      <c r="M25972">
        <v>0.10779702090551201</v>
      </c>
      <c r="N25972">
        <v>3.84908996310552</v>
      </c>
      <c r="O25972">
        <v>2.43600765775034</v>
      </c>
      <c r="P25972">
        <v>3.8802288094713799</v>
      </c>
      <c r="Q25972">
        <v>0</v>
      </c>
      <c r="R25972">
        <v>0</v>
      </c>
      <c r="S25972">
        <v>0</v>
      </c>
    </row>
    <row r="25973" spans="1:19" x14ac:dyDescent="0.35">
      <c r="A25973">
        <v>20211</v>
      </c>
      <c r="B25973">
        <v>2040</v>
      </c>
      <c r="C25973">
        <v>1</v>
      </c>
      <c r="D25973">
        <v>0.64608451187955696</v>
      </c>
      <c r="E25973">
        <v>0.408143707943668</v>
      </c>
      <c r="F25973">
        <v>0.75836259780332305</v>
      </c>
      <c r="G25973">
        <v>36730.439604349398</v>
      </c>
      <c r="H25973">
        <v>0.50120034061111096</v>
      </c>
      <c r="I25973">
        <v>0.10361069701044801</v>
      </c>
      <c r="J25973">
        <v>0.244279062783432</v>
      </c>
      <c r="K25973">
        <v>6.3310114107958504E-2</v>
      </c>
      <c r="L25973">
        <v>0.38160220473152201</v>
      </c>
      <c r="M25973">
        <v>0.103476503393929</v>
      </c>
      <c r="N25973">
        <v>3.8225425176710299</v>
      </c>
      <c r="O25973">
        <v>2.4424981125010898</v>
      </c>
      <c r="P25973">
        <v>3.85823888846727</v>
      </c>
      <c r="Q25973">
        <v>0</v>
      </c>
      <c r="R25973">
        <v>0</v>
      </c>
      <c r="S25973">
        <v>0</v>
      </c>
    </row>
    <row r="25974" spans="1:19" x14ac:dyDescent="0.35">
      <c r="A25974">
        <v>20212</v>
      </c>
      <c r="B25974">
        <v>2040</v>
      </c>
      <c r="C25974">
        <v>1</v>
      </c>
      <c r="D25974">
        <v>0.63573525176166101</v>
      </c>
      <c r="E25974">
        <v>0.40796683055769201</v>
      </c>
      <c r="F25974">
        <v>0.742911088306623</v>
      </c>
      <c r="G25974">
        <v>37909.413999334298</v>
      </c>
      <c r="H25974">
        <v>0.49551975794444397</v>
      </c>
      <c r="I25974">
        <v>0.10382049719432</v>
      </c>
      <c r="J25974">
        <v>0.25211334767304699</v>
      </c>
      <c r="K25974">
        <v>6.5782821684842299E-2</v>
      </c>
      <c r="L25974">
        <v>0.369511293144486</v>
      </c>
      <c r="M25974">
        <v>0.101604862247634</v>
      </c>
      <c r="N25974">
        <v>3.7858285315507998</v>
      </c>
      <c r="O25974">
        <v>2.43987951021855</v>
      </c>
      <c r="P25974">
        <v>3.8332518341056399</v>
      </c>
      <c r="Q25974">
        <v>0</v>
      </c>
      <c r="R25974">
        <v>0</v>
      </c>
      <c r="S25974">
        <v>0</v>
      </c>
    </row>
    <row r="25975" spans="1:19" x14ac:dyDescent="0.35">
      <c r="A25975">
        <v>20213</v>
      </c>
      <c r="B25975">
        <v>2040</v>
      </c>
      <c r="C25975">
        <v>1</v>
      </c>
      <c r="D25975">
        <v>0.65989590743470905</v>
      </c>
      <c r="E25975">
        <v>0.45104646219142402</v>
      </c>
      <c r="F25975">
        <v>0.75798819456630895</v>
      </c>
      <c r="G25975">
        <v>42300.764021874202</v>
      </c>
      <c r="H25975">
        <v>0.49108604944444401</v>
      </c>
      <c r="I25975">
        <v>0.103844545706506</v>
      </c>
      <c r="J25975">
        <v>0.25046912320932202</v>
      </c>
      <c r="K25975">
        <v>6.4806815117741903E-2</v>
      </c>
      <c r="L25975">
        <v>0.35433630749546902</v>
      </c>
      <c r="M25975">
        <v>0.100821615097555</v>
      </c>
      <c r="N25975">
        <v>3.83129263648406</v>
      </c>
      <c r="O25975">
        <v>2.5540665680257302</v>
      </c>
      <c r="P25975">
        <v>3.8791714081320601</v>
      </c>
      <c r="Q25975">
        <v>0</v>
      </c>
      <c r="R25975">
        <v>6.7384938466444496E-4</v>
      </c>
      <c r="S25975" s="7">
        <v>6.8932392918446397E-9</v>
      </c>
    </row>
    <row r="25976" spans="1:19" x14ac:dyDescent="0.35">
      <c r="A25976">
        <v>20214</v>
      </c>
      <c r="B25976">
        <v>2040</v>
      </c>
      <c r="C25976">
        <v>1</v>
      </c>
      <c r="D25976">
        <v>0.67910319452196799</v>
      </c>
      <c r="E25976">
        <v>0.48979655951134299</v>
      </c>
      <c r="F25976">
        <v>0.76825102384394595</v>
      </c>
      <c r="G25976">
        <v>48914.8825171602</v>
      </c>
      <c r="H25976">
        <v>0.48672949994444398</v>
      </c>
      <c r="I25976">
        <v>0.105598429437937</v>
      </c>
      <c r="J25976">
        <v>0.25518423373591997</v>
      </c>
      <c r="K25976">
        <v>6.4862862636768701E-2</v>
      </c>
      <c r="L25976">
        <v>0.34053734592978702</v>
      </c>
      <c r="M25976">
        <v>0.102336789602119</v>
      </c>
      <c r="N25976">
        <v>3.8533797959597198</v>
      </c>
      <c r="O25976">
        <v>2.62845077643785</v>
      </c>
      <c r="P25976">
        <v>3.90484856154385</v>
      </c>
      <c r="Q25976">
        <v>3.95672077771276E-3</v>
      </c>
      <c r="R25976">
        <v>1.9288646943795298E-2</v>
      </c>
      <c r="S25976">
        <v>6.2862028508001795E-4</v>
      </c>
    </row>
    <row r="25977" spans="1:19" x14ac:dyDescent="0.35">
      <c r="A25977">
        <v>20215</v>
      </c>
      <c r="B25977">
        <v>2040</v>
      </c>
      <c r="C25977">
        <v>1</v>
      </c>
      <c r="D25977">
        <v>0.69841649779756698</v>
      </c>
      <c r="E25977">
        <v>0.52899951078063201</v>
      </c>
      <c r="F25977">
        <v>0.77810482406071502</v>
      </c>
      <c r="G25977">
        <v>54180.769246151001</v>
      </c>
      <c r="H25977">
        <v>0.48262224044444402</v>
      </c>
      <c r="I25977">
        <v>0.109035072034512</v>
      </c>
      <c r="J25977">
        <v>0.26743539804002497</v>
      </c>
      <c r="K25977">
        <v>6.5855175316236803E-2</v>
      </c>
      <c r="L25977">
        <v>0.32999608602886499</v>
      </c>
      <c r="M25977">
        <v>0.10613180838134501</v>
      </c>
      <c r="N25977">
        <v>3.8783347644322599</v>
      </c>
      <c r="O25977">
        <v>2.7024626021800602</v>
      </c>
      <c r="P25977">
        <v>3.9333177611825598</v>
      </c>
      <c r="Q25977">
        <v>0.118978845799837</v>
      </c>
      <c r="R25977">
        <v>0.132235874653856</v>
      </c>
      <c r="S25977">
        <v>9.0329062159158799E-2</v>
      </c>
    </row>
    <row r="25978" spans="1:19" x14ac:dyDescent="0.35">
      <c r="A25978">
        <v>20216</v>
      </c>
      <c r="B25978">
        <v>2040</v>
      </c>
      <c r="C25978">
        <v>1</v>
      </c>
      <c r="D25978">
        <v>0.71862411328352604</v>
      </c>
      <c r="E25978">
        <v>0.566458986625484</v>
      </c>
      <c r="F25978">
        <v>0.78900207732121297</v>
      </c>
      <c r="G25978">
        <v>58194.241655068698</v>
      </c>
      <c r="H25978">
        <v>0.47276424422222202</v>
      </c>
      <c r="I25978">
        <v>0.118103195123848</v>
      </c>
      <c r="J25978">
        <v>0.26387828308080002</v>
      </c>
      <c r="K25978">
        <v>7.3138944743421405E-2</v>
      </c>
      <c r="L25978">
        <v>0.31745368779698502</v>
      </c>
      <c r="M25978">
        <v>0.116343633399573</v>
      </c>
      <c r="N25978">
        <v>3.9100880920221401</v>
      </c>
      <c r="O25978">
        <v>2.75480779078246</v>
      </c>
      <c r="P25978">
        <v>3.9635221087074699</v>
      </c>
      <c r="Q25978">
        <v>0.26108203950131897</v>
      </c>
      <c r="R25978">
        <v>0.239070885573407</v>
      </c>
      <c r="S25978">
        <v>0.209757135484894</v>
      </c>
    </row>
    <row r="25979" spans="1:19" x14ac:dyDescent="0.35">
      <c r="A25979">
        <v>20217</v>
      </c>
      <c r="B25979">
        <v>2040</v>
      </c>
      <c r="C25979">
        <v>1</v>
      </c>
      <c r="D25979">
        <v>0.74250891709858402</v>
      </c>
      <c r="E25979">
        <v>0.609806516205747</v>
      </c>
      <c r="F25979">
        <v>0.80520520154578601</v>
      </c>
      <c r="G25979">
        <v>58842.750346364403</v>
      </c>
      <c r="H25979">
        <v>0.464642701777777</v>
      </c>
      <c r="I25979">
        <v>0.131998740885441</v>
      </c>
      <c r="J25979">
        <v>0.266743763097674</v>
      </c>
      <c r="K25979">
        <v>8.4282885352054998E-2</v>
      </c>
      <c r="L25979">
        <v>0.31040801395005402</v>
      </c>
      <c r="M25979">
        <v>0.13089710478355801</v>
      </c>
      <c r="N25979">
        <v>3.9508001739016398</v>
      </c>
      <c r="O25979">
        <v>2.8275426288927301</v>
      </c>
      <c r="P25979">
        <v>4.0044205947442499</v>
      </c>
      <c r="Q25979">
        <v>0.32846958921320601</v>
      </c>
      <c r="R25979">
        <v>0.29460125912403801</v>
      </c>
      <c r="S25979">
        <v>0.280620014144084</v>
      </c>
    </row>
    <row r="25980" spans="1:19" x14ac:dyDescent="0.35">
      <c r="A25980">
        <v>20218</v>
      </c>
      <c r="B25980">
        <v>2040</v>
      </c>
      <c r="C25980">
        <v>1</v>
      </c>
      <c r="D25980">
        <v>0.76669040442827496</v>
      </c>
      <c r="E25980">
        <v>0.65400237822219898</v>
      </c>
      <c r="F25980">
        <v>0.82198766490658903</v>
      </c>
      <c r="G25980">
        <v>59372.090093471001</v>
      </c>
      <c r="H25980">
        <v>0.45756963299999998</v>
      </c>
      <c r="I25980">
        <v>0.149915088208907</v>
      </c>
      <c r="J25980">
        <v>0.274623958211063</v>
      </c>
      <c r="K25980">
        <v>9.9864299585772406E-2</v>
      </c>
      <c r="L25980">
        <v>0.30849290333718299</v>
      </c>
      <c r="M25980">
        <v>0.149693846932858</v>
      </c>
      <c r="N25980">
        <v>3.99542922805787</v>
      </c>
      <c r="O25980">
        <v>2.91867275845365</v>
      </c>
      <c r="P25980">
        <v>4.0474061948651396</v>
      </c>
      <c r="Q25980">
        <v>0.40250997656459703</v>
      </c>
      <c r="R25980">
        <v>0.36912951654196302</v>
      </c>
      <c r="S25980">
        <v>0.37236776526534798</v>
      </c>
    </row>
    <row r="25981" spans="1:19" x14ac:dyDescent="0.35">
      <c r="A25981">
        <v>20219</v>
      </c>
      <c r="B25981">
        <v>2040</v>
      </c>
      <c r="C25981">
        <v>1</v>
      </c>
      <c r="D25981">
        <v>0.788926591371924</v>
      </c>
      <c r="E25981">
        <v>0.65679833602017001</v>
      </c>
      <c r="F25981">
        <v>0.85254782976055699</v>
      </c>
      <c r="G25981">
        <v>59656.553801499897</v>
      </c>
      <c r="H25981">
        <v>0.45632779705555498</v>
      </c>
      <c r="I25981">
        <v>0.161494624984276</v>
      </c>
      <c r="J25981">
        <v>0.27001817270023798</v>
      </c>
      <c r="K25981">
        <v>0.109634936741675</v>
      </c>
      <c r="L25981">
        <v>0.30469564399980698</v>
      </c>
      <c r="M25981">
        <v>0.157969948663952</v>
      </c>
      <c r="N25981">
        <v>4.03914602936048</v>
      </c>
      <c r="O25981">
        <v>2.9243735983144701</v>
      </c>
      <c r="P25981">
        <v>4.0995302567629501</v>
      </c>
      <c r="Q25981">
        <v>0.48612541327089998</v>
      </c>
      <c r="R25981">
        <v>0.44949621845176202</v>
      </c>
      <c r="S25981">
        <v>0.47158711696672601</v>
      </c>
    </row>
    <row r="25982" spans="1:19" x14ac:dyDescent="0.35">
      <c r="A25982">
        <v>20220</v>
      </c>
      <c r="B25982">
        <v>2040</v>
      </c>
      <c r="C25982">
        <v>1</v>
      </c>
      <c r="D25982">
        <v>0.81290347351432601</v>
      </c>
      <c r="E25982">
        <v>0.66283636948136204</v>
      </c>
      <c r="F25982">
        <v>0.88508224367592703</v>
      </c>
      <c r="G25982">
        <v>60276.587620765</v>
      </c>
      <c r="H25982">
        <v>0.45722398861111102</v>
      </c>
      <c r="I25982">
        <v>0.17634893291495701</v>
      </c>
      <c r="J25982">
        <v>0.26968195936685302</v>
      </c>
      <c r="K25982">
        <v>0.124342520482057</v>
      </c>
      <c r="L25982">
        <v>0.305057687125458</v>
      </c>
      <c r="M25982">
        <v>0.169781278298095</v>
      </c>
      <c r="N25982">
        <v>4.0927542492556697</v>
      </c>
      <c r="O25982">
        <v>2.9570274433011901</v>
      </c>
      <c r="P25982">
        <v>4.16552181663815</v>
      </c>
      <c r="Q25982">
        <v>0.49958267162214098</v>
      </c>
      <c r="R25982">
        <v>0.461121204617017</v>
      </c>
      <c r="S25982">
        <v>0.49604492657293298</v>
      </c>
    </row>
    <row r="25983" spans="1:19" x14ac:dyDescent="0.35">
      <c r="A25983">
        <v>20221</v>
      </c>
      <c r="B25983">
        <v>2040</v>
      </c>
      <c r="C25983">
        <v>1</v>
      </c>
      <c r="D25983">
        <v>0.83626853746887497</v>
      </c>
      <c r="E25983">
        <v>0.66734937712672604</v>
      </c>
      <c r="F25983">
        <v>0.91788627827040004</v>
      </c>
      <c r="G25983">
        <v>59557.932511121602</v>
      </c>
      <c r="H25983">
        <v>0.458493088722222</v>
      </c>
      <c r="I25983">
        <v>0.19528045431653299</v>
      </c>
      <c r="J25983">
        <v>0.27528727161222899</v>
      </c>
      <c r="K25983">
        <v>0.143975013213095</v>
      </c>
      <c r="L25983">
        <v>0.308588803296239</v>
      </c>
      <c r="M25983">
        <v>0.18457146178897599</v>
      </c>
      <c r="N25983">
        <v>4.1416093152237696</v>
      </c>
      <c r="O25983">
        <v>2.9973212853609899</v>
      </c>
      <c r="P25983">
        <v>4.2340352335234899</v>
      </c>
      <c r="Q25983">
        <v>0.44790986212594902</v>
      </c>
      <c r="R25983">
        <v>0.40836029103580701</v>
      </c>
      <c r="S25983">
        <v>0.45155847404767402</v>
      </c>
    </row>
    <row r="25984" spans="1:19" x14ac:dyDescent="0.35">
      <c r="A25984">
        <v>20222</v>
      </c>
      <c r="B25984">
        <v>2040</v>
      </c>
      <c r="C25984">
        <v>1</v>
      </c>
      <c r="D25984">
        <v>0.85509317962707898</v>
      </c>
      <c r="E25984">
        <v>0.66598842518968904</v>
      </c>
      <c r="F25984">
        <v>0.94008906132855696</v>
      </c>
      <c r="G25984">
        <v>60590.7944608986</v>
      </c>
      <c r="H25984">
        <v>0.46447231711111098</v>
      </c>
      <c r="I25984">
        <v>0.19203895378986899</v>
      </c>
      <c r="J25984">
        <v>0.27428761730795498</v>
      </c>
      <c r="K25984">
        <v>0.13930022204535</v>
      </c>
      <c r="L25984">
        <v>0.31295296192212801</v>
      </c>
      <c r="M25984">
        <v>0.182880753272048</v>
      </c>
      <c r="N25984">
        <v>4.1734515722342298</v>
      </c>
      <c r="O25984">
        <v>3.0145627726993798</v>
      </c>
      <c r="P25984">
        <v>4.2654869547265104</v>
      </c>
      <c r="Q25984">
        <v>0.41206664776840601</v>
      </c>
      <c r="R25984">
        <v>0.36852440527360403</v>
      </c>
      <c r="S25984">
        <v>0.42532325141779498</v>
      </c>
    </row>
    <row r="25985" spans="1:19" x14ac:dyDescent="0.35">
      <c r="A25985">
        <v>20223</v>
      </c>
      <c r="B25985">
        <v>2040</v>
      </c>
      <c r="C25985">
        <v>1</v>
      </c>
      <c r="D25985">
        <v>0.876705906718248</v>
      </c>
      <c r="E25985">
        <v>0.67080662156600002</v>
      </c>
      <c r="F25985">
        <v>0.96694702595454196</v>
      </c>
      <c r="G25985">
        <v>60536.885298552501</v>
      </c>
      <c r="H25985">
        <v>0.47287292788888802</v>
      </c>
      <c r="I25985">
        <v>0.191666410851423</v>
      </c>
      <c r="J25985">
        <v>0.27990827846727601</v>
      </c>
      <c r="K25985">
        <v>0.13767097522597699</v>
      </c>
      <c r="L25985">
        <v>0.32204449864206203</v>
      </c>
      <c r="M25985">
        <v>0.18416558782305201</v>
      </c>
      <c r="N25985">
        <v>4.2106108123422699</v>
      </c>
      <c r="O25985">
        <v>3.0373489453673801</v>
      </c>
      <c r="P25985">
        <v>4.2907130075814699</v>
      </c>
      <c r="Q25985">
        <v>0.34985938894854002</v>
      </c>
      <c r="R25985">
        <v>0.30798825272255898</v>
      </c>
      <c r="S25985">
        <v>0.35820698367693099</v>
      </c>
    </row>
    <row r="25986" spans="1:19" x14ac:dyDescent="0.35">
      <c r="A25986">
        <v>20224</v>
      </c>
      <c r="B25986">
        <v>2040</v>
      </c>
      <c r="C25986">
        <v>1</v>
      </c>
      <c r="D25986">
        <v>0.89831845800549803</v>
      </c>
      <c r="E25986">
        <v>0.67404420676243504</v>
      </c>
      <c r="F25986">
        <v>0.99339627103883199</v>
      </c>
      <c r="G25986">
        <v>59910.688742421997</v>
      </c>
      <c r="H25986">
        <v>0.48409616316666598</v>
      </c>
      <c r="I25986">
        <v>0.194148508971624</v>
      </c>
      <c r="J25986">
        <v>0.29129686294572099</v>
      </c>
      <c r="K25986">
        <v>0.13917949254388801</v>
      </c>
      <c r="L25986">
        <v>0.33563809014574703</v>
      </c>
      <c r="M25986">
        <v>0.18884172066503399</v>
      </c>
      <c r="N25986">
        <v>4.2540721770152103</v>
      </c>
      <c r="O25986">
        <v>3.0597653144732599</v>
      </c>
      <c r="P25986">
        <v>4.3231859373467101</v>
      </c>
      <c r="Q25986">
        <v>0.25289916572201798</v>
      </c>
      <c r="R25986">
        <v>0.23422251221777299</v>
      </c>
      <c r="S25986">
        <v>0.247498237385889</v>
      </c>
    </row>
    <row r="25987" spans="1:19" x14ac:dyDescent="0.35">
      <c r="A25987">
        <v>20225</v>
      </c>
      <c r="B25987">
        <v>2040</v>
      </c>
      <c r="C25987">
        <v>1</v>
      </c>
      <c r="D25987">
        <v>0.86295608640269295</v>
      </c>
      <c r="E25987">
        <v>0.62561028585337297</v>
      </c>
      <c r="F25987">
        <v>0.96345275319951096</v>
      </c>
      <c r="G25987">
        <v>59556.684871348902</v>
      </c>
      <c r="H25987">
        <v>0.48665183988888799</v>
      </c>
      <c r="I25987">
        <v>0.17394478947293099</v>
      </c>
      <c r="J25987">
        <v>0.29556275333007798</v>
      </c>
      <c r="K25987">
        <v>0.117928235863081</v>
      </c>
      <c r="L25987">
        <v>0.34159426520714298</v>
      </c>
      <c r="M25987">
        <v>0.16376274003326999</v>
      </c>
      <c r="N25987">
        <v>4.1704835104118896</v>
      </c>
      <c r="O25987">
        <v>2.9318935068508498</v>
      </c>
      <c r="P25987">
        <v>4.2206311144341004</v>
      </c>
      <c r="Q25987">
        <v>0.11797959824814901</v>
      </c>
      <c r="R25987">
        <v>0.111033207355469</v>
      </c>
      <c r="S25987">
        <v>9.9549949400960805E-2</v>
      </c>
    </row>
    <row r="25988" spans="1:19" x14ac:dyDescent="0.35">
      <c r="A25988">
        <v>20226</v>
      </c>
      <c r="B25988">
        <v>2040</v>
      </c>
      <c r="C25988">
        <v>1</v>
      </c>
      <c r="D25988">
        <v>0.831830191227653</v>
      </c>
      <c r="E25988">
        <v>0.58155137435293003</v>
      </c>
      <c r="F25988">
        <v>0.93477848711911804</v>
      </c>
      <c r="G25988">
        <v>58625.780426966099</v>
      </c>
      <c r="H25988">
        <v>0.49164353444444397</v>
      </c>
      <c r="I25988">
        <v>0.158122073241835</v>
      </c>
      <c r="J25988">
        <v>0.30451410980013999</v>
      </c>
      <c r="K25988">
        <v>0.10166807459503301</v>
      </c>
      <c r="L25988">
        <v>0.35167651471981298</v>
      </c>
      <c r="M25988">
        <v>0.14447785479568301</v>
      </c>
      <c r="N25988">
        <v>4.1037493803143903</v>
      </c>
      <c r="O25988">
        <v>2.8239243659848099</v>
      </c>
      <c r="P25988">
        <v>4.1271699390240304</v>
      </c>
      <c r="Q25988">
        <v>1.7052859600624502E-2</v>
      </c>
      <c r="R25988">
        <v>3.0024214779578399E-2</v>
      </c>
      <c r="S25988">
        <v>1.17130799823221E-2</v>
      </c>
    </row>
    <row r="25989" spans="1:19" x14ac:dyDescent="0.35">
      <c r="A25989">
        <v>20227</v>
      </c>
      <c r="B25989">
        <v>2040</v>
      </c>
      <c r="C25989">
        <v>1</v>
      </c>
      <c r="D25989">
        <v>0.80084842585488203</v>
      </c>
      <c r="E25989">
        <v>0.53881297387711502</v>
      </c>
      <c r="F25989">
        <v>0.90576042732922901</v>
      </c>
      <c r="G25989">
        <v>56279.389329729602</v>
      </c>
      <c r="H25989">
        <v>0.497938062444444</v>
      </c>
      <c r="I25989">
        <v>0.14647224346383</v>
      </c>
      <c r="J25989">
        <v>0.31783002101362601</v>
      </c>
      <c r="K25989">
        <v>9.0076437277549395E-2</v>
      </c>
      <c r="L25989">
        <v>0.36518912878897197</v>
      </c>
      <c r="M25989">
        <v>0.13102233599322399</v>
      </c>
      <c r="N25989">
        <v>4.0395786613246099</v>
      </c>
      <c r="O25989">
        <v>2.71701703921152</v>
      </c>
      <c r="P25989">
        <v>4.03417383247539</v>
      </c>
      <c r="Q25989">
        <v>1.8017986870605301E-4</v>
      </c>
      <c r="R25989">
        <v>4.00403644278363E-3</v>
      </c>
      <c r="S25989">
        <v>0</v>
      </c>
    </row>
    <row r="25990" spans="1:19" x14ac:dyDescent="0.35">
      <c r="A25990">
        <v>20228</v>
      </c>
      <c r="B25990">
        <v>2040</v>
      </c>
      <c r="C25990">
        <v>1</v>
      </c>
      <c r="D25990">
        <v>0.77283770434325205</v>
      </c>
      <c r="E25990">
        <v>0.50035170922771899</v>
      </c>
      <c r="F25990">
        <v>0.88281901894779802</v>
      </c>
      <c r="G25990">
        <v>52687.9920494498</v>
      </c>
      <c r="H25990">
        <v>0.49417279116666601</v>
      </c>
      <c r="I25990">
        <v>0.13297745625070501</v>
      </c>
      <c r="J25990">
        <v>0.327655307267604</v>
      </c>
      <c r="K25990">
        <v>8.7329778572267203E-2</v>
      </c>
      <c r="L25990">
        <v>0.37063655059335499</v>
      </c>
      <c r="M25990">
        <v>0.12279127565030699</v>
      </c>
      <c r="N25990">
        <v>3.9742658617885298</v>
      </c>
      <c r="O25990">
        <v>2.62411350038164</v>
      </c>
      <c r="P25990">
        <v>3.96148117447194</v>
      </c>
      <c r="Q25990">
        <v>0</v>
      </c>
      <c r="R25990" s="7">
        <v>1.1637328306763E-6</v>
      </c>
      <c r="S25990">
        <v>0</v>
      </c>
    </row>
    <row r="25991" spans="1:19" x14ac:dyDescent="0.35">
      <c r="A25991">
        <v>20229</v>
      </c>
      <c r="B25991">
        <v>2040</v>
      </c>
      <c r="C25991">
        <v>1</v>
      </c>
      <c r="D25991">
        <v>0.74571551948997905</v>
      </c>
      <c r="E25991">
        <v>0.45670200150929402</v>
      </c>
      <c r="F25991">
        <v>0.85827372675427105</v>
      </c>
      <c r="G25991">
        <v>48537.738328962201</v>
      </c>
      <c r="H25991">
        <v>0.49331591827777699</v>
      </c>
      <c r="I25991">
        <v>0.12341143123432</v>
      </c>
      <c r="J25991">
        <v>0.34401026429312898</v>
      </c>
      <c r="K25991">
        <v>8.7038280773480803E-2</v>
      </c>
      <c r="L25991">
        <v>0.380466470285929</v>
      </c>
      <c r="M25991">
        <v>0.1177685757356</v>
      </c>
      <c r="N25991">
        <v>3.9135697948761399</v>
      </c>
      <c r="O25991">
        <v>2.5266175255678198</v>
      </c>
      <c r="P25991">
        <v>3.8953952290222298</v>
      </c>
      <c r="Q25991">
        <v>0</v>
      </c>
      <c r="R25991">
        <v>0</v>
      </c>
      <c r="S25991">
        <v>0</v>
      </c>
    </row>
    <row r="25992" spans="1:19" x14ac:dyDescent="0.35">
      <c r="A25992">
        <v>20230</v>
      </c>
      <c r="B25992">
        <v>2040</v>
      </c>
      <c r="C25992">
        <v>1</v>
      </c>
      <c r="D25992">
        <v>0.71857912658934697</v>
      </c>
      <c r="E25992">
        <v>0.41400073396320403</v>
      </c>
      <c r="F25992">
        <v>0.83427352747210803</v>
      </c>
      <c r="G25992">
        <v>44778.659438574097</v>
      </c>
      <c r="H25992">
        <v>0.494088948944444</v>
      </c>
      <c r="I25992">
        <v>0.117456665695774</v>
      </c>
      <c r="J25992">
        <v>0.36441765657233599</v>
      </c>
      <c r="K25992">
        <v>8.9276220559909802E-2</v>
      </c>
      <c r="L25992">
        <v>0.39242196947827901</v>
      </c>
      <c r="M25992">
        <v>0.116108073629536</v>
      </c>
      <c r="N25992">
        <v>3.8536259433842099</v>
      </c>
      <c r="O25992">
        <v>2.4231892280707399</v>
      </c>
      <c r="P25992">
        <v>3.8234620707076998</v>
      </c>
      <c r="Q25992">
        <v>0</v>
      </c>
      <c r="R25992">
        <v>0</v>
      </c>
      <c r="S25992">
        <v>0</v>
      </c>
    </row>
    <row r="25993" spans="1:19" x14ac:dyDescent="0.35">
      <c r="A25993">
        <v>20231</v>
      </c>
      <c r="B25993">
        <v>2040</v>
      </c>
      <c r="C25993">
        <v>1</v>
      </c>
      <c r="D25993">
        <v>0.71519380400528798</v>
      </c>
      <c r="E25993">
        <v>0.413296196563115</v>
      </c>
      <c r="F25993">
        <v>0.81878021286403202</v>
      </c>
      <c r="G25993">
        <v>41451.075862511098</v>
      </c>
      <c r="H25993">
        <v>0.48842780316666601</v>
      </c>
      <c r="I25993">
        <v>0.11242450745860599</v>
      </c>
      <c r="J25993">
        <v>0.36881375800522798</v>
      </c>
      <c r="K25993">
        <v>9.0487862662685797E-2</v>
      </c>
      <c r="L25993">
        <v>0.38289641058470503</v>
      </c>
      <c r="M25993">
        <v>0.11496883682133199</v>
      </c>
      <c r="N25993">
        <v>3.8428776556119701</v>
      </c>
      <c r="O25993">
        <v>2.42776910052521</v>
      </c>
      <c r="P25993">
        <v>3.7925041380689999</v>
      </c>
      <c r="Q25993">
        <v>0</v>
      </c>
      <c r="R25993">
        <v>0</v>
      </c>
      <c r="S25993">
        <v>0</v>
      </c>
    </row>
    <row r="25994" spans="1:19" x14ac:dyDescent="0.35">
      <c r="A25994">
        <v>20232</v>
      </c>
      <c r="B25994">
        <v>2040</v>
      </c>
      <c r="C25994">
        <v>1</v>
      </c>
      <c r="D25994">
        <v>0.71102528094342698</v>
      </c>
      <c r="E25994">
        <v>0.40942611494153303</v>
      </c>
      <c r="F25994">
        <v>0.80441064430004605</v>
      </c>
      <c r="G25994">
        <v>39264.398605670503</v>
      </c>
      <c r="H25994">
        <v>0.486010026166666</v>
      </c>
      <c r="I25994">
        <v>0.10891490164163101</v>
      </c>
      <c r="J25994">
        <v>0.37648597084651902</v>
      </c>
      <c r="K25994">
        <v>9.3123285600841696E-2</v>
      </c>
      <c r="L25994">
        <v>0.37494920938515303</v>
      </c>
      <c r="M25994">
        <v>0.116010631607253</v>
      </c>
      <c r="N25994">
        <v>3.83270180273766</v>
      </c>
      <c r="O25994">
        <v>2.41795897854169</v>
      </c>
      <c r="P25994">
        <v>3.75592947089135</v>
      </c>
      <c r="Q25994">
        <v>0</v>
      </c>
      <c r="R25994">
        <v>0</v>
      </c>
      <c r="S25994">
        <v>0</v>
      </c>
    </row>
    <row r="25995" spans="1:19" x14ac:dyDescent="0.35">
      <c r="A25995">
        <v>20233</v>
      </c>
      <c r="B25995">
        <v>2040</v>
      </c>
      <c r="C25995">
        <v>1</v>
      </c>
      <c r="D25995">
        <v>0.28610079198697902</v>
      </c>
      <c r="E25995">
        <v>0.180199260460362</v>
      </c>
      <c r="F25995">
        <v>0.14138966446370299</v>
      </c>
      <c r="G25995">
        <v>38622.629631739197</v>
      </c>
      <c r="H25995">
        <v>0.40139651742857102</v>
      </c>
      <c r="I25995">
        <v>9.1083213365408505E-2</v>
      </c>
      <c r="J25995">
        <v>0.72499928622535403</v>
      </c>
      <c r="K25995">
        <v>0.16760805769624501</v>
      </c>
      <c r="L25995">
        <v>0.74427128456812197</v>
      </c>
      <c r="M25995">
        <v>0.26887763560299199</v>
      </c>
      <c r="N25995">
        <v>4.0853833901791701</v>
      </c>
      <c r="O25995">
        <v>2.65272834612639</v>
      </c>
      <c r="P25995">
        <v>2.1952699188318898</v>
      </c>
      <c r="Q25995">
        <v>0</v>
      </c>
      <c r="R25995">
        <v>0</v>
      </c>
      <c r="S25995">
        <v>0</v>
      </c>
    </row>
    <row r="25996" spans="1:19" x14ac:dyDescent="0.35">
      <c r="A25996">
        <v>20234</v>
      </c>
      <c r="B25996">
        <v>2040</v>
      </c>
      <c r="C25996">
        <v>1</v>
      </c>
      <c r="D25996">
        <v>0.28602486498993202</v>
      </c>
      <c r="E25996">
        <v>0.18252610253353499</v>
      </c>
      <c r="F25996">
        <v>0.14095931241196799</v>
      </c>
      <c r="G25996">
        <v>37124.505068327999</v>
      </c>
      <c r="H25996">
        <v>0.39830889450000001</v>
      </c>
      <c r="I25996">
        <v>9.0436561174408597E-2</v>
      </c>
      <c r="J25996">
        <v>0.74035271313557105</v>
      </c>
      <c r="K25996">
        <v>0.16659179722414399</v>
      </c>
      <c r="L25996">
        <v>0.74733360297635898</v>
      </c>
      <c r="M25996">
        <v>0.26632669556115601</v>
      </c>
      <c r="N25996">
        <v>4.0779096589407802</v>
      </c>
      <c r="O25996">
        <v>2.63488145385345</v>
      </c>
      <c r="P25996">
        <v>2.1925469564774298</v>
      </c>
      <c r="Q25996">
        <v>0</v>
      </c>
      <c r="R25996">
        <v>0</v>
      </c>
      <c r="S25996">
        <v>0</v>
      </c>
    </row>
    <row r="25997" spans="1:19" x14ac:dyDescent="0.35">
      <c r="A25997">
        <v>20235</v>
      </c>
      <c r="B25997">
        <v>2040</v>
      </c>
      <c r="C25997">
        <v>1</v>
      </c>
      <c r="D25997">
        <v>0.28404487729108202</v>
      </c>
      <c r="E25997">
        <v>0.183830224988104</v>
      </c>
      <c r="F25997">
        <v>0.139113538351855</v>
      </c>
      <c r="G25997">
        <v>36214.159515555097</v>
      </c>
      <c r="H25997">
        <v>0.395058138785714</v>
      </c>
      <c r="I25997">
        <v>9.0998902381601104E-2</v>
      </c>
      <c r="J25997">
        <v>0.74832690465232599</v>
      </c>
      <c r="K25997">
        <v>0.16807875240338599</v>
      </c>
      <c r="L25997">
        <v>0.74853912073554596</v>
      </c>
      <c r="M25997">
        <v>0.265441058915728</v>
      </c>
      <c r="N25997">
        <v>4.0577313093636898</v>
      </c>
      <c r="O25997">
        <v>2.6180660849278299</v>
      </c>
      <c r="P25997">
        <v>2.1861319638858001</v>
      </c>
      <c r="Q25997">
        <v>0</v>
      </c>
      <c r="R25997">
        <v>0</v>
      </c>
      <c r="S25997">
        <v>0</v>
      </c>
    </row>
    <row r="25998" spans="1:19" x14ac:dyDescent="0.35">
      <c r="A25998">
        <v>20236</v>
      </c>
      <c r="B25998">
        <v>2040</v>
      </c>
      <c r="C25998">
        <v>1</v>
      </c>
      <c r="D25998">
        <v>0.28217715594302001</v>
      </c>
      <c r="E25998">
        <v>0.18520445203750799</v>
      </c>
      <c r="F25998">
        <v>0.13741965942627801</v>
      </c>
      <c r="G25998">
        <v>36645.6547014608</v>
      </c>
      <c r="H25998">
        <v>0.39178351421428498</v>
      </c>
      <c r="I25998">
        <v>9.2651569165017003E-2</v>
      </c>
      <c r="J25998">
        <v>0.74690029549682302</v>
      </c>
      <c r="K25998">
        <v>0.17213231596928</v>
      </c>
      <c r="L25998">
        <v>0.74787873585914399</v>
      </c>
      <c r="M25998">
        <v>0.26627173633894202</v>
      </c>
      <c r="N25998">
        <v>4.0358729246150897</v>
      </c>
      <c r="O25998">
        <v>2.6048226286816401</v>
      </c>
      <c r="P25998">
        <v>2.1695835065026299</v>
      </c>
      <c r="Q25998">
        <v>0</v>
      </c>
      <c r="R25998">
        <v>0</v>
      </c>
      <c r="S25998">
        <v>0</v>
      </c>
    </row>
    <row r="25999" spans="1:19" x14ac:dyDescent="0.35">
      <c r="A25999">
        <v>20237</v>
      </c>
      <c r="B25999">
        <v>2040</v>
      </c>
      <c r="C25999">
        <v>1</v>
      </c>
      <c r="D25999">
        <v>0.28229975332589902</v>
      </c>
      <c r="E25999">
        <v>0.20804746769427901</v>
      </c>
      <c r="F25999">
        <v>0.140738200375644</v>
      </c>
      <c r="G25999">
        <v>42631.540117025303</v>
      </c>
      <c r="H25999">
        <v>0.388021312785714</v>
      </c>
      <c r="I25999">
        <v>9.1956199285518694E-2</v>
      </c>
      <c r="J25999">
        <v>0.75442580853332597</v>
      </c>
      <c r="K25999">
        <v>0.17114564664825599</v>
      </c>
      <c r="L25999">
        <v>0.74865214196817498</v>
      </c>
      <c r="M25999">
        <v>0.261932129440828</v>
      </c>
      <c r="N25999">
        <v>4.0274811485905797</v>
      </c>
      <c r="O25999">
        <v>2.7303464038415002</v>
      </c>
      <c r="P25999">
        <v>2.1895694403091301</v>
      </c>
      <c r="Q25999">
        <v>0</v>
      </c>
      <c r="R25999">
        <v>0</v>
      </c>
      <c r="S25999">
        <v>0</v>
      </c>
    </row>
    <row r="26000" spans="1:19" x14ac:dyDescent="0.35">
      <c r="A26000">
        <v>20238</v>
      </c>
      <c r="B26000">
        <v>2040</v>
      </c>
      <c r="C26000">
        <v>1</v>
      </c>
      <c r="D26000">
        <v>0.281834633198351</v>
      </c>
      <c r="E26000">
        <v>0.23006490138306299</v>
      </c>
      <c r="F26000">
        <v>0.14395462037774201</v>
      </c>
      <c r="G26000">
        <v>56407.6454629734</v>
      </c>
      <c r="H26000">
        <v>0.38631939935714199</v>
      </c>
      <c r="I26000">
        <v>9.2321428225640101E-2</v>
      </c>
      <c r="J26000">
        <v>0.75590676905426402</v>
      </c>
      <c r="K26000">
        <v>0.172548013047816</v>
      </c>
      <c r="L26000">
        <v>0.74486347991956803</v>
      </c>
      <c r="M26000">
        <v>0.25969347772409301</v>
      </c>
      <c r="N26000">
        <v>4.0055225212730097</v>
      </c>
      <c r="O26000">
        <v>2.8339764889102601</v>
      </c>
      <c r="P26000">
        <v>2.2013015604947199</v>
      </c>
      <c r="Q26000">
        <v>0</v>
      </c>
      <c r="R26000">
        <v>0</v>
      </c>
      <c r="S26000">
        <v>0</v>
      </c>
    </row>
    <row r="26001" spans="1:19" x14ac:dyDescent="0.35">
      <c r="A26001">
        <v>20239</v>
      </c>
      <c r="B26001">
        <v>2040</v>
      </c>
      <c r="C26001">
        <v>1</v>
      </c>
      <c r="D26001">
        <v>0.28119724476644797</v>
      </c>
      <c r="E26001">
        <v>0.25220152653570299</v>
      </c>
      <c r="F26001">
        <v>0.14685703483384599</v>
      </c>
      <c r="G26001">
        <v>60267.520535257703</v>
      </c>
      <c r="H26001">
        <v>0.38682823964285701</v>
      </c>
      <c r="I26001">
        <v>9.3728616411618906E-2</v>
      </c>
      <c r="J26001">
        <v>0.75028122426036203</v>
      </c>
      <c r="K26001">
        <v>0.17643007535011501</v>
      </c>
      <c r="L26001">
        <v>0.738164686808509</v>
      </c>
      <c r="M26001">
        <v>0.25977122247554402</v>
      </c>
      <c r="N26001">
        <v>3.98513189183367</v>
      </c>
      <c r="O26001">
        <v>2.9504364230463702</v>
      </c>
      <c r="P26001">
        <v>2.21244328846619</v>
      </c>
      <c r="Q26001">
        <v>6.43665465440645E-3</v>
      </c>
      <c r="R26001">
        <v>5.7134924454158003E-3</v>
      </c>
      <c r="S26001">
        <v>5.4328894735995196E-3</v>
      </c>
    </row>
    <row r="26002" spans="1:19" x14ac:dyDescent="0.35">
      <c r="A26002">
        <v>20240</v>
      </c>
      <c r="B26002">
        <v>2040</v>
      </c>
      <c r="C26002">
        <v>1</v>
      </c>
      <c r="D26002">
        <v>0.28169789874485002</v>
      </c>
      <c r="E26002">
        <v>0.272996975372433</v>
      </c>
      <c r="F26002">
        <v>0.148502217299566</v>
      </c>
      <c r="G26002">
        <v>63209.639696194899</v>
      </c>
      <c r="H26002">
        <v>0.38110123814285701</v>
      </c>
      <c r="I26002">
        <v>9.4323961873586395E-2</v>
      </c>
      <c r="J26002">
        <v>0.76143200977033798</v>
      </c>
      <c r="K26002">
        <v>0.183109772344694</v>
      </c>
      <c r="L26002">
        <v>0.73394968184773801</v>
      </c>
      <c r="M26002">
        <v>0.29201179222190798</v>
      </c>
      <c r="N26002">
        <v>3.9780278662127202</v>
      </c>
      <c r="O26002">
        <v>3.05732411143038</v>
      </c>
      <c r="P26002">
        <v>2.21610142816915</v>
      </c>
      <c r="Q26002">
        <v>0.21869623427873799</v>
      </c>
      <c r="R26002">
        <v>0.154543109469372</v>
      </c>
      <c r="S26002">
        <v>0.17283359249128</v>
      </c>
    </row>
    <row r="26003" spans="1:19" x14ac:dyDescent="0.35">
      <c r="A26003">
        <v>20241</v>
      </c>
      <c r="B26003">
        <v>2040</v>
      </c>
      <c r="C26003">
        <v>1</v>
      </c>
      <c r="D26003">
        <v>0.28282835670916801</v>
      </c>
      <c r="E26003">
        <v>0.295509798988358</v>
      </c>
      <c r="F26003">
        <v>0.151116581341115</v>
      </c>
      <c r="G26003">
        <v>62964.6947152414</v>
      </c>
      <c r="H26003">
        <v>0.37805116599999999</v>
      </c>
      <c r="I26003">
        <v>9.7549723570563004E-2</v>
      </c>
      <c r="J26003">
        <v>0.766268604008841</v>
      </c>
      <c r="K26003">
        <v>0.19321871431873799</v>
      </c>
      <c r="L26003">
        <v>0.72717820163204006</v>
      </c>
      <c r="M26003">
        <v>0.33002287979147898</v>
      </c>
      <c r="N26003">
        <v>3.984287053564</v>
      </c>
      <c r="O26003">
        <v>3.1566554944463201</v>
      </c>
      <c r="P26003">
        <v>2.22357741162836</v>
      </c>
      <c r="Q26003">
        <v>0.21996620132501099</v>
      </c>
      <c r="R26003">
        <v>0.12332549410492701</v>
      </c>
      <c r="S26003">
        <v>0.15014929231021801</v>
      </c>
    </row>
    <row r="26004" spans="1:19" x14ac:dyDescent="0.35">
      <c r="A26004">
        <v>20242</v>
      </c>
      <c r="B26004">
        <v>2040</v>
      </c>
      <c r="C26004">
        <v>1</v>
      </c>
      <c r="D26004">
        <v>0.28401747210450501</v>
      </c>
      <c r="E26004">
        <v>0.318258032487094</v>
      </c>
      <c r="F26004">
        <v>0.153840918772991</v>
      </c>
      <c r="G26004">
        <v>61709.435203287998</v>
      </c>
      <c r="H26004">
        <v>0.37663188571428502</v>
      </c>
      <c r="I26004">
        <v>0.103463859278581</v>
      </c>
      <c r="J26004">
        <v>0.75925335063455002</v>
      </c>
      <c r="K26004">
        <v>0.206735946949685</v>
      </c>
      <c r="L26004">
        <v>0.71740570650188595</v>
      </c>
      <c r="M26004">
        <v>0.37211996944227899</v>
      </c>
      <c r="N26004">
        <v>3.9918110481712499</v>
      </c>
      <c r="O26004">
        <v>3.2625847584832401</v>
      </c>
      <c r="P26004">
        <v>2.2395392809799199</v>
      </c>
      <c r="Q26004">
        <v>0.31204658070796498</v>
      </c>
      <c r="R26004">
        <v>0.19434903086597599</v>
      </c>
      <c r="S26004">
        <v>0.22743281947994001</v>
      </c>
    </row>
    <row r="26005" spans="1:19" x14ac:dyDescent="0.35">
      <c r="A26005">
        <v>20243</v>
      </c>
      <c r="B26005">
        <v>2040</v>
      </c>
      <c r="C26005">
        <v>1</v>
      </c>
      <c r="D26005">
        <v>0.288289156040473</v>
      </c>
      <c r="E26005">
        <v>0.31618507966178799</v>
      </c>
      <c r="F26005">
        <v>0.155509938744124</v>
      </c>
      <c r="G26005">
        <v>60786.771438237003</v>
      </c>
      <c r="H26005">
        <v>0.36507136285714198</v>
      </c>
      <c r="I26005">
        <v>0.10929085838253499</v>
      </c>
      <c r="J26005">
        <v>0.76433817411051996</v>
      </c>
      <c r="K26005">
        <v>0.229151738698263</v>
      </c>
      <c r="L26005">
        <v>0.72115661697640898</v>
      </c>
      <c r="M26005">
        <v>0.39557123216124102</v>
      </c>
      <c r="N26005">
        <v>4.0285860084344396</v>
      </c>
      <c r="O26005">
        <v>3.2418227250871401</v>
      </c>
      <c r="P26005">
        <v>2.2425348511210998</v>
      </c>
      <c r="Q26005">
        <v>0.42773889151556799</v>
      </c>
      <c r="R26005">
        <v>0.27490417746632401</v>
      </c>
      <c r="S26005">
        <v>0.32597197460775101</v>
      </c>
    </row>
    <row r="26006" spans="1:19" x14ac:dyDescent="0.35">
      <c r="A26006">
        <v>20244</v>
      </c>
      <c r="B26006">
        <v>2040</v>
      </c>
      <c r="C26006">
        <v>1</v>
      </c>
      <c r="D26006">
        <v>0.29250303020706803</v>
      </c>
      <c r="E26006">
        <v>0.314506504603006</v>
      </c>
      <c r="F26006">
        <v>0.15704938586045999</v>
      </c>
      <c r="G26006">
        <v>60744.612554767402</v>
      </c>
      <c r="H26006">
        <v>0.35538148942857101</v>
      </c>
      <c r="I26006">
        <v>0.118283200765489</v>
      </c>
      <c r="J26006">
        <v>0.76258381931268804</v>
      </c>
      <c r="K26006">
        <v>0.25831501770978199</v>
      </c>
      <c r="L26006">
        <v>0.72160936660144204</v>
      </c>
      <c r="M26006">
        <v>0.42067144668477602</v>
      </c>
      <c r="N26006">
        <v>4.06914526431816</v>
      </c>
      <c r="O26006">
        <v>3.2472834586593202</v>
      </c>
      <c r="P26006">
        <v>2.2633910415626599</v>
      </c>
      <c r="Q26006">
        <v>0.45068241892865701</v>
      </c>
      <c r="R26006">
        <v>0.292043740377396</v>
      </c>
      <c r="S26006">
        <v>0.34114487482894701</v>
      </c>
    </row>
    <row r="26007" spans="1:19" x14ac:dyDescent="0.35">
      <c r="A26007">
        <v>20245</v>
      </c>
      <c r="B26007">
        <v>2040</v>
      </c>
      <c r="C26007">
        <v>1</v>
      </c>
      <c r="D26007">
        <v>0.29668370193060101</v>
      </c>
      <c r="E26007">
        <v>0.31191308500416198</v>
      </c>
      <c r="F26007">
        <v>0.158577951226549</v>
      </c>
      <c r="G26007">
        <v>58606.656316858898</v>
      </c>
      <c r="H26007">
        <v>0.34789237085714197</v>
      </c>
      <c r="I26007">
        <v>0.130530932855704</v>
      </c>
      <c r="J26007">
        <v>0.75377787488590697</v>
      </c>
      <c r="K26007">
        <v>0.29330696770709203</v>
      </c>
      <c r="L26007">
        <v>0.72006771439069295</v>
      </c>
      <c r="M26007">
        <v>0.44665261529781403</v>
      </c>
      <c r="N26007">
        <v>4.10700624135493</v>
      </c>
      <c r="O26007">
        <v>3.2658705500034699</v>
      </c>
      <c r="P26007">
        <v>2.28602397333198</v>
      </c>
      <c r="Q26007">
        <v>0.39368244089261001</v>
      </c>
      <c r="R26007">
        <v>0.25280249561461898</v>
      </c>
      <c r="S26007">
        <v>0.28292549497713398</v>
      </c>
    </row>
    <row r="26008" spans="1:19" x14ac:dyDescent="0.35">
      <c r="A26008">
        <v>20246</v>
      </c>
      <c r="B26008">
        <v>2040</v>
      </c>
      <c r="C26008">
        <v>1</v>
      </c>
      <c r="D26008">
        <v>0.29785586779615603</v>
      </c>
      <c r="E26008">
        <v>0.304725537570326</v>
      </c>
      <c r="F26008">
        <v>0.15942722559854</v>
      </c>
      <c r="G26008">
        <v>59887.0830299507</v>
      </c>
      <c r="H26008">
        <v>0.34440300307142802</v>
      </c>
      <c r="I26008">
        <v>0.129860866649643</v>
      </c>
      <c r="J26008">
        <v>0.76327231579376698</v>
      </c>
      <c r="K26008">
        <v>0.27415759972420001</v>
      </c>
      <c r="L26008">
        <v>0.71939688262469603</v>
      </c>
      <c r="M26008">
        <v>0.42199015428730202</v>
      </c>
      <c r="N26008">
        <v>4.12380924720033</v>
      </c>
      <c r="O26008">
        <v>3.2617399785544801</v>
      </c>
      <c r="P26008">
        <v>2.3013896882287899</v>
      </c>
      <c r="Q26008">
        <v>0.37377461472900297</v>
      </c>
      <c r="R26008">
        <v>0.23170410141203601</v>
      </c>
      <c r="S26008">
        <v>0.25286653742174497</v>
      </c>
    </row>
    <row r="26009" spans="1:19" x14ac:dyDescent="0.35">
      <c r="A26009">
        <v>20247</v>
      </c>
      <c r="B26009">
        <v>2040</v>
      </c>
      <c r="C26009">
        <v>1</v>
      </c>
      <c r="D26009">
        <v>0.29948153271342398</v>
      </c>
      <c r="E26009">
        <v>0.29921763427567399</v>
      </c>
      <c r="F26009">
        <v>0.16090165387993399</v>
      </c>
      <c r="G26009">
        <v>61051.194517133197</v>
      </c>
      <c r="H26009">
        <v>0.343928951571428</v>
      </c>
      <c r="I26009">
        <v>0.13106734159105701</v>
      </c>
      <c r="J26009">
        <v>0.76784417550010697</v>
      </c>
      <c r="K26009">
        <v>0.25846289084681401</v>
      </c>
      <c r="L26009">
        <v>0.718451572898122</v>
      </c>
      <c r="M26009">
        <v>0.39977173727228799</v>
      </c>
      <c r="N26009">
        <v>4.1280170735991701</v>
      </c>
      <c r="O26009">
        <v>3.2595334347218201</v>
      </c>
      <c r="P26009">
        <v>2.31173814672113</v>
      </c>
      <c r="Q26009">
        <v>0.332715341240159</v>
      </c>
      <c r="R26009">
        <v>0.19581392130355699</v>
      </c>
      <c r="S26009">
        <v>0.20787750725361201</v>
      </c>
    </row>
    <row r="26010" spans="1:19" x14ac:dyDescent="0.35">
      <c r="A26010">
        <v>20248</v>
      </c>
      <c r="B26010">
        <v>2040</v>
      </c>
      <c r="C26010">
        <v>1</v>
      </c>
      <c r="D26010">
        <v>0.301005643877235</v>
      </c>
      <c r="E26010">
        <v>0.29402786836460398</v>
      </c>
      <c r="F26010">
        <v>0.162381683254637</v>
      </c>
      <c r="G26010">
        <v>62016.174110294502</v>
      </c>
      <c r="H26010">
        <v>0.34514622071428502</v>
      </c>
      <c r="I26010">
        <v>0.13417219189577201</v>
      </c>
      <c r="J26010">
        <v>0.76515295555746199</v>
      </c>
      <c r="K26010">
        <v>0.24618643041042099</v>
      </c>
      <c r="L26010">
        <v>0.71426887160915198</v>
      </c>
      <c r="M26010">
        <v>0.37966894712392901</v>
      </c>
      <c r="N26010">
        <v>4.1342387600718702</v>
      </c>
      <c r="O26010">
        <v>3.25359796462212</v>
      </c>
      <c r="P26010">
        <v>2.3218030380188499</v>
      </c>
      <c r="Q26010">
        <v>0.250251800051562</v>
      </c>
      <c r="R26010">
        <v>0.14691823569995999</v>
      </c>
      <c r="S26010">
        <v>0.14911466634581799</v>
      </c>
    </row>
    <row r="26011" spans="1:19" x14ac:dyDescent="0.35">
      <c r="A26011">
        <v>20249</v>
      </c>
      <c r="B26011">
        <v>2040</v>
      </c>
      <c r="C26011">
        <v>1</v>
      </c>
      <c r="D26011">
        <v>0.29417011211590099</v>
      </c>
      <c r="E26011">
        <v>0.27277996756495998</v>
      </c>
      <c r="F26011">
        <v>0.157961588758192</v>
      </c>
      <c r="G26011">
        <v>61133.2213604473</v>
      </c>
      <c r="H26011">
        <v>0.35081525764285698</v>
      </c>
      <c r="I26011">
        <v>0.118136130394924</v>
      </c>
      <c r="J26011">
        <v>0.77509021731651595</v>
      </c>
      <c r="K26011">
        <v>0.22357726821275001</v>
      </c>
      <c r="L26011">
        <v>0.72126936193187496</v>
      </c>
      <c r="M26011">
        <v>0.34271496171737198</v>
      </c>
      <c r="N26011">
        <v>4.0640005946032698</v>
      </c>
      <c r="O26011">
        <v>3.0852000179547301</v>
      </c>
      <c r="P26011">
        <v>2.2920579135476702</v>
      </c>
      <c r="Q26011">
        <v>0.12613517179782799</v>
      </c>
      <c r="R26011">
        <v>0.11110893834975601</v>
      </c>
      <c r="S26011">
        <v>8.9753231229733596E-2</v>
      </c>
    </row>
    <row r="26012" spans="1:19" x14ac:dyDescent="0.35">
      <c r="A26012">
        <v>20250</v>
      </c>
      <c r="B26012">
        <v>2040</v>
      </c>
      <c r="C26012">
        <v>1</v>
      </c>
      <c r="D26012">
        <v>0.287760047250609</v>
      </c>
      <c r="E26012">
        <v>0.25202204556597402</v>
      </c>
      <c r="F26012">
        <v>0.15388665586245401</v>
      </c>
      <c r="G26012">
        <v>63589.660105406299</v>
      </c>
      <c r="H26012">
        <v>0.35602067171428498</v>
      </c>
      <c r="I26012">
        <v>0.106065957736439</v>
      </c>
      <c r="J26012">
        <v>0.77666401790001605</v>
      </c>
      <c r="K26012">
        <v>0.20506303352223401</v>
      </c>
      <c r="L26012">
        <v>0.72683146472558702</v>
      </c>
      <c r="M26012">
        <v>0.310672305176175</v>
      </c>
      <c r="N26012">
        <v>4.0002128527273797</v>
      </c>
      <c r="O26012">
        <v>2.92695241615729</v>
      </c>
      <c r="P26012">
        <v>2.2561577494302698</v>
      </c>
      <c r="Q26012">
        <v>0</v>
      </c>
      <c r="R26012">
        <v>0</v>
      </c>
      <c r="S26012">
        <v>0</v>
      </c>
    </row>
    <row r="26013" spans="1:19" x14ac:dyDescent="0.35">
      <c r="A26013">
        <v>20251</v>
      </c>
      <c r="B26013">
        <v>2040</v>
      </c>
      <c r="C26013">
        <v>1</v>
      </c>
      <c r="D26013">
        <v>0.281325927965417</v>
      </c>
      <c r="E26013">
        <v>0.231325156140157</v>
      </c>
      <c r="F26013">
        <v>0.14992260482025299</v>
      </c>
      <c r="G26013">
        <v>62691.925775712203</v>
      </c>
      <c r="H26013">
        <v>0.36009131885714202</v>
      </c>
      <c r="I26013">
        <v>9.7837326766209598E-2</v>
      </c>
      <c r="J26013">
        <v>0.77219617601494295</v>
      </c>
      <c r="K26013">
        <v>0.19062840665993999</v>
      </c>
      <c r="L26013">
        <v>0.72619635092123602</v>
      </c>
      <c r="M26013">
        <v>0.28420552268585397</v>
      </c>
      <c r="N26013">
        <v>3.9424188949947099</v>
      </c>
      <c r="O26013">
        <v>2.7568477964462801</v>
      </c>
      <c r="P26013">
        <v>2.21892231270163</v>
      </c>
      <c r="Q26013">
        <v>0</v>
      </c>
      <c r="R26013">
        <v>0</v>
      </c>
      <c r="S26013">
        <v>0</v>
      </c>
    </row>
    <row r="26014" spans="1:19" x14ac:dyDescent="0.35">
      <c r="A26014">
        <v>20252</v>
      </c>
      <c r="B26014">
        <v>2040</v>
      </c>
      <c r="C26014">
        <v>1</v>
      </c>
      <c r="D26014">
        <v>0.27614686728055798</v>
      </c>
      <c r="E26014">
        <v>0.213250937509537</v>
      </c>
      <c r="F26014">
        <v>0.14648040875573801</v>
      </c>
      <c r="G26014">
        <v>58468.2347856091</v>
      </c>
      <c r="H26014">
        <v>0.36757352899999901</v>
      </c>
      <c r="I26014">
        <v>9.5938384037202007E-2</v>
      </c>
      <c r="J26014">
        <v>0.77495149040770905</v>
      </c>
      <c r="K26014">
        <v>0.18655419767031001</v>
      </c>
      <c r="L26014">
        <v>0.729969718974532</v>
      </c>
      <c r="M26014">
        <v>0.28306647526705198</v>
      </c>
      <c r="N26014">
        <v>3.8895938044263301</v>
      </c>
      <c r="O26014">
        <v>2.6107284921149598</v>
      </c>
      <c r="P26014">
        <v>2.1868677546093198</v>
      </c>
      <c r="Q26014">
        <v>0</v>
      </c>
      <c r="R26014">
        <v>0</v>
      </c>
      <c r="S26014">
        <v>0</v>
      </c>
    </row>
    <row r="26015" spans="1:19" x14ac:dyDescent="0.35">
      <c r="A26015">
        <v>20253</v>
      </c>
      <c r="B26015">
        <v>2040</v>
      </c>
      <c r="C26015">
        <v>1</v>
      </c>
      <c r="D26015">
        <v>0.27142514095494802</v>
      </c>
      <c r="E26015">
        <v>0.193559960644173</v>
      </c>
      <c r="F26015">
        <v>0.14313275236140199</v>
      </c>
      <c r="G26015">
        <v>51998.666009999302</v>
      </c>
      <c r="H26015">
        <v>0.377422401214285</v>
      </c>
      <c r="I26015">
        <v>9.5949914585343396E-2</v>
      </c>
      <c r="J26015">
        <v>0.77286766853130096</v>
      </c>
      <c r="K26015">
        <v>0.18488241651111201</v>
      </c>
      <c r="L26015">
        <v>0.730595391396477</v>
      </c>
      <c r="M26015">
        <v>0.28389504786988701</v>
      </c>
      <c r="N26015">
        <v>3.84823015375401</v>
      </c>
      <c r="O26015">
        <v>2.4725530748154299</v>
      </c>
      <c r="P26015">
        <v>2.1646591144927201</v>
      </c>
      <c r="Q26015">
        <v>0</v>
      </c>
      <c r="R26015">
        <v>0</v>
      </c>
      <c r="S26015">
        <v>0</v>
      </c>
    </row>
    <row r="26016" spans="1:19" x14ac:dyDescent="0.35">
      <c r="A26016">
        <v>20254</v>
      </c>
      <c r="B26016">
        <v>2040</v>
      </c>
      <c r="C26016">
        <v>1</v>
      </c>
      <c r="D26016">
        <v>0.26668110815996199</v>
      </c>
      <c r="E26016">
        <v>0.173175077045019</v>
      </c>
      <c r="F26016">
        <v>0.13966529230972699</v>
      </c>
      <c r="G26016">
        <v>46856.528602250699</v>
      </c>
      <c r="H26016">
        <v>0.388891579285714</v>
      </c>
      <c r="I26016">
        <v>9.7828742008056802E-2</v>
      </c>
      <c r="J26016">
        <v>0.76256846876087903</v>
      </c>
      <c r="K26016">
        <v>0.18662455892070801</v>
      </c>
      <c r="L26016">
        <v>0.72506718611043297</v>
      </c>
      <c r="M26016">
        <v>0.287311640957157</v>
      </c>
      <c r="N26016">
        <v>3.8054790306787498</v>
      </c>
      <c r="O26016">
        <v>2.3260171610826599</v>
      </c>
      <c r="P26016">
        <v>2.1437546937671401</v>
      </c>
      <c r="Q26016">
        <v>0</v>
      </c>
      <c r="R26016">
        <v>0</v>
      </c>
      <c r="S26016">
        <v>0</v>
      </c>
    </row>
    <row r="26017" spans="1:19" x14ac:dyDescent="0.35">
      <c r="A26017">
        <v>20255</v>
      </c>
      <c r="B26017">
        <v>2040</v>
      </c>
      <c r="C26017">
        <v>1</v>
      </c>
      <c r="D26017">
        <v>0.26552954902521497</v>
      </c>
      <c r="E26017">
        <v>0.174638173730087</v>
      </c>
      <c r="F26017">
        <v>0.13910151608840399</v>
      </c>
      <c r="G26017">
        <v>43639.384594997799</v>
      </c>
      <c r="H26017">
        <v>0.397321944571428</v>
      </c>
      <c r="I26017">
        <v>9.6981339329806904E-2</v>
      </c>
      <c r="J26017">
        <v>0.76507025284169605</v>
      </c>
      <c r="K26017">
        <v>0.18113685350488101</v>
      </c>
      <c r="L26017">
        <v>0.73592812471033098</v>
      </c>
      <c r="M26017">
        <v>0.28765841779272</v>
      </c>
      <c r="N26017">
        <v>3.7949747579736299</v>
      </c>
      <c r="O26017">
        <v>2.3273918307854098</v>
      </c>
      <c r="P26017">
        <v>2.1470132964537401</v>
      </c>
      <c r="Q26017">
        <v>0</v>
      </c>
      <c r="R26017">
        <v>0</v>
      </c>
      <c r="S26017">
        <v>0</v>
      </c>
    </row>
    <row r="26018" spans="1:19" x14ac:dyDescent="0.35">
      <c r="A26018">
        <v>20256</v>
      </c>
      <c r="B26018">
        <v>2040</v>
      </c>
      <c r="C26018">
        <v>1</v>
      </c>
      <c r="D26018">
        <v>0.26443906098158698</v>
      </c>
      <c r="E26018">
        <v>0.176201790841096</v>
      </c>
      <c r="F26018">
        <v>0.138492686127307</v>
      </c>
      <c r="G26018">
        <v>40730.303937589997</v>
      </c>
      <c r="H26018">
        <v>0.40697164364285698</v>
      </c>
      <c r="I26018">
        <v>9.7732699152792799E-2</v>
      </c>
      <c r="J26018">
        <v>0.76026646382826202</v>
      </c>
      <c r="K26018">
        <v>0.17819298216830201</v>
      </c>
      <c r="L26018">
        <v>0.74302158506099503</v>
      </c>
      <c r="M26018">
        <v>0.28998946240232998</v>
      </c>
      <c r="N26018">
        <v>3.7868953556256799</v>
      </c>
      <c r="O26018">
        <v>2.3185521871400101</v>
      </c>
      <c r="P26018">
        <v>2.15133762365291</v>
      </c>
      <c r="Q26018">
        <v>0</v>
      </c>
      <c r="R26018">
        <v>0</v>
      </c>
      <c r="S26018">
        <v>0</v>
      </c>
    </row>
    <row r="26019" spans="1:19" x14ac:dyDescent="0.35">
      <c r="A26019">
        <v>20257</v>
      </c>
      <c r="B26019">
        <v>2040</v>
      </c>
      <c r="C26019">
        <v>1</v>
      </c>
      <c r="D26019">
        <v>0.49452870500000001</v>
      </c>
      <c r="E26019">
        <v>1.148587783</v>
      </c>
      <c r="F26019">
        <v>0.237134333999999</v>
      </c>
      <c r="G26019">
        <v>38195.440949999997</v>
      </c>
      <c r="H26019">
        <v>0.79229227800000002</v>
      </c>
      <c r="I26019">
        <v>0.21706962199999999</v>
      </c>
      <c r="J26019">
        <v>0.20529878499999901</v>
      </c>
      <c r="K26019">
        <v>8.8130601999999905E-2</v>
      </c>
      <c r="L26019">
        <v>0.93750841200000001</v>
      </c>
      <c r="M26019">
        <v>0.51679550600000002</v>
      </c>
      <c r="N26019">
        <v>3.770207852</v>
      </c>
      <c r="O26019">
        <v>12.16389002</v>
      </c>
      <c r="P26019">
        <v>3.3475969110000001</v>
      </c>
      <c r="Q26019">
        <v>0</v>
      </c>
      <c r="R26019">
        <v>0</v>
      </c>
      <c r="S26019">
        <v>0</v>
      </c>
    </row>
    <row r="26020" spans="1:19" x14ac:dyDescent="0.35">
      <c r="A26020">
        <v>20258</v>
      </c>
      <c r="B26020">
        <v>2040</v>
      </c>
      <c r="C26020">
        <v>1</v>
      </c>
      <c r="D26020">
        <v>0.50877438399999997</v>
      </c>
      <c r="E26020">
        <v>1.0600077530000001</v>
      </c>
      <c r="F26020">
        <v>0.22502514100000001</v>
      </c>
      <c r="G26020">
        <v>36749.922299999998</v>
      </c>
      <c r="H26020">
        <v>0.78573786599999995</v>
      </c>
      <c r="I26020">
        <v>0.22853005100000001</v>
      </c>
      <c r="J26020">
        <v>0.20063076799999899</v>
      </c>
      <c r="K26020">
        <v>8.0279906999999998E-2</v>
      </c>
      <c r="L26020">
        <v>0.956661172</v>
      </c>
      <c r="M26020">
        <v>0.52328488299999998</v>
      </c>
      <c r="N26020">
        <v>3.9089636300000001</v>
      </c>
      <c r="O26020">
        <v>11.388192310000001</v>
      </c>
      <c r="P26020">
        <v>3.3583297550000002</v>
      </c>
      <c r="Q26020">
        <v>0</v>
      </c>
      <c r="R26020">
        <v>0</v>
      </c>
      <c r="S26020">
        <v>0</v>
      </c>
    </row>
    <row r="26021" spans="1:19" x14ac:dyDescent="0.35">
      <c r="A26021">
        <v>20259</v>
      </c>
      <c r="B26021">
        <v>2040</v>
      </c>
      <c r="C26021">
        <v>1</v>
      </c>
      <c r="D26021">
        <v>0.52721526799999996</v>
      </c>
      <c r="E26021">
        <v>0.95396752299999998</v>
      </c>
      <c r="F26021">
        <v>0.214391164</v>
      </c>
      <c r="G26021">
        <v>35726.568950000001</v>
      </c>
      <c r="H26021">
        <v>0.77763545599999995</v>
      </c>
      <c r="I26021">
        <v>0.24385453000000001</v>
      </c>
      <c r="J26021">
        <v>0.205466280999999</v>
      </c>
      <c r="K26021">
        <v>7.5183674000000006E-2</v>
      </c>
      <c r="L26021">
        <v>0.97266727399999997</v>
      </c>
      <c r="M26021">
        <v>0.53318527900000001</v>
      </c>
      <c r="N26021">
        <v>4.0591314550000002</v>
      </c>
      <c r="O26021">
        <v>10.543154210000001</v>
      </c>
      <c r="P26021">
        <v>3.3614710840000002</v>
      </c>
      <c r="Q26021">
        <v>0</v>
      </c>
      <c r="R26021">
        <v>0</v>
      </c>
      <c r="S26021">
        <v>0</v>
      </c>
    </row>
    <row r="26022" spans="1:19" x14ac:dyDescent="0.35">
      <c r="A26022">
        <v>20260</v>
      </c>
      <c r="B26022">
        <v>2040</v>
      </c>
      <c r="C26022">
        <v>1</v>
      </c>
      <c r="D26022">
        <v>0.54570232799999996</v>
      </c>
      <c r="E26022">
        <v>0.84873101799999995</v>
      </c>
      <c r="F26022">
        <v>0.203496077</v>
      </c>
      <c r="G26022">
        <v>38928.643580000004</v>
      </c>
      <c r="H26022">
        <v>0.76169647900000004</v>
      </c>
      <c r="I26022">
        <v>0.260728185</v>
      </c>
      <c r="J26022">
        <v>0.225215255</v>
      </c>
      <c r="K26022">
        <v>7.2284433999999995E-2</v>
      </c>
      <c r="L26022">
        <v>0.98014901099999996</v>
      </c>
      <c r="M26022">
        <v>0.54655628999999994</v>
      </c>
      <c r="N26022">
        <v>4.2179306959999998</v>
      </c>
      <c r="O26022">
        <v>9.5698003109999998</v>
      </c>
      <c r="P26022">
        <v>3.354935325</v>
      </c>
      <c r="Q26022">
        <v>0</v>
      </c>
      <c r="R26022">
        <v>0</v>
      </c>
      <c r="S26022">
        <v>0</v>
      </c>
    </row>
    <row r="26023" spans="1:19" x14ac:dyDescent="0.35">
      <c r="A26023">
        <v>20261</v>
      </c>
      <c r="B26023">
        <v>2040</v>
      </c>
      <c r="C26023">
        <v>1</v>
      </c>
      <c r="D26023">
        <v>0.56854317700000001</v>
      </c>
      <c r="E26023">
        <v>0.924926162</v>
      </c>
      <c r="F26023">
        <v>0.19996328099999999</v>
      </c>
      <c r="G26023">
        <v>51080.911299999898</v>
      </c>
      <c r="H26023">
        <v>0.76914789800000005</v>
      </c>
      <c r="I26023">
        <v>0.26780380500000001</v>
      </c>
      <c r="J26023">
        <v>0.23997163699999999</v>
      </c>
      <c r="K26023">
        <v>7.1542936000000001E-2</v>
      </c>
      <c r="L26023">
        <v>0.99700183499999895</v>
      </c>
      <c r="M26023">
        <v>0.53035813600000004</v>
      </c>
      <c r="N26023">
        <v>4.3317382059999998</v>
      </c>
      <c r="O26023">
        <v>10.036868910000001</v>
      </c>
      <c r="P26023">
        <v>3.3384631530000002</v>
      </c>
      <c r="Q26023">
        <v>0</v>
      </c>
      <c r="R26023">
        <v>0</v>
      </c>
      <c r="S26023">
        <v>0</v>
      </c>
    </row>
    <row r="26024" spans="1:19" x14ac:dyDescent="0.35">
      <c r="A26024">
        <v>20262</v>
      </c>
      <c r="B26024">
        <v>2040</v>
      </c>
      <c r="C26024">
        <v>1</v>
      </c>
      <c r="D26024">
        <v>0.59154268099999996</v>
      </c>
      <c r="E26024">
        <v>0.98383164299999903</v>
      </c>
      <c r="F26024">
        <v>0.19638441300000001</v>
      </c>
      <c r="G26024">
        <v>74534.125230000005</v>
      </c>
      <c r="H26024">
        <v>0.77504753500000001</v>
      </c>
      <c r="I26024">
        <v>0.275672052</v>
      </c>
      <c r="J26024">
        <v>0.26395638799999999</v>
      </c>
      <c r="K26024">
        <v>7.2407897999999998E-2</v>
      </c>
      <c r="L26024">
        <v>0.999999999999999</v>
      </c>
      <c r="M26024">
        <v>0.51926972999999998</v>
      </c>
      <c r="N26024">
        <v>4.4485187069999998</v>
      </c>
      <c r="O26024">
        <v>10.43340465</v>
      </c>
      <c r="P26024">
        <v>3.2089936680000002</v>
      </c>
      <c r="Q26024">
        <v>0</v>
      </c>
      <c r="R26024">
        <v>0</v>
      </c>
      <c r="S26024">
        <v>0</v>
      </c>
    </row>
    <row r="26025" spans="1:19" x14ac:dyDescent="0.35">
      <c r="A26025">
        <v>20263</v>
      </c>
      <c r="B26025">
        <v>2040</v>
      </c>
      <c r="C26025">
        <v>1</v>
      </c>
      <c r="D26025">
        <v>0.61498177499999995</v>
      </c>
      <c r="E26025">
        <v>1.032724043</v>
      </c>
      <c r="F26025">
        <v>0.19202148599999999</v>
      </c>
      <c r="G26025">
        <v>78278.585909999994</v>
      </c>
      <c r="H26025">
        <v>0.77976004399999999</v>
      </c>
      <c r="I26025">
        <v>0.28318552800000002</v>
      </c>
      <c r="J26025">
        <v>0.29341433700000003</v>
      </c>
      <c r="K26025">
        <v>7.4868790000000005E-2</v>
      </c>
      <c r="L26025">
        <v>0.999999999999999</v>
      </c>
      <c r="M26025">
        <v>0.51353277399999997</v>
      </c>
      <c r="N26025">
        <v>4.573353708</v>
      </c>
      <c r="O26025">
        <v>10.859685750000001</v>
      </c>
      <c r="P26025">
        <v>3.0786274800000002</v>
      </c>
      <c r="Q26025">
        <v>1.7820763999999999E-2</v>
      </c>
      <c r="R26025">
        <v>4.6315744999999998E-2</v>
      </c>
      <c r="S26025">
        <v>2.91595209999999E-2</v>
      </c>
    </row>
    <row r="26026" spans="1:19" x14ac:dyDescent="0.35">
      <c r="A26026">
        <v>20264</v>
      </c>
      <c r="B26026">
        <v>2040</v>
      </c>
      <c r="C26026">
        <v>1</v>
      </c>
      <c r="D26026">
        <v>0.63856862299999995</v>
      </c>
      <c r="E26026">
        <v>1.0658988659999999</v>
      </c>
      <c r="F26026">
        <v>0.18874986799999999</v>
      </c>
      <c r="G26026">
        <v>80239.359769999995</v>
      </c>
      <c r="H26026">
        <v>0.79717971099999996</v>
      </c>
      <c r="I26026">
        <v>0.29856727599999999</v>
      </c>
      <c r="J26026">
        <v>0.30349234200000003</v>
      </c>
      <c r="K26026">
        <v>7.2969790000000007E-2</v>
      </c>
      <c r="L26026">
        <v>0.999999999999999</v>
      </c>
      <c r="M26026">
        <v>0.56188280499999999</v>
      </c>
      <c r="N26026">
        <v>4.7047130519999998</v>
      </c>
      <c r="O26026">
        <v>11.06425715</v>
      </c>
      <c r="P26026">
        <v>2.943046491</v>
      </c>
      <c r="Q26026">
        <v>8.0455038000000006E-2</v>
      </c>
      <c r="R26026">
        <v>0.120960072</v>
      </c>
      <c r="S26026">
        <v>0.13706892900000001</v>
      </c>
    </row>
    <row r="26027" spans="1:19" x14ac:dyDescent="0.35">
      <c r="A26027">
        <v>20265</v>
      </c>
      <c r="B26027">
        <v>2040</v>
      </c>
      <c r="C26027">
        <v>1</v>
      </c>
      <c r="D26027">
        <v>0.66047275999999999</v>
      </c>
      <c r="E26027">
        <v>1.115274294</v>
      </c>
      <c r="F26027">
        <v>0.18506893999999999</v>
      </c>
      <c r="G26027">
        <v>78011.184999999998</v>
      </c>
      <c r="H26027">
        <v>0.82248877799999998</v>
      </c>
      <c r="I26027">
        <v>0.31736798599999999</v>
      </c>
      <c r="J26027">
        <v>0.32333640800000002</v>
      </c>
      <c r="K26027">
        <v>7.2620977000000003E-2</v>
      </c>
      <c r="L26027">
        <v>0.999999999999999</v>
      </c>
      <c r="M26027">
        <v>0.61707437499999995</v>
      </c>
      <c r="N26027">
        <v>4.8336781679999996</v>
      </c>
      <c r="O26027">
        <v>11.40056001</v>
      </c>
      <c r="P26027">
        <v>2.8021825740000001</v>
      </c>
      <c r="Q26027">
        <v>9.8494652000000002E-2</v>
      </c>
      <c r="R26027">
        <v>0.137100414</v>
      </c>
      <c r="S26027">
        <v>0.17713546899999999</v>
      </c>
    </row>
    <row r="26028" spans="1:19" x14ac:dyDescent="0.35">
      <c r="A26028">
        <v>20266</v>
      </c>
      <c r="B26028">
        <v>2040</v>
      </c>
      <c r="C26028">
        <v>1</v>
      </c>
      <c r="D26028">
        <v>0.68524269699999996</v>
      </c>
      <c r="E26028">
        <v>1.1613128500000001</v>
      </c>
      <c r="F26028">
        <v>0.18348473000000001</v>
      </c>
      <c r="G26028">
        <v>72591.179220000005</v>
      </c>
      <c r="H26028">
        <v>0.84666221900000005</v>
      </c>
      <c r="I26028">
        <v>0.33718432700000001</v>
      </c>
      <c r="J26028">
        <v>0.35409373999999999</v>
      </c>
      <c r="K26028">
        <v>7.4033012999999995E-2</v>
      </c>
      <c r="L26028">
        <v>0.99973980200000001</v>
      </c>
      <c r="M26028">
        <v>0.66590062900000002</v>
      </c>
      <c r="N26028">
        <v>4.9686197529999996</v>
      </c>
      <c r="O26028">
        <v>11.808665530000001</v>
      </c>
      <c r="P26028">
        <v>2.6603220090000002</v>
      </c>
      <c r="Q26028">
        <v>0.15678858700000001</v>
      </c>
      <c r="R26028">
        <v>0.19711538200000001</v>
      </c>
      <c r="S26028">
        <v>0.259637267</v>
      </c>
    </row>
    <row r="26029" spans="1:19" x14ac:dyDescent="0.35">
      <c r="A26029">
        <v>20267</v>
      </c>
      <c r="B26029">
        <v>2040</v>
      </c>
      <c r="C26029">
        <v>1</v>
      </c>
      <c r="D26029">
        <v>0.69383746400000001</v>
      </c>
      <c r="E26029">
        <v>1.149893829</v>
      </c>
      <c r="F26029">
        <v>0.17960202</v>
      </c>
      <c r="G26029">
        <v>68414.8554</v>
      </c>
      <c r="H26029">
        <v>0.86699436299999999</v>
      </c>
      <c r="I26029">
        <v>0.34976819199999998</v>
      </c>
      <c r="J26029">
        <v>0.37639984199999998</v>
      </c>
      <c r="K26029">
        <v>9.8987485E-2</v>
      </c>
      <c r="L26029">
        <v>0.99999411599999999</v>
      </c>
      <c r="M26029">
        <v>0.65078299699999997</v>
      </c>
      <c r="N26029">
        <v>5.0339106869999997</v>
      </c>
      <c r="O26029">
        <v>12.06481477</v>
      </c>
      <c r="P26029">
        <v>2.5658647440000002</v>
      </c>
      <c r="Q26029">
        <v>0.22371253799999999</v>
      </c>
      <c r="R26029">
        <v>0.26387957200000001</v>
      </c>
      <c r="S26029">
        <v>0.35852835</v>
      </c>
    </row>
    <row r="26030" spans="1:19" x14ac:dyDescent="0.35">
      <c r="A26030">
        <v>20268</v>
      </c>
      <c r="B26030">
        <v>2040</v>
      </c>
      <c r="C26030">
        <v>1</v>
      </c>
      <c r="D26030">
        <v>0.70188817000000003</v>
      </c>
      <c r="E26030">
        <v>1.1444182469999999</v>
      </c>
      <c r="F26030">
        <v>0.17571289600000001</v>
      </c>
      <c r="G26030">
        <v>72203.127940000006</v>
      </c>
      <c r="H26030">
        <v>0.87381576999999999</v>
      </c>
      <c r="I26030">
        <v>0.365023824</v>
      </c>
      <c r="J26030">
        <v>0.41547314099999999</v>
      </c>
      <c r="K26030">
        <v>0.13242330299999999</v>
      </c>
      <c r="L26030">
        <v>0.99986733299999997</v>
      </c>
      <c r="M26030">
        <v>0.63601806699999996</v>
      </c>
      <c r="N26030">
        <v>5.1039307129999996</v>
      </c>
      <c r="O26030">
        <v>12.36937404</v>
      </c>
      <c r="P26030">
        <v>2.5161962579999999</v>
      </c>
      <c r="Q26030">
        <v>0.237136755</v>
      </c>
      <c r="R26030">
        <v>0.26959347500000003</v>
      </c>
      <c r="S26030">
        <v>0.38465645199999998</v>
      </c>
    </row>
    <row r="26031" spans="1:19" x14ac:dyDescent="0.35">
      <c r="A26031">
        <v>20269</v>
      </c>
      <c r="B26031">
        <v>2040</v>
      </c>
      <c r="C26031">
        <v>1</v>
      </c>
      <c r="D26031">
        <v>0.70728270599999998</v>
      </c>
      <c r="E26031">
        <v>1.142072561</v>
      </c>
      <c r="F26031">
        <v>0.17217792900000001</v>
      </c>
      <c r="G26031">
        <v>65334.353159999999</v>
      </c>
      <c r="H26031">
        <v>0.87055523999999995</v>
      </c>
      <c r="I26031">
        <v>0.38204049400000001</v>
      </c>
      <c r="J26031">
        <v>0.46053223799999998</v>
      </c>
      <c r="K26031">
        <v>0.175939293</v>
      </c>
      <c r="L26031">
        <v>0.996995929</v>
      </c>
      <c r="M26031">
        <v>0.62382037700000004</v>
      </c>
      <c r="N26031">
        <v>5.1718366040000001</v>
      </c>
      <c r="O26031">
        <v>12.8649161699999</v>
      </c>
      <c r="P26031">
        <v>2.4841896819999998</v>
      </c>
      <c r="Q26031">
        <v>0.202772382</v>
      </c>
      <c r="R26031">
        <v>0.220588114</v>
      </c>
      <c r="S26031">
        <v>0.34592152599999998</v>
      </c>
    </row>
    <row r="26032" spans="1:19" x14ac:dyDescent="0.35">
      <c r="A26032">
        <v>20270</v>
      </c>
      <c r="B26032">
        <v>2040</v>
      </c>
      <c r="C26032">
        <v>1</v>
      </c>
      <c r="D26032">
        <v>0.71348352100000001</v>
      </c>
      <c r="E26032">
        <v>1.1303797710000001</v>
      </c>
      <c r="F26032">
        <v>0.165640175</v>
      </c>
      <c r="G26032">
        <v>66049.539860000004</v>
      </c>
      <c r="H26032">
        <v>0.86369231899999999</v>
      </c>
      <c r="I26032">
        <v>0.38429655600000001</v>
      </c>
      <c r="J26032">
        <v>0.44454488199999997</v>
      </c>
      <c r="K26032">
        <v>0.160462198</v>
      </c>
      <c r="L26032">
        <v>0.99340927400000001</v>
      </c>
      <c r="M26032">
        <v>0.58883629000000004</v>
      </c>
      <c r="N26032">
        <v>5.2333077469999996</v>
      </c>
      <c r="O26032">
        <v>13.35314058</v>
      </c>
      <c r="P26032">
        <v>2.4626066660000001</v>
      </c>
      <c r="Q26032">
        <v>0.18153965699999999</v>
      </c>
      <c r="R26032">
        <v>0.18331076399999999</v>
      </c>
      <c r="S26032">
        <v>0.3320168</v>
      </c>
    </row>
    <row r="26033" spans="1:19" x14ac:dyDescent="0.35">
      <c r="A26033">
        <v>20271</v>
      </c>
      <c r="B26033">
        <v>2040</v>
      </c>
      <c r="C26033">
        <v>1</v>
      </c>
      <c r="D26033">
        <v>0.71761722800000005</v>
      </c>
      <c r="E26033">
        <v>1.1257039799999999</v>
      </c>
      <c r="F26033">
        <v>0.16088259399999999</v>
      </c>
      <c r="G26033">
        <v>70990.120060000001</v>
      </c>
      <c r="H26033">
        <v>0.852130638</v>
      </c>
      <c r="I26033">
        <v>0.38880250199999999</v>
      </c>
      <c r="J26033">
        <v>0.43422179500000002</v>
      </c>
      <c r="K26033">
        <v>0.149662829</v>
      </c>
      <c r="L26033">
        <v>0.98875037899999996</v>
      </c>
      <c r="M26033">
        <v>0.55318968199999996</v>
      </c>
      <c r="N26033">
        <v>5.3115733599999997</v>
      </c>
      <c r="O26033">
        <v>13.817179729999999</v>
      </c>
      <c r="P26033">
        <v>2.4447352250000001</v>
      </c>
      <c r="Q26033">
        <v>0.14394789499999999</v>
      </c>
      <c r="R26033">
        <v>0.14096136500000001</v>
      </c>
      <c r="S26033">
        <v>0.28019671899999998</v>
      </c>
    </row>
    <row r="26034" spans="1:19" x14ac:dyDescent="0.35">
      <c r="A26034">
        <v>20272</v>
      </c>
      <c r="B26034">
        <v>2040</v>
      </c>
      <c r="C26034">
        <v>1</v>
      </c>
      <c r="D26034">
        <v>0.71945265800000002</v>
      </c>
      <c r="E26034">
        <v>1.127995632</v>
      </c>
      <c r="F26034">
        <v>0.156222848</v>
      </c>
      <c r="G26034">
        <v>69623.346380000003</v>
      </c>
      <c r="H26034">
        <v>0.83063835100000005</v>
      </c>
      <c r="I26034">
        <v>0.39484492799999998</v>
      </c>
      <c r="J26034">
        <v>0.43222672000000001</v>
      </c>
      <c r="K26034">
        <v>0.14377535</v>
      </c>
      <c r="L26034">
        <v>0.97993822399999997</v>
      </c>
      <c r="M26034">
        <v>0.51458341200000002</v>
      </c>
      <c r="N26034">
        <v>5.3862721130000004</v>
      </c>
      <c r="O26034">
        <v>14.36589435</v>
      </c>
      <c r="P26034">
        <v>2.429946937</v>
      </c>
      <c r="Q26034">
        <v>8.4993414000000003E-2</v>
      </c>
      <c r="R26034">
        <v>9.0422936999999995E-2</v>
      </c>
      <c r="S26034">
        <v>0.179885238</v>
      </c>
    </row>
    <row r="26035" spans="1:19" x14ac:dyDescent="0.35">
      <c r="A26035">
        <v>20273</v>
      </c>
      <c r="B26035">
        <v>2040</v>
      </c>
      <c r="C26035">
        <v>1</v>
      </c>
      <c r="D26035">
        <v>0.72895503800000006</v>
      </c>
      <c r="E26035">
        <v>1.0542453000000001</v>
      </c>
      <c r="F26035">
        <v>0.151759008</v>
      </c>
      <c r="G26035">
        <v>65204.989690000002</v>
      </c>
      <c r="H26035">
        <v>0.86126027900000002</v>
      </c>
      <c r="I26035">
        <v>0.39148369799999999</v>
      </c>
      <c r="J26035">
        <v>0.429854083</v>
      </c>
      <c r="K26035">
        <v>0.124063865</v>
      </c>
      <c r="L26035">
        <v>0.97741856100000002</v>
      </c>
      <c r="M26035">
        <v>0.41017866200000003</v>
      </c>
      <c r="N26035">
        <v>5.5869887560000002</v>
      </c>
      <c r="O26035">
        <v>14.01408835</v>
      </c>
      <c r="P26035">
        <v>2.406147281</v>
      </c>
      <c r="Q26035">
        <v>4.9409860999999999E-2</v>
      </c>
      <c r="R26035">
        <v>5.1617093000000003E-2</v>
      </c>
      <c r="S26035">
        <v>0.104002099</v>
      </c>
    </row>
    <row r="26036" spans="1:19" x14ac:dyDescent="0.35">
      <c r="A26036">
        <v>20274</v>
      </c>
      <c r="B26036">
        <v>2040</v>
      </c>
      <c r="C26036">
        <v>1</v>
      </c>
      <c r="D26036">
        <v>0.73923113200000001</v>
      </c>
      <c r="E26036">
        <v>0.98572469799999995</v>
      </c>
      <c r="F26036">
        <v>0.14734217499999999</v>
      </c>
      <c r="G26036">
        <v>73069.134539999999</v>
      </c>
      <c r="H26036">
        <v>0.88336776699999997</v>
      </c>
      <c r="I26036">
        <v>0.38997270000000001</v>
      </c>
      <c r="J26036">
        <v>0.44604946899999998</v>
      </c>
      <c r="K26036">
        <v>0.11038974999999999</v>
      </c>
      <c r="L26036">
        <v>0.96826041900000004</v>
      </c>
      <c r="M26036">
        <v>0.32147914</v>
      </c>
      <c r="N26036">
        <v>5.8036071319999998</v>
      </c>
      <c r="O26036">
        <v>13.680113889999999</v>
      </c>
      <c r="P26036">
        <v>2.4051583970000001</v>
      </c>
      <c r="Q26036">
        <v>0</v>
      </c>
      <c r="R26036">
        <v>0</v>
      </c>
      <c r="S26036">
        <v>0</v>
      </c>
    </row>
    <row r="26037" spans="1:19" x14ac:dyDescent="0.35">
      <c r="A26037">
        <v>20275</v>
      </c>
      <c r="B26037">
        <v>2040</v>
      </c>
      <c r="C26037">
        <v>1</v>
      </c>
      <c r="D26037">
        <v>0.75080533199999999</v>
      </c>
      <c r="E26037">
        <v>0.91778337999999904</v>
      </c>
      <c r="F26037">
        <v>0.14282998799999999</v>
      </c>
      <c r="G26037">
        <v>74117.351550000007</v>
      </c>
      <c r="H26037">
        <v>0.89772787700000001</v>
      </c>
      <c r="I26037">
        <v>0.38977004199999998</v>
      </c>
      <c r="J26037">
        <v>0.48091318</v>
      </c>
      <c r="K26037">
        <v>0.102209192</v>
      </c>
      <c r="L26037">
        <v>0.94676671199999995</v>
      </c>
      <c r="M26037">
        <v>0.252945427</v>
      </c>
      <c r="N26037">
        <v>6.0195198379999999</v>
      </c>
      <c r="O26037">
        <v>12.9297710899999</v>
      </c>
      <c r="P26037">
        <v>2.3974599799999998</v>
      </c>
      <c r="Q26037">
        <v>0</v>
      </c>
      <c r="R26037">
        <v>0</v>
      </c>
      <c r="S26037">
        <v>0</v>
      </c>
    </row>
    <row r="26038" spans="1:19" x14ac:dyDescent="0.35">
      <c r="A26038">
        <v>20276</v>
      </c>
      <c r="B26038">
        <v>2040</v>
      </c>
      <c r="C26038">
        <v>1</v>
      </c>
      <c r="D26038">
        <v>0.76256207300000001</v>
      </c>
      <c r="E26038">
        <v>0.86628091799999996</v>
      </c>
      <c r="F26038">
        <v>0.13605627300000001</v>
      </c>
      <c r="G26038">
        <v>67753.035829999993</v>
      </c>
      <c r="H26038">
        <v>0.92638206099999998</v>
      </c>
      <c r="I26038">
        <v>0.395140873</v>
      </c>
      <c r="J26038">
        <v>0.53265564300000001</v>
      </c>
      <c r="K26038">
        <v>0.119310693</v>
      </c>
      <c r="L26038">
        <v>0.92982437699999998</v>
      </c>
      <c r="M26038">
        <v>0.224997586</v>
      </c>
      <c r="N26038">
        <v>6.2476969520000001</v>
      </c>
      <c r="O26038">
        <v>12.211996210000001</v>
      </c>
      <c r="P26038">
        <v>2.3475175629999998</v>
      </c>
      <c r="Q26038">
        <v>0</v>
      </c>
      <c r="R26038">
        <v>0</v>
      </c>
      <c r="S26038">
        <v>0</v>
      </c>
    </row>
    <row r="26039" spans="1:19" x14ac:dyDescent="0.35">
      <c r="A26039">
        <v>20277</v>
      </c>
      <c r="B26039">
        <v>2040</v>
      </c>
      <c r="C26039">
        <v>1</v>
      </c>
      <c r="D26039">
        <v>0.76409101899999998</v>
      </c>
      <c r="E26039">
        <v>0.80661326300000002</v>
      </c>
      <c r="F26039">
        <v>0.12977823299999999</v>
      </c>
      <c r="G26039">
        <v>56066.966</v>
      </c>
      <c r="H26039">
        <v>0.94047206000000005</v>
      </c>
      <c r="I26039">
        <v>0.402765704</v>
      </c>
      <c r="J26039">
        <v>0.58269579000000005</v>
      </c>
      <c r="K26039">
        <v>0.142123746</v>
      </c>
      <c r="L26039">
        <v>0.90385695600000004</v>
      </c>
      <c r="M26039">
        <v>0.20485293700000001</v>
      </c>
      <c r="N26039">
        <v>6.3952546300000002</v>
      </c>
      <c r="O26039">
        <v>11.39021642</v>
      </c>
      <c r="P26039">
        <v>2.3190678949999999</v>
      </c>
      <c r="Q26039">
        <v>0</v>
      </c>
      <c r="R26039">
        <v>0</v>
      </c>
      <c r="S26039">
        <v>0</v>
      </c>
    </row>
    <row r="26040" spans="1:19" x14ac:dyDescent="0.35">
      <c r="A26040">
        <v>20278</v>
      </c>
      <c r="B26040">
        <v>2040</v>
      </c>
      <c r="C26040">
        <v>1</v>
      </c>
      <c r="D26040">
        <v>0.765245336</v>
      </c>
      <c r="E26040">
        <v>0.74680200299999999</v>
      </c>
      <c r="F26040">
        <v>0.123797803</v>
      </c>
      <c r="G26040">
        <v>48018.001989999997</v>
      </c>
      <c r="H26040">
        <v>0.94986283900000001</v>
      </c>
      <c r="I26040">
        <v>0.41219124499999998</v>
      </c>
      <c r="J26040">
        <v>0.63124464800000002</v>
      </c>
      <c r="K26040">
        <v>0.171062674</v>
      </c>
      <c r="L26040">
        <v>0.867746095</v>
      </c>
      <c r="M26040">
        <v>0.19056371</v>
      </c>
      <c r="N26040">
        <v>6.5407317340000004</v>
      </c>
      <c r="O26040">
        <v>10.56201222</v>
      </c>
      <c r="P26040">
        <v>2.2883741909999999</v>
      </c>
      <c r="Q26040">
        <v>0</v>
      </c>
      <c r="R26040">
        <v>0</v>
      </c>
      <c r="S26040">
        <v>0</v>
      </c>
    </row>
    <row r="26041" spans="1:19" x14ac:dyDescent="0.35">
      <c r="A26041">
        <v>20279</v>
      </c>
      <c r="B26041">
        <v>2040</v>
      </c>
      <c r="C26041">
        <v>1</v>
      </c>
      <c r="D26041">
        <v>0.80238469700000004</v>
      </c>
      <c r="E26041">
        <v>0.78495888199999997</v>
      </c>
      <c r="F26041">
        <v>0.123235199</v>
      </c>
      <c r="G26041">
        <v>43841.059280000001</v>
      </c>
      <c r="H26041">
        <v>0.95259380800000004</v>
      </c>
      <c r="I26041">
        <v>0.40857428899999998</v>
      </c>
      <c r="J26041">
        <v>0.67073102900000003</v>
      </c>
      <c r="K26041">
        <v>0.18120544399999999</v>
      </c>
      <c r="L26041">
        <v>0.85942301799999998</v>
      </c>
      <c r="M26041">
        <v>0.17465091599999999</v>
      </c>
      <c r="N26041">
        <v>6.8751327250000003</v>
      </c>
      <c r="O26041">
        <v>10.876851719999999</v>
      </c>
      <c r="P26041">
        <v>2.266579058</v>
      </c>
      <c r="Q26041">
        <v>0</v>
      </c>
      <c r="R26041">
        <v>0</v>
      </c>
      <c r="S26041">
        <v>0</v>
      </c>
    </row>
    <row r="26042" spans="1:19" x14ac:dyDescent="0.35">
      <c r="A26042">
        <v>20280</v>
      </c>
      <c r="B26042">
        <v>2040</v>
      </c>
      <c r="C26042">
        <v>1</v>
      </c>
      <c r="D26042">
        <v>0.83781747799999995</v>
      </c>
      <c r="E26042">
        <v>0.82468775100000002</v>
      </c>
      <c r="F26042">
        <v>0.12268601</v>
      </c>
      <c r="G26042">
        <v>40576.698470000003</v>
      </c>
      <c r="H26042">
        <v>0.95063254200000002</v>
      </c>
      <c r="I26042">
        <v>0.40820466599999999</v>
      </c>
      <c r="J26042">
        <v>0.69445681100000001</v>
      </c>
      <c r="K26042">
        <v>0.19953456899999999</v>
      </c>
      <c r="L26042">
        <v>0.84693516199999996</v>
      </c>
      <c r="M26042">
        <v>0.16450315700000001</v>
      </c>
      <c r="N26042">
        <v>7.1767690139999996</v>
      </c>
      <c r="O26042">
        <v>11.07963264</v>
      </c>
      <c r="P26042">
        <v>2.2223731510000002</v>
      </c>
      <c r="Q26042">
        <v>0</v>
      </c>
      <c r="R26042">
        <v>0</v>
      </c>
      <c r="S26042">
        <v>0</v>
      </c>
    </row>
    <row r="26043" spans="1:19" x14ac:dyDescent="0.35">
      <c r="A26043">
        <v>20281</v>
      </c>
      <c r="B26043">
        <v>2040</v>
      </c>
      <c r="C26043">
        <v>2</v>
      </c>
      <c r="D26043">
        <v>0.71883566130974197</v>
      </c>
      <c r="E26043">
        <v>0.42337405129582001</v>
      </c>
      <c r="F26043">
        <v>0.45404020881996898</v>
      </c>
      <c r="G26043">
        <v>39761.528404080003</v>
      </c>
      <c r="H26043">
        <v>0.88161452783518801</v>
      </c>
      <c r="I26043">
        <v>0.24621886524459399</v>
      </c>
      <c r="J26043">
        <v>0.36875788933694498</v>
      </c>
      <c r="K26043">
        <v>7.6942328437951998E-2</v>
      </c>
      <c r="L26043">
        <v>0.52776437351091299</v>
      </c>
      <c r="M26043">
        <v>0.12625030640638499</v>
      </c>
      <c r="N26043">
        <v>4.7246789062953596</v>
      </c>
      <c r="O26043">
        <v>3.4871859580289502</v>
      </c>
      <c r="P26043">
        <v>3.01062187975222</v>
      </c>
      <c r="Q26043">
        <v>0</v>
      </c>
      <c r="R26043">
        <v>0</v>
      </c>
      <c r="S26043">
        <v>0</v>
      </c>
    </row>
    <row r="26044" spans="1:19" x14ac:dyDescent="0.35">
      <c r="A26044">
        <v>20282</v>
      </c>
      <c r="B26044">
        <v>2040</v>
      </c>
      <c r="C26044">
        <v>2</v>
      </c>
      <c r="D26044">
        <v>0.71095867932391799</v>
      </c>
      <c r="E26044">
        <v>0.43937952405923703</v>
      </c>
      <c r="F26044">
        <v>0.45850808897060202</v>
      </c>
      <c r="G26044">
        <v>38348.662396740598</v>
      </c>
      <c r="H26044">
        <v>0.88715074665349103</v>
      </c>
      <c r="I26044">
        <v>0.243607038479871</v>
      </c>
      <c r="J26044">
        <v>0.36847225072239398</v>
      </c>
      <c r="K26044">
        <v>7.5509960165220005E-2</v>
      </c>
      <c r="L26044">
        <v>0.53670248305605095</v>
      </c>
      <c r="M26044">
        <v>0.125104602062799</v>
      </c>
      <c r="N26044">
        <v>4.7290917319685901</v>
      </c>
      <c r="O26044">
        <v>3.5693900201474</v>
      </c>
      <c r="P26044">
        <v>3.0302290429676102</v>
      </c>
      <c r="Q26044">
        <v>0</v>
      </c>
      <c r="R26044">
        <v>0</v>
      </c>
      <c r="S26044">
        <v>0</v>
      </c>
    </row>
    <row r="26045" spans="1:19" x14ac:dyDescent="0.35">
      <c r="A26045">
        <v>20283</v>
      </c>
      <c r="B26045">
        <v>2040</v>
      </c>
      <c r="C26045">
        <v>2</v>
      </c>
      <c r="D26045">
        <v>0.69618944555347695</v>
      </c>
      <c r="E26045">
        <v>0.43637369361565098</v>
      </c>
      <c r="F26045">
        <v>0.45983898578943799</v>
      </c>
      <c r="G26045">
        <v>37698.861462829198</v>
      </c>
      <c r="H26045">
        <v>0.88794631500543697</v>
      </c>
      <c r="I26045">
        <v>0.24402344268764301</v>
      </c>
      <c r="J26045">
        <v>0.36954955560412101</v>
      </c>
      <c r="K26045">
        <v>7.5235502701802903E-2</v>
      </c>
      <c r="L26045">
        <v>0.54655538855902097</v>
      </c>
      <c r="M26045">
        <v>0.12615601557796299</v>
      </c>
      <c r="N26045">
        <v>4.7142883010896801</v>
      </c>
      <c r="O26045">
        <v>3.6193640373066902</v>
      </c>
      <c r="P26045">
        <v>3.04804124130058</v>
      </c>
      <c r="Q26045">
        <v>0</v>
      </c>
      <c r="R26045">
        <v>0</v>
      </c>
      <c r="S26045">
        <v>0</v>
      </c>
    </row>
    <row r="26046" spans="1:19" x14ac:dyDescent="0.35">
      <c r="A26046">
        <v>20284</v>
      </c>
      <c r="B26046">
        <v>2040</v>
      </c>
      <c r="C26046">
        <v>2</v>
      </c>
      <c r="D26046">
        <v>0.68107621231536597</v>
      </c>
      <c r="E26046">
        <v>0.43379799487556697</v>
      </c>
      <c r="F26046">
        <v>0.46048392788352999</v>
      </c>
      <c r="G26046">
        <v>37600.098325737003</v>
      </c>
      <c r="H26046">
        <v>0.88325155085413298</v>
      </c>
      <c r="I26046">
        <v>0.24758549262134799</v>
      </c>
      <c r="J26046">
        <v>0.37232434485344501</v>
      </c>
      <c r="K26046">
        <v>7.6095474169735902E-2</v>
      </c>
      <c r="L26046">
        <v>0.55424383869101002</v>
      </c>
      <c r="M26046">
        <v>0.129303570004205</v>
      </c>
      <c r="N26046">
        <v>4.6983135911470102</v>
      </c>
      <c r="O26046">
        <v>3.65822685046107</v>
      </c>
      <c r="P26046">
        <v>3.0563379774734099</v>
      </c>
      <c r="Q26046">
        <v>0</v>
      </c>
      <c r="R26046">
        <v>0</v>
      </c>
      <c r="S26046">
        <v>0</v>
      </c>
    </row>
    <row r="26047" spans="1:19" x14ac:dyDescent="0.35">
      <c r="A26047">
        <v>20285</v>
      </c>
      <c r="B26047">
        <v>2040</v>
      </c>
      <c r="C26047">
        <v>2</v>
      </c>
      <c r="D26047">
        <v>0.69472972333722705</v>
      </c>
      <c r="E26047">
        <v>0.54345014231100397</v>
      </c>
      <c r="F26047">
        <v>0.47439972856623303</v>
      </c>
      <c r="G26047">
        <v>40151.238231310002</v>
      </c>
      <c r="H26047">
        <v>0.88934344859732894</v>
      </c>
      <c r="I26047">
        <v>0.249857765526105</v>
      </c>
      <c r="J26047">
        <v>0.37641984735503398</v>
      </c>
      <c r="K26047">
        <v>7.6835650573637795E-2</v>
      </c>
      <c r="L26047">
        <v>0.56267644670152395</v>
      </c>
      <c r="M26047">
        <v>0.131872643706753</v>
      </c>
      <c r="N26047">
        <v>4.7111398640550997</v>
      </c>
      <c r="O26047">
        <v>3.9644484120605701</v>
      </c>
      <c r="P26047">
        <v>3.1029002257468998</v>
      </c>
      <c r="Q26047">
        <v>0</v>
      </c>
      <c r="R26047" s="7">
        <v>5.21855235879708E-5</v>
      </c>
      <c r="S26047">
        <v>0</v>
      </c>
    </row>
    <row r="26048" spans="1:19" x14ac:dyDescent="0.35">
      <c r="A26048">
        <v>20286</v>
      </c>
      <c r="B26048">
        <v>2040</v>
      </c>
      <c r="C26048">
        <v>2</v>
      </c>
      <c r="D26048">
        <v>0.70582829581587003</v>
      </c>
      <c r="E26048">
        <v>0.640195472350231</v>
      </c>
      <c r="F26048">
        <v>0.48690929173160502</v>
      </c>
      <c r="G26048">
        <v>48499.695108603897</v>
      </c>
      <c r="H26048">
        <v>0.89164297863126396</v>
      </c>
      <c r="I26048">
        <v>0.25527274099009201</v>
      </c>
      <c r="J26048">
        <v>0.37921779737523797</v>
      </c>
      <c r="K26048">
        <v>7.9149107828688503E-2</v>
      </c>
      <c r="L26048">
        <v>0.56844297278093303</v>
      </c>
      <c r="M26048">
        <v>0.136069831786849</v>
      </c>
      <c r="N26048">
        <v>4.70499810357237</v>
      </c>
      <c r="O26048">
        <v>4.1972206063747697</v>
      </c>
      <c r="P26048">
        <v>3.1387176879218299</v>
      </c>
      <c r="Q26048">
        <v>9.8431116337834197E-4</v>
      </c>
      <c r="R26048">
        <v>4.0220215456153096E-3</v>
      </c>
      <c r="S26048">
        <v>1.07621177186517E-4</v>
      </c>
    </row>
    <row r="26049" spans="1:19" x14ac:dyDescent="0.35">
      <c r="A26049">
        <v>20287</v>
      </c>
      <c r="B26049">
        <v>2040</v>
      </c>
      <c r="C26049">
        <v>2</v>
      </c>
      <c r="D26049">
        <v>0.71617538042030005</v>
      </c>
      <c r="E26049">
        <v>0.73633012528705899</v>
      </c>
      <c r="F26049">
        <v>0.49920441807136101</v>
      </c>
      <c r="G26049">
        <v>54192.666102162199</v>
      </c>
      <c r="H26049">
        <v>0.88892430683038304</v>
      </c>
      <c r="I26049">
        <v>0.263365111511428</v>
      </c>
      <c r="J26049">
        <v>0.38067611877154101</v>
      </c>
      <c r="K26049">
        <v>8.2126139923303004E-2</v>
      </c>
      <c r="L26049">
        <v>0.57120056068491798</v>
      </c>
      <c r="M26049">
        <v>0.142445655666815</v>
      </c>
      <c r="N26049">
        <v>4.6994326613344803</v>
      </c>
      <c r="O26049">
        <v>4.4097709151382798</v>
      </c>
      <c r="P26049">
        <v>3.1802857564104401</v>
      </c>
      <c r="Q26049">
        <v>6.7947578691476607E-2</v>
      </c>
      <c r="R26049">
        <v>9.0436446091460204E-2</v>
      </c>
      <c r="S26049">
        <v>6.17878886601066E-2</v>
      </c>
    </row>
    <row r="26050" spans="1:19" x14ac:dyDescent="0.35">
      <c r="A26050">
        <v>20288</v>
      </c>
      <c r="B26050">
        <v>2040</v>
      </c>
      <c r="C26050">
        <v>2</v>
      </c>
      <c r="D26050">
        <v>0.72936137491340003</v>
      </c>
      <c r="E26050">
        <v>0.81850809319777595</v>
      </c>
      <c r="F26050">
        <v>0.507608568864509</v>
      </c>
      <c r="G26050">
        <v>59299.540577139</v>
      </c>
      <c r="H26050">
        <v>0.90689838434655601</v>
      </c>
      <c r="I26050">
        <v>0.28387937684859899</v>
      </c>
      <c r="J26050">
        <v>0.38350328169725501</v>
      </c>
      <c r="K26050">
        <v>8.8336541249352599E-2</v>
      </c>
      <c r="L26050">
        <v>0.57236443763028</v>
      </c>
      <c r="M26050">
        <v>0.16555433714773901</v>
      </c>
      <c r="N26050">
        <v>4.6987558315830098</v>
      </c>
      <c r="O26050">
        <v>4.5623086979682501</v>
      </c>
      <c r="P26050">
        <v>3.2019512950934699</v>
      </c>
      <c r="Q26050">
        <v>0.19079252380473599</v>
      </c>
      <c r="R26050">
        <v>0.17796346421912401</v>
      </c>
      <c r="S26050">
        <v>0.175916728145112</v>
      </c>
    </row>
    <row r="26051" spans="1:19" x14ac:dyDescent="0.35">
      <c r="A26051">
        <v>20289</v>
      </c>
      <c r="B26051">
        <v>2040</v>
      </c>
      <c r="C26051">
        <v>2</v>
      </c>
      <c r="D26051">
        <v>0.74649598304605602</v>
      </c>
      <c r="E26051">
        <v>0.91797420560626997</v>
      </c>
      <c r="F26051">
        <v>0.51858778711477505</v>
      </c>
      <c r="G26051">
        <v>60072.892362639199</v>
      </c>
      <c r="H26051">
        <v>0.91862509672741</v>
      </c>
      <c r="I26051">
        <v>0.30956416567512102</v>
      </c>
      <c r="J26051">
        <v>0.38760365458229301</v>
      </c>
      <c r="K26051">
        <v>9.8214324793081204E-2</v>
      </c>
      <c r="L26051">
        <v>0.57164875929533299</v>
      </c>
      <c r="M26051">
        <v>0.194830875358603</v>
      </c>
      <c r="N26051">
        <v>4.7093546556671502</v>
      </c>
      <c r="O26051">
        <v>4.7569872025331099</v>
      </c>
      <c r="P26051">
        <v>3.22452281845207</v>
      </c>
      <c r="Q26051">
        <v>0.21304954185194999</v>
      </c>
      <c r="R26051">
        <v>0.20242098848939799</v>
      </c>
      <c r="S26051">
        <v>0.206825799419251</v>
      </c>
    </row>
    <row r="26052" spans="1:19" x14ac:dyDescent="0.35">
      <c r="A26052">
        <v>20290</v>
      </c>
      <c r="B26052">
        <v>2040</v>
      </c>
      <c r="C26052">
        <v>2</v>
      </c>
      <c r="D26052">
        <v>0.76346193948304097</v>
      </c>
      <c r="E26052">
        <v>1.0203839493406499</v>
      </c>
      <c r="F26052">
        <v>0.52975104425889097</v>
      </c>
      <c r="G26052">
        <v>59540.206986419398</v>
      </c>
      <c r="H26052">
        <v>0.92347094198487401</v>
      </c>
      <c r="I26052">
        <v>0.34055220212143</v>
      </c>
      <c r="J26052">
        <v>0.39271837397284898</v>
      </c>
      <c r="K26052">
        <v>0.111246672281881</v>
      </c>
      <c r="L26052">
        <v>0.570114779559308</v>
      </c>
      <c r="M26052">
        <v>0.22987438127926799</v>
      </c>
      <c r="N26052">
        <v>4.7222998903271503</v>
      </c>
      <c r="O26052">
        <v>4.9708458722484004</v>
      </c>
      <c r="P26052">
        <v>3.2570874368589702</v>
      </c>
      <c r="Q26052">
        <v>0.27119419877300699</v>
      </c>
      <c r="R26052">
        <v>0.26914495991180498</v>
      </c>
      <c r="S26052">
        <v>0.29248441391100499</v>
      </c>
    </row>
    <row r="26053" spans="1:19" x14ac:dyDescent="0.35">
      <c r="A26053">
        <v>20291</v>
      </c>
      <c r="B26053">
        <v>2040</v>
      </c>
      <c r="C26053">
        <v>2</v>
      </c>
      <c r="D26053">
        <v>0.77387188211910996</v>
      </c>
      <c r="E26053">
        <v>1.00426591740049</v>
      </c>
      <c r="F26053">
        <v>0.54865059729768695</v>
      </c>
      <c r="G26053">
        <v>59180.238950581603</v>
      </c>
      <c r="H26053">
        <v>0.93563471813785104</v>
      </c>
      <c r="I26053">
        <v>0.355961668722311</v>
      </c>
      <c r="J26053">
        <v>0.395480628408239</v>
      </c>
      <c r="K26053">
        <v>0.125379669629478</v>
      </c>
      <c r="L26053">
        <v>0.57653354857741601</v>
      </c>
      <c r="M26053">
        <v>0.235861979133799</v>
      </c>
      <c r="N26053">
        <v>4.7557071011770304</v>
      </c>
      <c r="O26053">
        <v>4.95268278093861</v>
      </c>
      <c r="P26053">
        <v>3.3047794160634099</v>
      </c>
      <c r="Q26053">
        <v>0.34395108370088201</v>
      </c>
      <c r="R26053">
        <v>0.34242482516690398</v>
      </c>
      <c r="S26053">
        <v>0.39066567787526801</v>
      </c>
    </row>
    <row r="26054" spans="1:19" x14ac:dyDescent="0.35">
      <c r="A26054">
        <v>20292</v>
      </c>
      <c r="B26054">
        <v>2040</v>
      </c>
      <c r="C26054">
        <v>2</v>
      </c>
      <c r="D26054">
        <v>0.78423562624181098</v>
      </c>
      <c r="E26054">
        <v>0.99939559515023202</v>
      </c>
      <c r="F26054">
        <v>0.56832949460426796</v>
      </c>
      <c r="G26054">
        <v>58272.098059869597</v>
      </c>
      <c r="H26054">
        <v>0.93688648172205102</v>
      </c>
      <c r="I26054">
        <v>0.37395820572032601</v>
      </c>
      <c r="J26054">
        <v>0.39794344463910297</v>
      </c>
      <c r="K26054">
        <v>0.14541899281974</v>
      </c>
      <c r="L26054">
        <v>0.58179006777976605</v>
      </c>
      <c r="M26054">
        <v>0.24514923437953801</v>
      </c>
      <c r="N26054">
        <v>4.7940043882675303</v>
      </c>
      <c r="O26054">
        <v>4.9795532138827996</v>
      </c>
      <c r="P26054">
        <v>3.3611499304189101</v>
      </c>
      <c r="Q26054">
        <v>0.35392502961802202</v>
      </c>
      <c r="R26054">
        <v>0.356101914721277</v>
      </c>
      <c r="S26054">
        <v>0.41245060298784397</v>
      </c>
    </row>
    <row r="26055" spans="1:19" x14ac:dyDescent="0.35">
      <c r="A26055">
        <v>20293</v>
      </c>
      <c r="B26055">
        <v>2040</v>
      </c>
      <c r="C26055">
        <v>2</v>
      </c>
      <c r="D26055">
        <v>0.794794052130677</v>
      </c>
      <c r="E26055">
        <v>0.99269733684177996</v>
      </c>
      <c r="F26055">
        <v>0.58795681505827002</v>
      </c>
      <c r="G26055">
        <v>57944.901104612502</v>
      </c>
      <c r="H26055">
        <v>0.92766971584744995</v>
      </c>
      <c r="I26055">
        <v>0.39433085172363003</v>
      </c>
      <c r="J26055">
        <v>0.39906893692638301</v>
      </c>
      <c r="K26055">
        <v>0.17093747201392201</v>
      </c>
      <c r="L26055">
        <v>0.586393810405059</v>
      </c>
      <c r="M26055">
        <v>0.25825868988970102</v>
      </c>
      <c r="N26055">
        <v>4.8376670573801297</v>
      </c>
      <c r="O26055">
        <v>5.0126252558238198</v>
      </c>
      <c r="P26055">
        <v>3.4177104500304401</v>
      </c>
      <c r="Q26055">
        <v>0.30573931786478697</v>
      </c>
      <c r="R26055">
        <v>0.31473728133672801</v>
      </c>
      <c r="S26055">
        <v>0.36415095201870501</v>
      </c>
    </row>
    <row r="26056" spans="1:19" x14ac:dyDescent="0.35">
      <c r="A26056">
        <v>20294</v>
      </c>
      <c r="B26056">
        <v>2040</v>
      </c>
      <c r="C26056">
        <v>2</v>
      </c>
      <c r="D26056">
        <v>0.797516349468395</v>
      </c>
      <c r="E26056">
        <v>0.97352232122508897</v>
      </c>
      <c r="F26056">
        <v>0.60725366770337397</v>
      </c>
      <c r="G26056">
        <v>59158.034078208198</v>
      </c>
      <c r="H26056">
        <v>0.93754970407381499</v>
      </c>
      <c r="I26056">
        <v>0.38277701651366303</v>
      </c>
      <c r="J26056">
        <v>0.395763530776582</v>
      </c>
      <c r="K26056">
        <v>0.165780619996796</v>
      </c>
      <c r="L26056">
        <v>0.59318082138882999</v>
      </c>
      <c r="M26056">
        <v>0.249549071591257</v>
      </c>
      <c r="N26056">
        <v>4.8550372419774996</v>
      </c>
      <c r="O26056">
        <v>4.9760972623196498</v>
      </c>
      <c r="P26056">
        <v>3.4756546667498198</v>
      </c>
      <c r="Q26056">
        <v>0.27587727704352299</v>
      </c>
      <c r="R26056">
        <v>0.28671594520895599</v>
      </c>
      <c r="S26056">
        <v>0.33834777858764398</v>
      </c>
    </row>
    <row r="26057" spans="1:19" x14ac:dyDescent="0.35">
      <c r="A26057">
        <v>20295</v>
      </c>
      <c r="B26057">
        <v>2040</v>
      </c>
      <c r="C26057">
        <v>2</v>
      </c>
      <c r="D26057">
        <v>0.80174420336262298</v>
      </c>
      <c r="E26057">
        <v>0.96850323515234604</v>
      </c>
      <c r="F26057">
        <v>0.62810964662024105</v>
      </c>
      <c r="G26057">
        <v>60347.5564033802</v>
      </c>
      <c r="H26057">
        <v>0.94247864635377898</v>
      </c>
      <c r="I26057">
        <v>0.373721858698146</v>
      </c>
      <c r="J26057">
        <v>0.39517705581064999</v>
      </c>
      <c r="K26057">
        <v>0.16380798465059099</v>
      </c>
      <c r="L26057">
        <v>0.59894932676664603</v>
      </c>
      <c r="M26057">
        <v>0.24379254643317</v>
      </c>
      <c r="N26057">
        <v>4.8635932047388701</v>
      </c>
      <c r="O26057">
        <v>4.9612747558201598</v>
      </c>
      <c r="P26057">
        <v>3.52665688034027</v>
      </c>
      <c r="Q26057">
        <v>0.234421640943967</v>
      </c>
      <c r="R26057">
        <v>0.24109329742843699</v>
      </c>
      <c r="S26057">
        <v>0.28576273907222899</v>
      </c>
    </row>
    <row r="26058" spans="1:19" x14ac:dyDescent="0.35">
      <c r="A26058">
        <v>20296</v>
      </c>
      <c r="B26058">
        <v>2040</v>
      </c>
      <c r="C26058">
        <v>2</v>
      </c>
      <c r="D26058">
        <v>0.80659363409526796</v>
      </c>
      <c r="E26058">
        <v>0.95816557158355598</v>
      </c>
      <c r="F26058">
        <v>0.64925506658180498</v>
      </c>
      <c r="G26058">
        <v>61808.107207055298</v>
      </c>
      <c r="H26058">
        <v>0.93373996705599804</v>
      </c>
      <c r="I26058">
        <v>0.36597106837550902</v>
      </c>
      <c r="J26058">
        <v>0.39512567986231301</v>
      </c>
      <c r="K26058">
        <v>0.16492943540871099</v>
      </c>
      <c r="L26058">
        <v>0.60202053572238901</v>
      </c>
      <c r="M26058">
        <v>0.24112524337204599</v>
      </c>
      <c r="N26058">
        <v>4.8725113362396399</v>
      </c>
      <c r="O26058">
        <v>4.9588261279308004</v>
      </c>
      <c r="P26058">
        <v>3.5806048572934199</v>
      </c>
      <c r="Q26058">
        <v>0.179021023352336</v>
      </c>
      <c r="R26058">
        <v>0.19140735039073001</v>
      </c>
      <c r="S26058">
        <v>0.20850157466247399</v>
      </c>
    </row>
    <row r="26059" spans="1:19" x14ac:dyDescent="0.35">
      <c r="A26059">
        <v>20297</v>
      </c>
      <c r="B26059">
        <v>2040</v>
      </c>
      <c r="C26059">
        <v>2</v>
      </c>
      <c r="D26059">
        <v>0.780211487808392</v>
      </c>
      <c r="E26059">
        <v>0.85357516360423002</v>
      </c>
      <c r="F26059">
        <v>0.61520013814919905</v>
      </c>
      <c r="G26059">
        <v>59641.819619542199</v>
      </c>
      <c r="H26059">
        <v>0.93354262527253995</v>
      </c>
      <c r="I26059">
        <v>0.33856251215922001</v>
      </c>
      <c r="J26059">
        <v>0.39425868083803001</v>
      </c>
      <c r="K26059">
        <v>0.14221736363955201</v>
      </c>
      <c r="L26059">
        <v>0.62035448341976396</v>
      </c>
      <c r="M26059">
        <v>0.200267976984183</v>
      </c>
      <c r="N26059">
        <v>4.8392074247199997</v>
      </c>
      <c r="O26059">
        <v>4.6602630939134198</v>
      </c>
      <c r="P26059">
        <v>3.4850442091496401</v>
      </c>
      <c r="Q26059">
        <v>4.1425943801239498E-2</v>
      </c>
      <c r="R26059">
        <v>7.1396008802592198E-2</v>
      </c>
      <c r="S26059">
        <v>5.6735802559764202E-2</v>
      </c>
    </row>
    <row r="26060" spans="1:19" x14ac:dyDescent="0.35">
      <c r="A26060">
        <v>20298</v>
      </c>
      <c r="B26060">
        <v>2040</v>
      </c>
      <c r="C26060">
        <v>2</v>
      </c>
      <c r="D26060">
        <v>0.75562432947201796</v>
      </c>
      <c r="E26060">
        <v>0.76024796295439001</v>
      </c>
      <c r="F26060">
        <v>0.581979688856886</v>
      </c>
      <c r="G26060">
        <v>61205.859889952</v>
      </c>
      <c r="H26060">
        <v>0.92503822896483201</v>
      </c>
      <c r="I26060">
        <v>0.31463290133731803</v>
      </c>
      <c r="J26060">
        <v>0.39450560055773598</v>
      </c>
      <c r="K26060">
        <v>0.12466483785549801</v>
      </c>
      <c r="L26060">
        <v>0.63721539822620499</v>
      </c>
      <c r="M26060">
        <v>0.16801659811004199</v>
      </c>
      <c r="N26060">
        <v>4.8177991324848604</v>
      </c>
      <c r="O26060">
        <v>4.4233145625278603</v>
      </c>
      <c r="P26060">
        <v>3.3861667270112399</v>
      </c>
      <c r="Q26060">
        <v>9.6949244665576802E-3</v>
      </c>
      <c r="R26060">
        <v>2.37107463767035E-2</v>
      </c>
      <c r="S26060">
        <v>8.7844176978782995E-3</v>
      </c>
    </row>
    <row r="26061" spans="1:19" x14ac:dyDescent="0.35">
      <c r="A26061">
        <v>20299</v>
      </c>
      <c r="B26061">
        <v>2040</v>
      </c>
      <c r="C26061">
        <v>2</v>
      </c>
      <c r="D26061">
        <v>0.73161398444339398</v>
      </c>
      <c r="E26061">
        <v>0.66934735034364701</v>
      </c>
      <c r="F26061">
        <v>0.54895141635385503</v>
      </c>
      <c r="G26061">
        <v>59961.500153535198</v>
      </c>
      <c r="H26061">
        <v>0.90836071504764204</v>
      </c>
      <c r="I26061">
        <v>0.29540452757815699</v>
      </c>
      <c r="J26061">
        <v>0.39381236460527302</v>
      </c>
      <c r="K26061">
        <v>0.11208816773866701</v>
      </c>
      <c r="L26061">
        <v>0.64904459610141796</v>
      </c>
      <c r="M26061">
        <v>0.14337373110163101</v>
      </c>
      <c r="N26061">
        <v>4.7933895164903202</v>
      </c>
      <c r="O26061">
        <v>4.1889310601848999</v>
      </c>
      <c r="P26061">
        <v>3.2895511217511899</v>
      </c>
      <c r="Q26061" s="7">
        <v>9.2670414472822104E-8</v>
      </c>
      <c r="R26061">
        <v>5.3813478064326196E-4</v>
      </c>
      <c r="S26061">
        <v>0</v>
      </c>
    </row>
    <row r="26062" spans="1:19" x14ac:dyDescent="0.35">
      <c r="A26062">
        <v>20300</v>
      </c>
      <c r="B26062">
        <v>2040</v>
      </c>
      <c r="C26062">
        <v>2</v>
      </c>
      <c r="D26062">
        <v>0.71094473780292899</v>
      </c>
      <c r="E26062">
        <v>0.59015572687091</v>
      </c>
      <c r="F26062">
        <v>0.516705072337033</v>
      </c>
      <c r="G26062">
        <v>56374.110758067298</v>
      </c>
      <c r="H26062">
        <v>0.90714681153194099</v>
      </c>
      <c r="I26062">
        <v>0.282851724579124</v>
      </c>
      <c r="J26062">
        <v>0.40923614474345898</v>
      </c>
      <c r="K26062">
        <v>0.111574512668682</v>
      </c>
      <c r="L26062">
        <v>0.662914295378491</v>
      </c>
      <c r="M26062">
        <v>0.13963926000163501</v>
      </c>
      <c r="N26062">
        <v>4.7758496491387099</v>
      </c>
      <c r="O26062">
        <v>3.9903057710958301</v>
      </c>
      <c r="P26062">
        <v>3.1898982492160699</v>
      </c>
      <c r="Q26062">
        <v>0</v>
      </c>
      <c r="R26062">
        <v>0</v>
      </c>
      <c r="S26062">
        <v>0</v>
      </c>
    </row>
    <row r="26063" spans="1:19" x14ac:dyDescent="0.35">
      <c r="A26063">
        <v>20301</v>
      </c>
      <c r="B26063">
        <v>2040</v>
      </c>
      <c r="C26063">
        <v>2</v>
      </c>
      <c r="D26063">
        <v>0.69086094902046202</v>
      </c>
      <c r="E26063">
        <v>0.49891735912189</v>
      </c>
      <c r="F26063">
        <v>0.485267607060891</v>
      </c>
      <c r="G26063">
        <v>51805.209714847799</v>
      </c>
      <c r="H26063">
        <v>0.89769364424678999</v>
      </c>
      <c r="I26063">
        <v>0.27295965314818799</v>
      </c>
      <c r="J26063">
        <v>0.42247550919253701</v>
      </c>
      <c r="K26063">
        <v>0.11325336911721599</v>
      </c>
      <c r="L26063">
        <v>0.67459573100717196</v>
      </c>
      <c r="M26063">
        <v>0.138800987145722</v>
      </c>
      <c r="N26063">
        <v>4.7659825498883697</v>
      </c>
      <c r="O26063">
        <v>3.7510300228140601</v>
      </c>
      <c r="P26063">
        <v>3.10062084058641</v>
      </c>
      <c r="Q26063">
        <v>0</v>
      </c>
      <c r="R26063">
        <v>0</v>
      </c>
      <c r="S26063">
        <v>0</v>
      </c>
    </row>
    <row r="26064" spans="1:19" x14ac:dyDescent="0.35">
      <c r="A26064">
        <v>20302</v>
      </c>
      <c r="B26064">
        <v>2040</v>
      </c>
      <c r="C26064">
        <v>2</v>
      </c>
      <c r="D26064">
        <v>0.67094882398060396</v>
      </c>
      <c r="E26064">
        <v>0.40836700067120302</v>
      </c>
      <c r="F26064">
        <v>0.45381845848862601</v>
      </c>
      <c r="G26064">
        <v>47838.065029949597</v>
      </c>
      <c r="H26064">
        <v>0.88082334466960899</v>
      </c>
      <c r="I26064">
        <v>0.26614466265650699</v>
      </c>
      <c r="J26064">
        <v>0.43245163135678599</v>
      </c>
      <c r="K26064">
        <v>0.117033989930131</v>
      </c>
      <c r="L26064">
        <v>0.68018622694321595</v>
      </c>
      <c r="M26064">
        <v>0.140927118649329</v>
      </c>
      <c r="N26064">
        <v>4.74738367482583</v>
      </c>
      <c r="O26064">
        <v>3.4918423488271202</v>
      </c>
      <c r="P26064">
        <v>3.0052824089799701</v>
      </c>
      <c r="Q26064">
        <v>0</v>
      </c>
      <c r="R26064">
        <v>0</v>
      </c>
      <c r="S26064">
        <v>0</v>
      </c>
    </row>
    <row r="26065" spans="1:19" x14ac:dyDescent="0.35">
      <c r="A26065">
        <v>20303</v>
      </c>
      <c r="B26065">
        <v>2040</v>
      </c>
      <c r="C26065">
        <v>2</v>
      </c>
      <c r="D26065">
        <v>0.665435248721433</v>
      </c>
      <c r="E26065">
        <v>0.41951899213084998</v>
      </c>
      <c r="F26065">
        <v>0.45380584187352102</v>
      </c>
      <c r="G26065">
        <v>44514.319762112798</v>
      </c>
      <c r="H26065">
        <v>0.88201768318471097</v>
      </c>
      <c r="I26065">
        <v>0.25002417412953098</v>
      </c>
      <c r="J26065">
        <v>0.44673026049291398</v>
      </c>
      <c r="K26065">
        <v>0.118622540354554</v>
      </c>
      <c r="L26065">
        <v>0.681168388850662</v>
      </c>
      <c r="M26065">
        <v>0.13764617096430501</v>
      </c>
      <c r="N26065">
        <v>4.7239887467117496</v>
      </c>
      <c r="O26065">
        <v>3.49324945185879</v>
      </c>
      <c r="P26065">
        <v>2.9913539946427798</v>
      </c>
      <c r="Q26065">
        <v>0</v>
      </c>
      <c r="R26065">
        <v>0</v>
      </c>
      <c r="S26065">
        <v>0</v>
      </c>
    </row>
    <row r="26066" spans="1:19" x14ac:dyDescent="0.35">
      <c r="A26066">
        <v>20304</v>
      </c>
      <c r="B26066">
        <v>2040</v>
      </c>
      <c r="C26066">
        <v>2</v>
      </c>
      <c r="D26066">
        <v>0.66024723484442205</v>
      </c>
      <c r="E26066">
        <v>0.42085637419919703</v>
      </c>
      <c r="F26066">
        <v>0.45399509927736598</v>
      </c>
      <c r="G26066">
        <v>41818.909223116498</v>
      </c>
      <c r="H26066">
        <v>0.87707757631302097</v>
      </c>
      <c r="I26066">
        <v>0.236945300029726</v>
      </c>
      <c r="J26066">
        <v>0.45587136771018599</v>
      </c>
      <c r="K26066">
        <v>0.123271154869575</v>
      </c>
      <c r="L26066">
        <v>0.677906647529674</v>
      </c>
      <c r="M26066">
        <v>0.136641367907302</v>
      </c>
      <c r="N26066">
        <v>4.7033547995374603</v>
      </c>
      <c r="O26066">
        <v>3.4629733957598701</v>
      </c>
      <c r="P26066">
        <v>2.9844475930694099</v>
      </c>
      <c r="Q26066">
        <v>0</v>
      </c>
      <c r="R26066">
        <v>0</v>
      </c>
      <c r="S26066">
        <v>0</v>
      </c>
    </row>
    <row r="26067" spans="1:19" x14ac:dyDescent="0.35">
      <c r="A26067">
        <v>20305</v>
      </c>
      <c r="B26067">
        <v>2040</v>
      </c>
      <c r="C26067">
        <v>2</v>
      </c>
      <c r="D26067">
        <v>0.372895389103644</v>
      </c>
      <c r="E26067">
        <v>0.52563221805478</v>
      </c>
      <c r="F26067">
        <v>0.38376375974670102</v>
      </c>
      <c r="G26067">
        <v>40298.929420212196</v>
      </c>
      <c r="H26067">
        <v>0.55343935954560297</v>
      </c>
      <c r="I26067">
        <v>0.11164947214835701</v>
      </c>
      <c r="J26067">
        <v>0.60627536485114097</v>
      </c>
      <c r="K26067">
        <v>0.18038232466603901</v>
      </c>
      <c r="L26067">
        <v>0.70496879809988999</v>
      </c>
      <c r="M26067">
        <v>0.20761857024576799</v>
      </c>
      <c r="N26067">
        <v>1.7011039907165899</v>
      </c>
      <c r="O26067">
        <v>2.7097055208535701</v>
      </c>
      <c r="P26067">
        <v>1.91269485121186</v>
      </c>
      <c r="Q26067">
        <v>0</v>
      </c>
      <c r="R26067">
        <v>0</v>
      </c>
      <c r="S26067">
        <v>0</v>
      </c>
    </row>
    <row r="26068" spans="1:19" x14ac:dyDescent="0.35">
      <c r="A26068">
        <v>20306</v>
      </c>
      <c r="B26068">
        <v>2040</v>
      </c>
      <c r="C26068">
        <v>2</v>
      </c>
      <c r="D26068">
        <v>0.37917698029598101</v>
      </c>
      <c r="E26068">
        <v>0.54848142584038495</v>
      </c>
      <c r="F26068">
        <v>0.391220767080244</v>
      </c>
      <c r="G26068">
        <v>39338.161179383897</v>
      </c>
      <c r="H26068">
        <v>0.55251781856128801</v>
      </c>
      <c r="I26068">
        <v>0.10987887743833499</v>
      </c>
      <c r="J26068">
        <v>0.61334393585593705</v>
      </c>
      <c r="K26068">
        <v>0.18189054725890899</v>
      </c>
      <c r="L26068">
        <v>0.70358497699102995</v>
      </c>
      <c r="M26068">
        <v>0.201520675517249</v>
      </c>
      <c r="N26068">
        <v>1.7032233762587901</v>
      </c>
      <c r="O26068">
        <v>2.7631827041945898</v>
      </c>
      <c r="P26068">
        <v>1.9247530644909601</v>
      </c>
      <c r="Q26068">
        <v>0</v>
      </c>
      <c r="R26068">
        <v>0</v>
      </c>
      <c r="S26068">
        <v>0</v>
      </c>
    </row>
    <row r="26069" spans="1:19" x14ac:dyDescent="0.35">
      <c r="A26069">
        <v>20307</v>
      </c>
      <c r="B26069">
        <v>2040</v>
      </c>
      <c r="C26069">
        <v>2</v>
      </c>
      <c r="D26069">
        <v>0.37144495491250001</v>
      </c>
      <c r="E26069">
        <v>0.55586524306594298</v>
      </c>
      <c r="F26069">
        <v>0.38655626002134003</v>
      </c>
      <c r="G26069">
        <v>38879.230196989003</v>
      </c>
      <c r="H26069">
        <v>0.55164219355067801</v>
      </c>
      <c r="I26069">
        <v>0.109765140697253</v>
      </c>
      <c r="J26069">
        <v>0.62046985657647002</v>
      </c>
      <c r="K26069">
        <v>0.18601928340014601</v>
      </c>
      <c r="L26069">
        <v>0.697802133587752</v>
      </c>
      <c r="M26069">
        <v>0.19788285274498801</v>
      </c>
      <c r="N26069">
        <v>1.6863498650061199</v>
      </c>
      <c r="O26069">
        <v>2.7904498527947301</v>
      </c>
      <c r="P26069">
        <v>1.91606066114767</v>
      </c>
      <c r="Q26069">
        <v>0</v>
      </c>
      <c r="R26069">
        <v>0</v>
      </c>
      <c r="S26069">
        <v>0</v>
      </c>
    </row>
    <row r="26070" spans="1:19" x14ac:dyDescent="0.35">
      <c r="A26070">
        <v>20308</v>
      </c>
      <c r="B26070">
        <v>2040</v>
      </c>
      <c r="C26070">
        <v>2</v>
      </c>
      <c r="D26070">
        <v>0.36344492672170797</v>
      </c>
      <c r="E26070">
        <v>0.562708504901139</v>
      </c>
      <c r="F26070">
        <v>0.38148496941575499</v>
      </c>
      <c r="G26070">
        <v>39185.160243692299</v>
      </c>
      <c r="H26070">
        <v>0.55048815016455899</v>
      </c>
      <c r="I26070">
        <v>0.111461164827798</v>
      </c>
      <c r="J26070">
        <v>0.624201740985319</v>
      </c>
      <c r="K26070">
        <v>0.192550916929526</v>
      </c>
      <c r="L26070">
        <v>0.68833360621399398</v>
      </c>
      <c r="M26070">
        <v>0.197093077922257</v>
      </c>
      <c r="N26070">
        <v>1.6638305308946599</v>
      </c>
      <c r="O26070">
        <v>2.8091143771340801</v>
      </c>
      <c r="P26070">
        <v>1.90097892152935</v>
      </c>
      <c r="Q26070">
        <v>0</v>
      </c>
      <c r="R26070">
        <v>0</v>
      </c>
      <c r="S26070">
        <v>0</v>
      </c>
    </row>
    <row r="26071" spans="1:19" x14ac:dyDescent="0.35">
      <c r="A26071">
        <v>20309</v>
      </c>
      <c r="B26071">
        <v>2040</v>
      </c>
      <c r="C26071">
        <v>2</v>
      </c>
      <c r="D26071">
        <v>0.39636169221213202</v>
      </c>
      <c r="E26071">
        <v>0.67855429283817104</v>
      </c>
      <c r="F26071">
        <v>0.41693240505328499</v>
      </c>
      <c r="G26071">
        <v>41126.221375117799</v>
      </c>
      <c r="H26071">
        <v>0.54946010867395401</v>
      </c>
      <c r="I26071">
        <v>0.11129932585341699</v>
      </c>
      <c r="J26071">
        <v>0.629536954972167</v>
      </c>
      <c r="K26071">
        <v>0.19145054924905</v>
      </c>
      <c r="L26071">
        <v>0.67862558686962904</v>
      </c>
      <c r="M26071">
        <v>0.201548879562366</v>
      </c>
      <c r="N26071">
        <v>1.75284438512417</v>
      </c>
      <c r="O26071">
        <v>3.1368023538623899</v>
      </c>
      <c r="P26071">
        <v>2.0097901179547102</v>
      </c>
      <c r="Q26071">
        <v>0</v>
      </c>
      <c r="R26071" s="7">
        <v>1.89260040432781E-5</v>
      </c>
      <c r="S26071">
        <v>0</v>
      </c>
    </row>
    <row r="26072" spans="1:19" x14ac:dyDescent="0.35">
      <c r="A26072">
        <v>20310</v>
      </c>
      <c r="B26072">
        <v>2040</v>
      </c>
      <c r="C26072">
        <v>2</v>
      </c>
      <c r="D26072">
        <v>0.42475354560692602</v>
      </c>
      <c r="E26072">
        <v>0.784440114870813</v>
      </c>
      <c r="F26072">
        <v>0.44651150642708498</v>
      </c>
      <c r="G26072">
        <v>45600.62160577</v>
      </c>
      <c r="H26072">
        <v>0.54608063670826901</v>
      </c>
      <c r="I26072">
        <v>0.112743743009921</v>
      </c>
      <c r="J26072">
        <v>0.62761380162657998</v>
      </c>
      <c r="K26072">
        <v>0.19293900435810599</v>
      </c>
      <c r="L26072">
        <v>0.66630240271875396</v>
      </c>
      <c r="M26072">
        <v>0.20870456706565199</v>
      </c>
      <c r="N26072">
        <v>1.8107526322901499</v>
      </c>
      <c r="O26072">
        <v>3.4178280848393299</v>
      </c>
      <c r="P26072">
        <v>2.08957273247273</v>
      </c>
      <c r="Q26072">
        <v>3.11627273802819E-3</v>
      </c>
      <c r="R26072">
        <v>8.6908054921316404E-3</v>
      </c>
      <c r="S26072" s="7">
        <v>7.4236189910159496E-5</v>
      </c>
    </row>
    <row r="26073" spans="1:19" x14ac:dyDescent="0.35">
      <c r="A26073">
        <v>20311</v>
      </c>
      <c r="B26073">
        <v>2040</v>
      </c>
      <c r="C26073">
        <v>2</v>
      </c>
      <c r="D26073">
        <v>0.45248185755284598</v>
      </c>
      <c r="E26073">
        <v>0.889088693593312</v>
      </c>
      <c r="F26073">
        <v>0.47564617449955798</v>
      </c>
      <c r="G26073">
        <v>51557.174224319897</v>
      </c>
      <c r="H26073">
        <v>0.54226968308161005</v>
      </c>
      <c r="I26073">
        <v>0.115725720694569</v>
      </c>
      <c r="J26073">
        <v>0.61855623148716798</v>
      </c>
      <c r="K26073">
        <v>0.196456468659303</v>
      </c>
      <c r="L26073">
        <v>0.65304389241198502</v>
      </c>
      <c r="M26073">
        <v>0.21873528729203301</v>
      </c>
      <c r="N26073">
        <v>1.87462475828438</v>
      </c>
      <c r="O26073">
        <v>3.6995900609081902</v>
      </c>
      <c r="P26073">
        <v>2.1709256960621599</v>
      </c>
      <c r="Q26073">
        <v>0.156394333026903</v>
      </c>
      <c r="R26073">
        <v>0.114526356635577</v>
      </c>
      <c r="S26073">
        <v>0.10544536927612699</v>
      </c>
    </row>
    <row r="26074" spans="1:19" x14ac:dyDescent="0.35">
      <c r="A26074">
        <v>20312</v>
      </c>
      <c r="B26074">
        <v>2040</v>
      </c>
      <c r="C26074">
        <v>2</v>
      </c>
      <c r="D26074">
        <v>0.48265328736374302</v>
      </c>
      <c r="E26074">
        <v>0.98496833658472904</v>
      </c>
      <c r="F26074">
        <v>0.50969121464939804</v>
      </c>
      <c r="G26074">
        <v>56151.611909193998</v>
      </c>
      <c r="H26074">
        <v>0.53600840610895595</v>
      </c>
      <c r="I26074">
        <v>0.127492628766389</v>
      </c>
      <c r="J26074">
        <v>0.61942660924017801</v>
      </c>
      <c r="K26074">
        <v>0.21868570064313</v>
      </c>
      <c r="L26074">
        <v>0.63832154616630998</v>
      </c>
      <c r="M26074">
        <v>0.24797094637902001</v>
      </c>
      <c r="N26074">
        <v>1.95021782246719</v>
      </c>
      <c r="O26074">
        <v>3.9415034627266201</v>
      </c>
      <c r="P26074">
        <v>2.2512456322838701</v>
      </c>
      <c r="Q26074">
        <v>0.31065033978064399</v>
      </c>
      <c r="R26074">
        <v>0.19062793210192</v>
      </c>
      <c r="S26074">
        <v>0.234647944853559</v>
      </c>
    </row>
    <row r="26075" spans="1:19" x14ac:dyDescent="0.35">
      <c r="A26075">
        <v>20313</v>
      </c>
      <c r="B26075">
        <v>2040</v>
      </c>
      <c r="C26075">
        <v>2</v>
      </c>
      <c r="D26075">
        <v>0.52085253395523101</v>
      </c>
      <c r="E26075">
        <v>1.0948429215601601</v>
      </c>
      <c r="F26075">
        <v>0.55016450131399097</v>
      </c>
      <c r="G26075">
        <v>57547.076689827598</v>
      </c>
      <c r="H26075">
        <v>0.52955685958523302</v>
      </c>
      <c r="I26075">
        <v>0.14390247974777001</v>
      </c>
      <c r="J26075">
        <v>0.61691683464612401</v>
      </c>
      <c r="K26075">
        <v>0.24743051510507999</v>
      </c>
      <c r="L26075">
        <v>0.62380774978131404</v>
      </c>
      <c r="M26075">
        <v>0.28436746856409101</v>
      </c>
      <c r="N26075">
        <v>2.0444180275781498</v>
      </c>
      <c r="O26075">
        <v>4.2051050317646297</v>
      </c>
      <c r="P26075">
        <v>2.3464603886040898</v>
      </c>
      <c r="Q26075">
        <v>0.41529101482603098</v>
      </c>
      <c r="R26075">
        <v>0.26373557754520499</v>
      </c>
      <c r="S26075">
        <v>0.33648352607348597</v>
      </c>
    </row>
    <row r="26076" spans="1:19" x14ac:dyDescent="0.35">
      <c r="A26076">
        <v>20314</v>
      </c>
      <c r="B26076">
        <v>2040</v>
      </c>
      <c r="C26076">
        <v>2</v>
      </c>
      <c r="D26076">
        <v>0.55880785103585295</v>
      </c>
      <c r="E26076">
        <v>1.20519537738849</v>
      </c>
      <c r="F26076">
        <v>0.59040682415363899</v>
      </c>
      <c r="G26076">
        <v>57796.529872031897</v>
      </c>
      <c r="H26076">
        <v>0.52237967898864701</v>
      </c>
      <c r="I26076">
        <v>0.164652071905456</v>
      </c>
      <c r="J26076">
        <v>0.61089898050680602</v>
      </c>
      <c r="K26076">
        <v>0.28194923821436702</v>
      </c>
      <c r="L26076">
        <v>0.61062273071304596</v>
      </c>
      <c r="M26076">
        <v>0.32614583631823701</v>
      </c>
      <c r="N26076">
        <v>2.14501166647872</v>
      </c>
      <c r="O26076">
        <v>4.4828849492047302</v>
      </c>
      <c r="P26076">
        <v>2.44592378179243</v>
      </c>
      <c r="Q26076">
        <v>0.47994273081044497</v>
      </c>
      <c r="R26076">
        <v>0.338182277903888</v>
      </c>
      <c r="S26076">
        <v>0.42962496501480202</v>
      </c>
    </row>
    <row r="26077" spans="1:19" x14ac:dyDescent="0.35">
      <c r="A26077">
        <v>20315</v>
      </c>
      <c r="B26077">
        <v>2040</v>
      </c>
      <c r="C26077">
        <v>2</v>
      </c>
      <c r="D26077">
        <v>0.61155710269609198</v>
      </c>
      <c r="E26077">
        <v>1.1935877719024399</v>
      </c>
      <c r="F26077">
        <v>0.62087187337671701</v>
      </c>
      <c r="G26077">
        <v>58753.373335227901</v>
      </c>
      <c r="H26077">
        <v>0.51678448591478399</v>
      </c>
      <c r="I26077">
        <v>0.17072124887586701</v>
      </c>
      <c r="J26077">
        <v>0.61129115227903297</v>
      </c>
      <c r="K26077">
        <v>0.29849334052939702</v>
      </c>
      <c r="L26077">
        <v>0.62423275083681695</v>
      </c>
      <c r="M26077">
        <v>0.33977201852481898</v>
      </c>
      <c r="N26077">
        <v>2.31066781083062</v>
      </c>
      <c r="O26077">
        <v>4.4553697241226198</v>
      </c>
      <c r="P26077">
        <v>2.5434236244465902</v>
      </c>
      <c r="Q26077">
        <v>0.55293963545209901</v>
      </c>
      <c r="R26077">
        <v>0.41508532162301598</v>
      </c>
      <c r="S26077">
        <v>0.52686731812485299</v>
      </c>
    </row>
    <row r="26078" spans="1:19" x14ac:dyDescent="0.35">
      <c r="A26078">
        <v>20316</v>
      </c>
      <c r="B26078">
        <v>2040</v>
      </c>
      <c r="C26078">
        <v>2</v>
      </c>
      <c r="D26078">
        <v>0.66481433345596497</v>
      </c>
      <c r="E26078">
        <v>1.18977438606402</v>
      </c>
      <c r="F26078">
        <v>0.65304070359170396</v>
      </c>
      <c r="G26078">
        <v>59114.737093295596</v>
      </c>
      <c r="H26078">
        <v>0.51064825127769298</v>
      </c>
      <c r="I26078">
        <v>0.18026367832061799</v>
      </c>
      <c r="J26078">
        <v>0.60908289553377204</v>
      </c>
      <c r="K26078">
        <v>0.31907404982618798</v>
      </c>
      <c r="L26078">
        <v>0.63812706308981504</v>
      </c>
      <c r="M26078">
        <v>0.357684817752984</v>
      </c>
      <c r="N26078">
        <v>2.49478951459295</v>
      </c>
      <c r="O26078">
        <v>4.4698883107831398</v>
      </c>
      <c r="P26078">
        <v>2.6633021018546499</v>
      </c>
      <c r="Q26078">
        <v>0.55827598870151995</v>
      </c>
      <c r="R26078">
        <v>0.43362480001768799</v>
      </c>
      <c r="S26078">
        <v>0.54903860759677703</v>
      </c>
    </row>
    <row r="26079" spans="1:19" x14ac:dyDescent="0.35">
      <c r="A26079">
        <v>20317</v>
      </c>
      <c r="B26079">
        <v>2040</v>
      </c>
      <c r="C26079">
        <v>2</v>
      </c>
      <c r="D26079">
        <v>0.71769615828184297</v>
      </c>
      <c r="E26079">
        <v>1.18546021552168</v>
      </c>
      <c r="F26079">
        <v>0.684407039207515</v>
      </c>
      <c r="G26079">
        <v>57679.016910352002</v>
      </c>
      <c r="H26079">
        <v>0.50660159321010401</v>
      </c>
      <c r="I26079">
        <v>0.19347977041919101</v>
      </c>
      <c r="J26079">
        <v>0.60376572754404001</v>
      </c>
      <c r="K26079">
        <v>0.34312188401162502</v>
      </c>
      <c r="L26079">
        <v>0.64912491302141995</v>
      </c>
      <c r="M26079">
        <v>0.37912575412319099</v>
      </c>
      <c r="N26079">
        <v>2.6789385371863501</v>
      </c>
      <c r="O26079">
        <v>4.4984331711427101</v>
      </c>
      <c r="P26079">
        <v>2.7863092013243702</v>
      </c>
      <c r="Q26079">
        <v>0.49964886153731602</v>
      </c>
      <c r="R26079">
        <v>0.39712753198990902</v>
      </c>
      <c r="S26079">
        <v>0.50133468824559202</v>
      </c>
    </row>
    <row r="26080" spans="1:19" x14ac:dyDescent="0.35">
      <c r="A26080">
        <v>20318</v>
      </c>
      <c r="B26080">
        <v>2040</v>
      </c>
      <c r="C26080">
        <v>2</v>
      </c>
      <c r="D26080">
        <v>0.75049047680730496</v>
      </c>
      <c r="E26080">
        <v>1.1696076919268401</v>
      </c>
      <c r="F26080">
        <v>0.70306821290389898</v>
      </c>
      <c r="G26080">
        <v>58672.325735946397</v>
      </c>
      <c r="H26080">
        <v>0.51345037021571804</v>
      </c>
      <c r="I26080">
        <v>0.19275042588451599</v>
      </c>
      <c r="J26080">
        <v>0.61039643730540605</v>
      </c>
      <c r="K26080">
        <v>0.33241989971186497</v>
      </c>
      <c r="L26080">
        <v>0.67109596190780096</v>
      </c>
      <c r="M26080">
        <v>0.38337764140303499</v>
      </c>
      <c r="N26080">
        <v>2.8085501444879699</v>
      </c>
      <c r="O26080">
        <v>4.4756904940776101</v>
      </c>
      <c r="P26080">
        <v>2.8686066969364101</v>
      </c>
      <c r="Q26080">
        <v>0.45226280620018</v>
      </c>
      <c r="R26080">
        <v>0.36909124181630798</v>
      </c>
      <c r="S26080">
        <v>0.46568961482573001</v>
      </c>
    </row>
    <row r="26081" spans="1:19" x14ac:dyDescent="0.35">
      <c r="A26081">
        <v>20319</v>
      </c>
      <c r="B26081">
        <v>2040</v>
      </c>
      <c r="C26081">
        <v>2</v>
      </c>
      <c r="D26081">
        <v>0.787603837129349</v>
      </c>
      <c r="E26081">
        <v>1.16625338891696</v>
      </c>
      <c r="F26081">
        <v>0.72629633372291102</v>
      </c>
      <c r="G26081">
        <v>58638.410379092202</v>
      </c>
      <c r="H26081">
        <v>0.52432058283098804</v>
      </c>
      <c r="I26081">
        <v>0.19452185703338701</v>
      </c>
      <c r="J26081">
        <v>0.61365747568173901</v>
      </c>
      <c r="K26081">
        <v>0.32429972797527401</v>
      </c>
      <c r="L26081">
        <v>0.69197863487215405</v>
      </c>
      <c r="M26081">
        <v>0.39038621977145299</v>
      </c>
      <c r="N26081">
        <v>2.9223620867224702</v>
      </c>
      <c r="O26081">
        <v>4.4721013723414398</v>
      </c>
      <c r="P26081">
        <v>2.9465118650140201</v>
      </c>
      <c r="Q26081">
        <v>0.36795560176918102</v>
      </c>
      <c r="R26081">
        <v>0.30796009182901501</v>
      </c>
      <c r="S26081">
        <v>0.38400517778937598</v>
      </c>
    </row>
    <row r="26082" spans="1:19" x14ac:dyDescent="0.35">
      <c r="A26082">
        <v>20320</v>
      </c>
      <c r="B26082">
        <v>2040</v>
      </c>
      <c r="C26082">
        <v>2</v>
      </c>
      <c r="D26082">
        <v>0.82507971664982904</v>
      </c>
      <c r="E26082">
        <v>1.16349159875394</v>
      </c>
      <c r="F26082">
        <v>0.75017374998847797</v>
      </c>
      <c r="G26082">
        <v>58699.595472531</v>
      </c>
      <c r="H26082">
        <v>0.53723262823637696</v>
      </c>
      <c r="I26082">
        <v>0.199136918662568</v>
      </c>
      <c r="J26082">
        <v>0.61175225728712601</v>
      </c>
      <c r="K26082">
        <v>0.318707008960394</v>
      </c>
      <c r="L26082">
        <v>0.70754042377520998</v>
      </c>
      <c r="M26082">
        <v>0.40016007749544102</v>
      </c>
      <c r="N26082">
        <v>3.0441715003805601</v>
      </c>
      <c r="O26082">
        <v>4.4909152140362298</v>
      </c>
      <c r="P26082">
        <v>3.0350233927663099</v>
      </c>
      <c r="Q26082">
        <v>0.23902724591615901</v>
      </c>
      <c r="R26082">
        <v>0.208620077789782</v>
      </c>
      <c r="S26082">
        <v>0.24706351222723599</v>
      </c>
    </row>
    <row r="26083" spans="1:19" x14ac:dyDescent="0.35">
      <c r="A26083">
        <v>20321</v>
      </c>
      <c r="B26083">
        <v>2040</v>
      </c>
      <c r="C26083">
        <v>2</v>
      </c>
      <c r="D26083">
        <v>0.74066126734634796</v>
      </c>
      <c r="E26083">
        <v>1.05788701927621</v>
      </c>
      <c r="F26083">
        <v>0.68986271054387804</v>
      </c>
      <c r="G26083">
        <v>58037.370501806501</v>
      </c>
      <c r="H26083">
        <v>0.54715694991442398</v>
      </c>
      <c r="I26083">
        <v>0.17084709096944001</v>
      </c>
      <c r="J26083">
        <v>0.61320619730261205</v>
      </c>
      <c r="K26083">
        <v>0.27087988681528702</v>
      </c>
      <c r="L26083">
        <v>0.71818278081903997</v>
      </c>
      <c r="M26083">
        <v>0.34213815806889297</v>
      </c>
      <c r="N26083">
        <v>2.7954917953553902</v>
      </c>
      <c r="O26083">
        <v>4.2068704896607398</v>
      </c>
      <c r="P26083">
        <v>2.8613431488399601</v>
      </c>
      <c r="Q26083">
        <v>0.107599900934648</v>
      </c>
      <c r="R26083">
        <v>0.108652120179727</v>
      </c>
      <c r="S26083">
        <v>0.105691801430047</v>
      </c>
    </row>
    <row r="26084" spans="1:19" x14ac:dyDescent="0.35">
      <c r="A26084">
        <v>20322</v>
      </c>
      <c r="B26084">
        <v>2040</v>
      </c>
      <c r="C26084">
        <v>2</v>
      </c>
      <c r="D26084">
        <v>0.65910950447662298</v>
      </c>
      <c r="E26084">
        <v>0.96011431634901201</v>
      </c>
      <c r="F26084">
        <v>0.63208094631949896</v>
      </c>
      <c r="G26084">
        <v>58294.195144505997</v>
      </c>
      <c r="H26084">
        <v>0.55972485117312398</v>
      </c>
      <c r="I26084">
        <v>0.14789906838657901</v>
      </c>
      <c r="J26084">
        <v>0.612753768590238</v>
      </c>
      <c r="K26084">
        <v>0.23086147635353901</v>
      </c>
      <c r="L26084">
        <v>0.72743062715546403</v>
      </c>
      <c r="M26084">
        <v>0.29224205181491297</v>
      </c>
      <c r="N26084">
        <v>2.56114489070147</v>
      </c>
      <c r="O26084">
        <v>3.9564862654074799</v>
      </c>
      <c r="P26084">
        <v>2.70308672355227</v>
      </c>
      <c r="Q26084">
        <v>1.6962876682810098E-2</v>
      </c>
      <c r="R26084">
        <v>3.3600416213664698E-2</v>
      </c>
      <c r="S26084">
        <v>1.0706807414625701E-2</v>
      </c>
    </row>
    <row r="26085" spans="1:19" x14ac:dyDescent="0.35">
      <c r="A26085">
        <v>20323</v>
      </c>
      <c r="B26085">
        <v>2040</v>
      </c>
      <c r="C26085">
        <v>2</v>
      </c>
      <c r="D26085">
        <v>0.578331407365959</v>
      </c>
      <c r="E26085">
        <v>0.863280960352659</v>
      </c>
      <c r="F26085">
        <v>0.57541980457205499</v>
      </c>
      <c r="G26085">
        <v>57160.051305241301</v>
      </c>
      <c r="H26085">
        <v>0.57010924542623098</v>
      </c>
      <c r="I26085">
        <v>0.13039602608346099</v>
      </c>
      <c r="J26085">
        <v>0.60921124547100303</v>
      </c>
      <c r="K26085">
        <v>0.19808351940927399</v>
      </c>
      <c r="L26085">
        <v>0.731949366919047</v>
      </c>
      <c r="M26085">
        <v>0.25237402118433799</v>
      </c>
      <c r="N26085">
        <v>2.3328449099493702</v>
      </c>
      <c r="O26085">
        <v>3.7012816711730601</v>
      </c>
      <c r="P26085">
        <v>2.5507017048267202</v>
      </c>
      <c r="Q26085">
        <v>0</v>
      </c>
      <c r="R26085">
        <v>1.6958004075811101E-4</v>
      </c>
      <c r="S26085">
        <v>0</v>
      </c>
    </row>
    <row r="26086" spans="1:19" x14ac:dyDescent="0.35">
      <c r="A26086">
        <v>20324</v>
      </c>
      <c r="B26086">
        <v>2040</v>
      </c>
      <c r="C26086">
        <v>2</v>
      </c>
      <c r="D26086">
        <v>0.50890678893165298</v>
      </c>
      <c r="E26086">
        <v>0.77693107524398997</v>
      </c>
      <c r="F26086">
        <v>0.52482862686464704</v>
      </c>
      <c r="G26086">
        <v>53731.948149778902</v>
      </c>
      <c r="H26086">
        <v>0.56353618648542003</v>
      </c>
      <c r="I26086">
        <v>0.121076575224492</v>
      </c>
      <c r="J26086">
        <v>0.61108226041061098</v>
      </c>
      <c r="K26086">
        <v>0.18881015319241701</v>
      </c>
      <c r="L26086">
        <v>0.73418939609909595</v>
      </c>
      <c r="M26086">
        <v>0.24478827503054301</v>
      </c>
      <c r="N26086">
        <v>2.1309696517133299</v>
      </c>
      <c r="O26086">
        <v>3.4777436149730701</v>
      </c>
      <c r="P26086">
        <v>2.4182194583748702</v>
      </c>
      <c r="Q26086">
        <v>0</v>
      </c>
      <c r="R26086">
        <v>0</v>
      </c>
      <c r="S26086">
        <v>0</v>
      </c>
    </row>
    <row r="26087" spans="1:19" x14ac:dyDescent="0.35">
      <c r="A26087">
        <v>20325</v>
      </c>
      <c r="B26087">
        <v>2040</v>
      </c>
      <c r="C26087">
        <v>2</v>
      </c>
      <c r="D26087">
        <v>0.44073637773802798</v>
      </c>
      <c r="E26087">
        <v>0.67993521072799301</v>
      </c>
      <c r="F26087">
        <v>0.47656014483049203</v>
      </c>
      <c r="G26087">
        <v>50235.094134802799</v>
      </c>
      <c r="H26087">
        <v>0.55565613104987299</v>
      </c>
      <c r="I26087">
        <v>0.115196573073718</v>
      </c>
      <c r="J26087">
        <v>0.61397616758676898</v>
      </c>
      <c r="K26087">
        <v>0.182197187889062</v>
      </c>
      <c r="L26087">
        <v>0.73375310790933101</v>
      </c>
      <c r="M26087">
        <v>0.241103084206961</v>
      </c>
      <c r="N26087">
        <v>1.94391782918093</v>
      </c>
      <c r="O26087">
        <v>3.23893782752363</v>
      </c>
      <c r="P26087">
        <v>2.2950455007773201</v>
      </c>
      <c r="Q26087">
        <v>0</v>
      </c>
      <c r="R26087">
        <v>0</v>
      </c>
      <c r="S26087">
        <v>0</v>
      </c>
    </row>
    <row r="26088" spans="1:19" x14ac:dyDescent="0.35">
      <c r="A26088">
        <v>20326</v>
      </c>
      <c r="B26088">
        <v>2040</v>
      </c>
      <c r="C26088">
        <v>2</v>
      </c>
      <c r="D26088">
        <v>0.37281501567890502</v>
      </c>
      <c r="E26088">
        <v>0.58243711228348605</v>
      </c>
      <c r="F26088">
        <v>0.42818141150394001</v>
      </c>
      <c r="G26088">
        <v>46936.562346437197</v>
      </c>
      <c r="H26088">
        <v>0.54541407076946502</v>
      </c>
      <c r="I26088">
        <v>0.112794364052822</v>
      </c>
      <c r="J26088">
        <v>0.61179556479415997</v>
      </c>
      <c r="K26088">
        <v>0.17840276698768401</v>
      </c>
      <c r="L26088">
        <v>0.727298064082053</v>
      </c>
      <c r="M26088">
        <v>0.241265126526573</v>
      </c>
      <c r="N26088">
        <v>1.74866081010374</v>
      </c>
      <c r="O26088">
        <v>2.9750767057078198</v>
      </c>
      <c r="P26088">
        <v>2.1645486336075601</v>
      </c>
      <c r="Q26088">
        <v>0</v>
      </c>
      <c r="R26088">
        <v>0</v>
      </c>
      <c r="S26088">
        <v>0</v>
      </c>
    </row>
    <row r="26089" spans="1:19" x14ac:dyDescent="0.35">
      <c r="A26089">
        <v>20327</v>
      </c>
      <c r="B26089">
        <v>2040</v>
      </c>
      <c r="C26089">
        <v>2</v>
      </c>
      <c r="D26089">
        <v>0.36862107538160099</v>
      </c>
      <c r="E26089">
        <v>0.58592049302499005</v>
      </c>
      <c r="F26089">
        <v>0.43022890192117602</v>
      </c>
      <c r="G26089">
        <v>43805.677825200502</v>
      </c>
      <c r="H26089">
        <v>0.53562072198382304</v>
      </c>
      <c r="I26089">
        <v>0.110568359056094</v>
      </c>
      <c r="J26089">
        <v>0.61536606172866504</v>
      </c>
      <c r="K26089">
        <v>0.17959765397133901</v>
      </c>
      <c r="L26089">
        <v>0.72099666053251199</v>
      </c>
      <c r="M26089">
        <v>0.231988428092155</v>
      </c>
      <c r="N26089">
        <v>1.7392964768833601</v>
      </c>
      <c r="O26089">
        <v>2.9752213236439502</v>
      </c>
      <c r="P26089">
        <v>2.1673596494826999</v>
      </c>
      <c r="Q26089">
        <v>0</v>
      </c>
      <c r="R26089">
        <v>0</v>
      </c>
      <c r="S26089">
        <v>0</v>
      </c>
    </row>
    <row r="26090" spans="1:19" x14ac:dyDescent="0.35">
      <c r="A26090">
        <v>20328</v>
      </c>
      <c r="B26090">
        <v>2040</v>
      </c>
      <c r="C26090">
        <v>2</v>
      </c>
      <c r="D26090">
        <v>0.36552804737754102</v>
      </c>
      <c r="E26090">
        <v>0.58342599241236803</v>
      </c>
      <c r="F26090">
        <v>0.43417180467435601</v>
      </c>
      <c r="G26090">
        <v>41572.947191237501</v>
      </c>
      <c r="H26090">
        <v>0.52666985370943598</v>
      </c>
      <c r="I26090">
        <v>0.110091256742768</v>
      </c>
      <c r="J26090">
        <v>0.616296517131809</v>
      </c>
      <c r="K26090">
        <v>0.183042264378698</v>
      </c>
      <c r="L26090">
        <v>0.71078917134939101</v>
      </c>
      <c r="M26090">
        <v>0.22492790296335699</v>
      </c>
      <c r="N26090">
        <v>1.72807191639699</v>
      </c>
      <c r="O26090">
        <v>2.94669163071441</v>
      </c>
      <c r="P26090">
        <v>2.1604057811308901</v>
      </c>
      <c r="Q26090">
        <v>0</v>
      </c>
      <c r="R26090">
        <v>0</v>
      </c>
      <c r="S26090">
        <v>0</v>
      </c>
    </row>
    <row r="26091" spans="1:19" x14ac:dyDescent="0.35">
      <c r="A26091">
        <v>20329</v>
      </c>
      <c r="B26091">
        <v>2040</v>
      </c>
      <c r="C26091">
        <v>2</v>
      </c>
      <c r="D26091">
        <v>2.7916840707345001</v>
      </c>
      <c r="E26091">
        <v>6.5683702963638</v>
      </c>
      <c r="F26091">
        <v>3.5345300857873201</v>
      </c>
      <c r="G26091">
        <v>36391.040895049002</v>
      </c>
      <c r="H26091">
        <v>0.197870063464166</v>
      </c>
      <c r="I26091">
        <v>3.3546012453089198E-2</v>
      </c>
      <c r="J26091">
        <v>0.67948555211782302</v>
      </c>
      <c r="K26091">
        <v>0.12511571110127301</v>
      </c>
      <c r="L26091">
        <v>0.26278011091740799</v>
      </c>
      <c r="M26091">
        <v>7.0926243146708104E-2</v>
      </c>
      <c r="N26091">
        <v>8.7139236253369692</v>
      </c>
      <c r="O26091">
        <v>14.9697457796208</v>
      </c>
      <c r="P26091">
        <v>11.7762013352728</v>
      </c>
      <c r="Q26091">
        <v>0</v>
      </c>
      <c r="R26091">
        <v>0</v>
      </c>
      <c r="S26091">
        <v>0</v>
      </c>
    </row>
    <row r="26092" spans="1:19" x14ac:dyDescent="0.35">
      <c r="A26092">
        <v>20330</v>
      </c>
      <c r="B26092">
        <v>2040</v>
      </c>
      <c r="C26092">
        <v>2</v>
      </c>
      <c r="D26092">
        <v>2.7676854323475601</v>
      </c>
      <c r="E26092">
        <v>6.2058919894631304</v>
      </c>
      <c r="F26092">
        <v>3.5169849084203602</v>
      </c>
      <c r="G26092">
        <v>36189.106938137898</v>
      </c>
      <c r="H26092">
        <v>0.20188698534344901</v>
      </c>
      <c r="I26092">
        <v>3.4397961664896302E-2</v>
      </c>
      <c r="J26092">
        <v>0.68793624643220197</v>
      </c>
      <c r="K26092">
        <v>0.12603881398921399</v>
      </c>
      <c r="L26092">
        <v>0.247730354438535</v>
      </c>
      <c r="M26092">
        <v>6.9390429018913694E-2</v>
      </c>
      <c r="N26092">
        <v>8.6544560844510396</v>
      </c>
      <c r="O26092">
        <v>14.4829068938599</v>
      </c>
      <c r="P26092">
        <v>11.782455876618901</v>
      </c>
      <c r="Q26092">
        <v>0</v>
      </c>
      <c r="R26092">
        <v>0</v>
      </c>
      <c r="S26092">
        <v>0</v>
      </c>
    </row>
    <row r="26093" spans="1:19" x14ac:dyDescent="0.35">
      <c r="A26093">
        <v>20331</v>
      </c>
      <c r="B26093">
        <v>2040</v>
      </c>
      <c r="C26093">
        <v>2</v>
      </c>
      <c r="D26093">
        <v>2.7163961789703501</v>
      </c>
      <c r="E26093">
        <v>5.85598732841067</v>
      </c>
      <c r="F26093">
        <v>3.48410025498195</v>
      </c>
      <c r="G26093">
        <v>36859.325835936601</v>
      </c>
      <c r="H26093">
        <v>0.209374351191393</v>
      </c>
      <c r="I26093">
        <v>3.57541883970297E-2</v>
      </c>
      <c r="J26093">
        <v>0.69150370733587596</v>
      </c>
      <c r="K26093">
        <v>0.12825485863268599</v>
      </c>
      <c r="L26093">
        <v>0.24396403610223399</v>
      </c>
      <c r="M26093">
        <v>6.9752201298858105E-2</v>
      </c>
      <c r="N26093">
        <v>8.5668927799356496</v>
      </c>
      <c r="O26093">
        <v>13.943232857624499</v>
      </c>
      <c r="P26093">
        <v>11.750337970291801</v>
      </c>
      <c r="Q26093">
        <v>0</v>
      </c>
      <c r="R26093">
        <v>0</v>
      </c>
      <c r="S26093">
        <v>0</v>
      </c>
    </row>
    <row r="26094" spans="1:19" x14ac:dyDescent="0.35">
      <c r="A26094">
        <v>20332</v>
      </c>
      <c r="B26094">
        <v>2040</v>
      </c>
      <c r="C26094">
        <v>2</v>
      </c>
      <c r="D26094">
        <v>2.6645086685741401</v>
      </c>
      <c r="E26094">
        <v>5.5058756130147604</v>
      </c>
      <c r="F26094">
        <v>3.4478958071194499</v>
      </c>
      <c r="G26094">
        <v>38798.926973175701</v>
      </c>
      <c r="H26094">
        <v>0.22051082826318599</v>
      </c>
      <c r="I26094">
        <v>3.7602947551910501E-2</v>
      </c>
      <c r="J26094">
        <v>0.68144972735578602</v>
      </c>
      <c r="K26094">
        <v>0.13227069906803601</v>
      </c>
      <c r="L26094">
        <v>0.25064013189754503</v>
      </c>
      <c r="M26094">
        <v>7.2043808005929896E-2</v>
      </c>
      <c r="N26094">
        <v>8.4578398475087599</v>
      </c>
      <c r="O26094">
        <v>13.353351891313499</v>
      </c>
      <c r="P26094">
        <v>11.703914254370799</v>
      </c>
      <c r="Q26094">
        <v>0</v>
      </c>
      <c r="R26094">
        <v>0</v>
      </c>
      <c r="S26094">
        <v>0</v>
      </c>
    </row>
    <row r="26095" spans="1:19" x14ac:dyDescent="0.35">
      <c r="A26095">
        <v>20333</v>
      </c>
      <c r="B26095">
        <v>2040</v>
      </c>
      <c r="C26095">
        <v>2</v>
      </c>
      <c r="D26095">
        <v>2.7383708674643099</v>
      </c>
      <c r="E26095">
        <v>5.5104656924059903</v>
      </c>
      <c r="F26095">
        <v>3.4856932517983901</v>
      </c>
      <c r="G26095">
        <v>43643.1961618555</v>
      </c>
      <c r="H26095">
        <v>0.21370775211478099</v>
      </c>
      <c r="I26095">
        <v>3.5698031174497401E-2</v>
      </c>
      <c r="J26095">
        <v>0.675569119232867</v>
      </c>
      <c r="K26095">
        <v>0.129075426442645</v>
      </c>
      <c r="L26095">
        <v>0.25753403332700497</v>
      </c>
      <c r="M26095">
        <v>8.0559469389786698E-2</v>
      </c>
      <c r="N26095">
        <v>8.5954179962341009</v>
      </c>
      <c r="O26095">
        <v>13.597087797113501</v>
      </c>
      <c r="P26095">
        <v>11.7796105561297</v>
      </c>
      <c r="Q26095">
        <v>0</v>
      </c>
      <c r="R26095">
        <v>6.8004480356993104E-3</v>
      </c>
      <c r="S26095">
        <v>0</v>
      </c>
    </row>
    <row r="26096" spans="1:19" x14ac:dyDescent="0.35">
      <c r="A26096">
        <v>20334</v>
      </c>
      <c r="B26096">
        <v>2040</v>
      </c>
      <c r="C26096">
        <v>2</v>
      </c>
      <c r="D26096">
        <v>2.7836764880976399</v>
      </c>
      <c r="E26096">
        <v>5.4643811987697104</v>
      </c>
      <c r="F26096">
        <v>3.4982935153972501</v>
      </c>
      <c r="G26096">
        <v>50658.835830974203</v>
      </c>
      <c r="H26096">
        <v>0.213344144412772</v>
      </c>
      <c r="I26096">
        <v>3.4882964869346597E-2</v>
      </c>
      <c r="J26096">
        <v>0.67024728273189205</v>
      </c>
      <c r="K26096">
        <v>0.12823410715372799</v>
      </c>
      <c r="L26096">
        <v>0.27275196158589499</v>
      </c>
      <c r="M26096">
        <v>9.2897008059044606E-2</v>
      </c>
      <c r="N26096">
        <v>8.6518235537629895</v>
      </c>
      <c r="O26096">
        <v>13.657125199813599</v>
      </c>
      <c r="P26096">
        <v>11.769488537126801</v>
      </c>
      <c r="Q26096">
        <v>2.65546464833669E-2</v>
      </c>
      <c r="R26096">
        <v>5.6331112876203099E-2</v>
      </c>
      <c r="S26096">
        <v>5.5112566692459E-3</v>
      </c>
    </row>
    <row r="26097" spans="1:19" x14ac:dyDescent="0.35">
      <c r="A26097">
        <v>20335</v>
      </c>
      <c r="B26097">
        <v>2040</v>
      </c>
      <c r="C26097">
        <v>2</v>
      </c>
      <c r="D26097">
        <v>2.8285534750455299</v>
      </c>
      <c r="E26097">
        <v>5.40932932011287</v>
      </c>
      <c r="F26097">
        <v>3.51064327244565</v>
      </c>
      <c r="G26097">
        <v>55681.443661836398</v>
      </c>
      <c r="H26097">
        <v>0.21892456396637799</v>
      </c>
      <c r="I26097">
        <v>3.5131245445952301E-2</v>
      </c>
      <c r="J26097">
        <v>0.66515480266899996</v>
      </c>
      <c r="K26097">
        <v>0.12998641981919701</v>
      </c>
      <c r="L26097">
        <v>0.29412858098283201</v>
      </c>
      <c r="M26097">
        <v>0.10922545642045001</v>
      </c>
      <c r="N26097">
        <v>8.7097581650009399</v>
      </c>
      <c r="O26097">
        <v>13.6929010938677</v>
      </c>
      <c r="P26097">
        <v>11.7529452302613</v>
      </c>
      <c r="Q26097">
        <v>0.15827315306901901</v>
      </c>
      <c r="R26097">
        <v>0.150297244939294</v>
      </c>
      <c r="S26097">
        <v>0.152608471444694</v>
      </c>
    </row>
    <row r="26098" spans="1:19" x14ac:dyDescent="0.35">
      <c r="A26098">
        <v>20336</v>
      </c>
      <c r="B26098">
        <v>2040</v>
      </c>
      <c r="C26098">
        <v>2</v>
      </c>
      <c r="D26098">
        <v>2.88421209022271</v>
      </c>
      <c r="E26098">
        <v>5.3517075943628001</v>
      </c>
      <c r="F26098">
        <v>3.5332438939887298</v>
      </c>
      <c r="G26098">
        <v>59177.472161214901</v>
      </c>
      <c r="H26098">
        <v>0.19594202243213099</v>
      </c>
      <c r="I26098">
        <v>3.8864703875046397E-2</v>
      </c>
      <c r="J26098">
        <v>0.66590762882299004</v>
      </c>
      <c r="K26098">
        <v>0.16647671384184801</v>
      </c>
      <c r="L26098">
        <v>0.26545664157292698</v>
      </c>
      <c r="M26098">
        <v>0.13015689297715899</v>
      </c>
      <c r="N26098">
        <v>8.7698492769237504</v>
      </c>
      <c r="O26098">
        <v>13.907208703525701</v>
      </c>
      <c r="P26098">
        <v>11.7468903660819</v>
      </c>
      <c r="Q26098">
        <v>0.28873968982856402</v>
      </c>
      <c r="R26098">
        <v>0.24412700772765999</v>
      </c>
      <c r="S26098">
        <v>0.31291034427851</v>
      </c>
    </row>
    <row r="26099" spans="1:19" x14ac:dyDescent="0.35">
      <c r="A26099">
        <v>20337</v>
      </c>
      <c r="B26099">
        <v>2040</v>
      </c>
      <c r="C26099">
        <v>2</v>
      </c>
      <c r="D26099">
        <v>2.9529669809094599</v>
      </c>
      <c r="E26099">
        <v>5.4339967582992701</v>
      </c>
      <c r="F26099">
        <v>3.5877619698514098</v>
      </c>
      <c r="G26099">
        <v>59322.007763286303</v>
      </c>
      <c r="H26099">
        <v>0.18051997483663099</v>
      </c>
      <c r="I26099">
        <v>4.5912571388220302E-2</v>
      </c>
      <c r="J26099">
        <v>0.66610025569503595</v>
      </c>
      <c r="K26099">
        <v>0.215331718606314</v>
      </c>
      <c r="L26099">
        <v>0.248189649719255</v>
      </c>
      <c r="M26099">
        <v>0.15887024757718399</v>
      </c>
      <c r="N26099">
        <v>8.8496894475250905</v>
      </c>
      <c r="O26099">
        <v>14.2840358632748</v>
      </c>
      <c r="P26099">
        <v>11.795443311465799</v>
      </c>
      <c r="Q26099">
        <v>0.37909407832768899</v>
      </c>
      <c r="R26099">
        <v>0.316376641186145</v>
      </c>
      <c r="S26099">
        <v>0.43406416273064802</v>
      </c>
    </row>
    <row r="26100" spans="1:19" x14ac:dyDescent="0.35">
      <c r="A26100">
        <v>20338</v>
      </c>
      <c r="B26100">
        <v>2040</v>
      </c>
      <c r="C26100">
        <v>2</v>
      </c>
      <c r="D26100">
        <v>3.0218660955626899</v>
      </c>
      <c r="E26100">
        <v>5.52214840277116</v>
      </c>
      <c r="F26100">
        <v>3.6449671104396901</v>
      </c>
      <c r="G26100">
        <v>58836.730756565397</v>
      </c>
      <c r="H26100">
        <v>0.17190541826497899</v>
      </c>
      <c r="I26100">
        <v>5.6053047960404501E-2</v>
      </c>
      <c r="J26100">
        <v>0.66507525708944104</v>
      </c>
      <c r="K26100">
        <v>0.27807110574177402</v>
      </c>
      <c r="L26100">
        <v>0.245255898160709</v>
      </c>
      <c r="M26100">
        <v>0.19569770036630599</v>
      </c>
      <c r="N26100">
        <v>8.9380732388118496</v>
      </c>
      <c r="O26100">
        <v>14.5604878961009</v>
      </c>
      <c r="P26100">
        <v>11.8251770387264</v>
      </c>
      <c r="Q26100">
        <v>0.42879835335822197</v>
      </c>
      <c r="R26100">
        <v>0.366595087354044</v>
      </c>
      <c r="S26100">
        <v>0.51695979825466498</v>
      </c>
    </row>
    <row r="26101" spans="1:19" x14ac:dyDescent="0.35">
      <c r="A26101">
        <v>20339</v>
      </c>
      <c r="B26101">
        <v>2040</v>
      </c>
      <c r="C26101">
        <v>2</v>
      </c>
      <c r="D26101">
        <v>3.07060019197435</v>
      </c>
      <c r="E26101">
        <v>5.4892315905622198</v>
      </c>
      <c r="F26101">
        <v>3.6412344271050898</v>
      </c>
      <c r="G26101">
        <v>59458.042993784002</v>
      </c>
      <c r="H26101">
        <v>0.166439482084528</v>
      </c>
      <c r="I26101">
        <v>6.6095184872092899E-2</v>
      </c>
      <c r="J26101">
        <v>0.67051711557759297</v>
      </c>
      <c r="K26101">
        <v>0.29752743475721399</v>
      </c>
      <c r="L26101">
        <v>0.207417816146482</v>
      </c>
      <c r="M26101">
        <v>0.211140571487414</v>
      </c>
      <c r="N26101">
        <v>8.9967540144339608</v>
      </c>
      <c r="O26101">
        <v>14.5271587678376</v>
      </c>
      <c r="P26101">
        <v>11.774626709012701</v>
      </c>
      <c r="Q26101">
        <v>0.47544870028943298</v>
      </c>
      <c r="R26101">
        <v>0.41500773340838498</v>
      </c>
      <c r="S26101">
        <v>0.59364959007663398</v>
      </c>
    </row>
    <row r="26102" spans="1:19" x14ac:dyDescent="0.35">
      <c r="A26102">
        <v>20340</v>
      </c>
      <c r="B26102">
        <v>2040</v>
      </c>
      <c r="C26102">
        <v>2</v>
      </c>
      <c r="D26102">
        <v>3.1401741653654698</v>
      </c>
      <c r="E26102">
        <v>5.4873423704736304</v>
      </c>
      <c r="F26102">
        <v>3.6588564263664498</v>
      </c>
      <c r="G26102">
        <v>60356.375614808203</v>
      </c>
      <c r="H26102">
        <v>0.169649095032087</v>
      </c>
      <c r="I26102">
        <v>8.0302643717935496E-2</v>
      </c>
      <c r="J26102">
        <v>0.67588579168321505</v>
      </c>
      <c r="K26102">
        <v>0.322463697208625</v>
      </c>
      <c r="L26102">
        <v>0.184456055604345</v>
      </c>
      <c r="M26102">
        <v>0.23214644790663</v>
      </c>
      <c r="N26102">
        <v>9.1004247882943599</v>
      </c>
      <c r="O26102">
        <v>14.5817426317277</v>
      </c>
      <c r="P26102">
        <v>11.7892582461331</v>
      </c>
      <c r="Q26102">
        <v>0.479600863975988</v>
      </c>
      <c r="R26102">
        <v>0.42784936675534802</v>
      </c>
      <c r="S26102">
        <v>0.61403053247194805</v>
      </c>
    </row>
    <row r="26103" spans="1:19" x14ac:dyDescent="0.35">
      <c r="A26103">
        <v>20341</v>
      </c>
      <c r="B26103">
        <v>2040</v>
      </c>
      <c r="C26103">
        <v>2</v>
      </c>
      <c r="D26103">
        <v>3.2105059042087198</v>
      </c>
      <c r="E26103">
        <v>5.4788100876082302</v>
      </c>
      <c r="F26103">
        <v>3.6764132270629002</v>
      </c>
      <c r="G26103">
        <v>58923.203310719</v>
      </c>
      <c r="H26103">
        <v>0.18071717727136499</v>
      </c>
      <c r="I26103">
        <v>9.8943169557761099E-2</v>
      </c>
      <c r="J26103">
        <v>0.68115130199330998</v>
      </c>
      <c r="K26103">
        <v>0.35290018487425001</v>
      </c>
      <c r="L26103">
        <v>0.178076646276254</v>
      </c>
      <c r="M26103">
        <v>0.25884528408829999</v>
      </c>
      <c r="N26103">
        <v>9.1991643637332796</v>
      </c>
      <c r="O26103">
        <v>14.7025208916131</v>
      </c>
      <c r="P26103">
        <v>11.806997206189701</v>
      </c>
      <c r="Q26103">
        <v>0.44238818066840102</v>
      </c>
      <c r="R26103">
        <v>0.40610150224445002</v>
      </c>
      <c r="S26103">
        <v>0.58065858235853496</v>
      </c>
    </row>
    <row r="26104" spans="1:19" x14ac:dyDescent="0.35">
      <c r="A26104">
        <v>20342</v>
      </c>
      <c r="B26104">
        <v>2040</v>
      </c>
      <c r="C26104">
        <v>2</v>
      </c>
      <c r="D26104">
        <v>3.24739473006631</v>
      </c>
      <c r="E26104">
        <v>5.5459770364706404</v>
      </c>
      <c r="F26104">
        <v>3.6826828854170399</v>
      </c>
      <c r="G26104">
        <v>59849.478009828097</v>
      </c>
      <c r="H26104">
        <v>0.194809645616767</v>
      </c>
      <c r="I26104">
        <v>9.5226927310635895E-2</v>
      </c>
      <c r="J26104">
        <v>0.66991714656951795</v>
      </c>
      <c r="K26104">
        <v>0.33812033341273801</v>
      </c>
      <c r="L26104">
        <v>0.176822943119883</v>
      </c>
      <c r="M26104">
        <v>0.24708404127278499</v>
      </c>
      <c r="N26104">
        <v>9.2176910303473694</v>
      </c>
      <c r="O26104">
        <v>14.5937845228204</v>
      </c>
      <c r="P26104">
        <v>11.7538261583371</v>
      </c>
      <c r="Q26104">
        <v>0.40529636150331999</v>
      </c>
      <c r="R26104">
        <v>0.38471514060354201</v>
      </c>
      <c r="S26104">
        <v>0.54457755825476095</v>
      </c>
    </row>
    <row r="26105" spans="1:19" x14ac:dyDescent="0.35">
      <c r="A26105">
        <v>20343</v>
      </c>
      <c r="B26105">
        <v>2040</v>
      </c>
      <c r="C26105">
        <v>2</v>
      </c>
      <c r="D26105">
        <v>3.3022380214823799</v>
      </c>
      <c r="E26105">
        <v>5.5654258668387202</v>
      </c>
      <c r="F26105">
        <v>3.6620281269434498</v>
      </c>
      <c r="G26105">
        <v>59746.907561697502</v>
      </c>
      <c r="H26105">
        <v>0.218376699066131</v>
      </c>
      <c r="I26105">
        <v>9.3654270014002505E-2</v>
      </c>
      <c r="J26105">
        <v>0.65649011355854203</v>
      </c>
      <c r="K26105">
        <v>0.32647147004860499</v>
      </c>
      <c r="L26105">
        <v>0.18980827611998599</v>
      </c>
      <c r="M26105">
        <v>0.23826680162764399</v>
      </c>
      <c r="N26105">
        <v>9.2628269541204507</v>
      </c>
      <c r="O26105">
        <v>14.586377133610201</v>
      </c>
      <c r="P26105">
        <v>11.6960316574231</v>
      </c>
      <c r="Q26105">
        <v>0.34153245055314102</v>
      </c>
      <c r="R26105">
        <v>0.331498822784285</v>
      </c>
      <c r="S26105">
        <v>0.46247270252150402</v>
      </c>
    </row>
    <row r="26106" spans="1:19" x14ac:dyDescent="0.35">
      <c r="A26106">
        <v>20344</v>
      </c>
      <c r="B26106">
        <v>2040</v>
      </c>
      <c r="C26106">
        <v>2</v>
      </c>
      <c r="D26106">
        <v>3.3572045563965398</v>
      </c>
      <c r="E26106">
        <v>5.6005189030316203</v>
      </c>
      <c r="F26106">
        <v>3.6413991515960702</v>
      </c>
      <c r="G26106">
        <v>57326.623688800602</v>
      </c>
      <c r="H26106">
        <v>0.24900167688651201</v>
      </c>
      <c r="I26106">
        <v>9.4675111978246601E-2</v>
      </c>
      <c r="J26106">
        <v>0.63397762286343795</v>
      </c>
      <c r="K26106">
        <v>0.31902842123192299</v>
      </c>
      <c r="L26106">
        <v>0.21592747485028899</v>
      </c>
      <c r="M26106">
        <v>0.23259823106427199</v>
      </c>
      <c r="N26106">
        <v>9.3331912599774594</v>
      </c>
      <c r="O26106">
        <v>14.6290735208371</v>
      </c>
      <c r="P26106">
        <v>11.6582585680038</v>
      </c>
      <c r="Q26106">
        <v>0.249063108459463</v>
      </c>
      <c r="R26106">
        <v>0.24550456573789101</v>
      </c>
      <c r="S26106">
        <v>0.329789882327366</v>
      </c>
    </row>
    <row r="26107" spans="1:19" x14ac:dyDescent="0.35">
      <c r="A26107">
        <v>20345</v>
      </c>
      <c r="B26107">
        <v>2040</v>
      </c>
      <c r="C26107">
        <v>2</v>
      </c>
      <c r="D26107">
        <v>3.21596120514547</v>
      </c>
      <c r="E26107">
        <v>5.0327235510862902</v>
      </c>
      <c r="F26107">
        <v>3.5027127994607299</v>
      </c>
      <c r="G26107">
        <v>57213.227501532601</v>
      </c>
      <c r="H26107">
        <v>0.24368057491091599</v>
      </c>
      <c r="I26107">
        <v>7.9283499173344901E-2</v>
      </c>
      <c r="J26107">
        <v>0.60453434174212195</v>
      </c>
      <c r="K26107">
        <v>0.24046380037100001</v>
      </c>
      <c r="L26107">
        <v>0.21978258118039701</v>
      </c>
      <c r="M26107">
        <v>0.181043003368733</v>
      </c>
      <c r="N26107">
        <v>9.0911230272446701</v>
      </c>
      <c r="O26107">
        <v>13.862457228182</v>
      </c>
      <c r="P26107">
        <v>11.40480425084</v>
      </c>
      <c r="Q26107">
        <v>0.14853355677934199</v>
      </c>
      <c r="R26107">
        <v>0.15637691947747601</v>
      </c>
      <c r="S26107">
        <v>0.179630536859756</v>
      </c>
    </row>
    <row r="26108" spans="1:19" x14ac:dyDescent="0.35">
      <c r="A26108">
        <v>20346</v>
      </c>
      <c r="B26108">
        <v>2040</v>
      </c>
      <c r="C26108">
        <v>2</v>
      </c>
      <c r="D26108">
        <v>3.0929780179591901</v>
      </c>
      <c r="E26108">
        <v>4.5146338111254298</v>
      </c>
      <c r="F26108">
        <v>3.3854579629206798</v>
      </c>
      <c r="G26108">
        <v>54937.071081948903</v>
      </c>
      <c r="H26108">
        <v>0.24097711721164899</v>
      </c>
      <c r="I26108">
        <v>6.7386595730343404E-2</v>
      </c>
      <c r="J26108">
        <v>0.57408266596650404</v>
      </c>
      <c r="K26108">
        <v>0.17771397965292399</v>
      </c>
      <c r="L26108">
        <v>0.23681293104288501</v>
      </c>
      <c r="M26108">
        <v>0.14003802501901</v>
      </c>
      <c r="N26108">
        <v>8.9045447333058991</v>
      </c>
      <c r="O26108">
        <v>13.2089573342246</v>
      </c>
      <c r="P26108">
        <v>11.2254732429436</v>
      </c>
      <c r="Q26108">
        <v>3.6305995972384902E-2</v>
      </c>
      <c r="R26108">
        <v>7.1977836068064793E-2</v>
      </c>
      <c r="S26108">
        <v>4.01087420107923E-2</v>
      </c>
    </row>
    <row r="26109" spans="1:19" x14ac:dyDescent="0.35">
      <c r="A26109">
        <v>20347</v>
      </c>
      <c r="B26109">
        <v>2040</v>
      </c>
      <c r="C26109">
        <v>2</v>
      </c>
      <c r="D26109">
        <v>2.9701431505402098</v>
      </c>
      <c r="E26109">
        <v>4.0044455523747304</v>
      </c>
      <c r="F26109">
        <v>3.2683347188048399</v>
      </c>
      <c r="G26109">
        <v>51751.879394061303</v>
      </c>
      <c r="H26109">
        <v>0.240620159062781</v>
      </c>
      <c r="I26109">
        <v>5.8479948551127099E-2</v>
      </c>
      <c r="J26109">
        <v>0.53737081496528905</v>
      </c>
      <c r="K26109">
        <v>0.129611951471096</v>
      </c>
      <c r="L26109">
        <v>0.26685471514115899</v>
      </c>
      <c r="M26109">
        <v>0.108828046101048</v>
      </c>
      <c r="N26109">
        <v>8.7226441932257899</v>
      </c>
      <c r="O26109">
        <v>12.6017380732472</v>
      </c>
      <c r="P26109">
        <v>11.0472079551253</v>
      </c>
      <c r="Q26109">
        <v>1.0136902755520001E-3</v>
      </c>
      <c r="R26109">
        <v>1.66944681150515E-2</v>
      </c>
      <c r="S26109" s="7">
        <v>1.6459075411632501E-6</v>
      </c>
    </row>
    <row r="26110" spans="1:19" x14ac:dyDescent="0.35">
      <c r="A26110">
        <v>20348</v>
      </c>
      <c r="B26110">
        <v>2040</v>
      </c>
      <c r="C26110">
        <v>2</v>
      </c>
      <c r="D26110">
        <v>2.8561767228789998</v>
      </c>
      <c r="E26110">
        <v>3.5177479447641802</v>
      </c>
      <c r="F26110">
        <v>3.1576613342747</v>
      </c>
      <c r="G26110">
        <v>48930.628926083198</v>
      </c>
      <c r="H26110">
        <v>0.22151769276375399</v>
      </c>
      <c r="I26110">
        <v>4.6262751980653202E-2</v>
      </c>
      <c r="J26110">
        <v>0.53767367597955495</v>
      </c>
      <c r="K26110">
        <v>0.111532859927486</v>
      </c>
      <c r="L26110">
        <v>0.26287460361907</v>
      </c>
      <c r="M26110">
        <v>8.5083005753253907E-2</v>
      </c>
      <c r="N26110">
        <v>8.5629138664634201</v>
      </c>
      <c r="O26110">
        <v>12.028147115712599</v>
      </c>
      <c r="P26110">
        <v>10.859950298261399</v>
      </c>
      <c r="Q26110">
        <v>0</v>
      </c>
      <c r="R26110" s="7">
        <v>4.7967165259532203E-6</v>
      </c>
      <c r="S26110">
        <v>0</v>
      </c>
    </row>
    <row r="26111" spans="1:19" x14ac:dyDescent="0.35">
      <c r="A26111">
        <v>20349</v>
      </c>
      <c r="B26111">
        <v>2040</v>
      </c>
      <c r="C26111">
        <v>2</v>
      </c>
      <c r="D26111">
        <v>2.7374712559238499</v>
      </c>
      <c r="E26111">
        <v>3.0173660086335001</v>
      </c>
      <c r="F26111">
        <v>3.05387727789341</v>
      </c>
      <c r="G26111">
        <v>45479.201736815601</v>
      </c>
      <c r="H26111">
        <v>0.210397443720476</v>
      </c>
      <c r="I26111">
        <v>3.7254252075902501E-2</v>
      </c>
      <c r="J26111">
        <v>0.535950569506223</v>
      </c>
      <c r="K26111">
        <v>9.6465164274119705E-2</v>
      </c>
      <c r="L26111">
        <v>0.266281925182829</v>
      </c>
      <c r="M26111">
        <v>6.88743392766481E-2</v>
      </c>
      <c r="N26111">
        <v>8.3860401622343392</v>
      </c>
      <c r="O26111">
        <v>11.217034190037101</v>
      </c>
      <c r="P26111">
        <v>10.654547156294701</v>
      </c>
      <c r="Q26111">
        <v>0</v>
      </c>
      <c r="R26111">
        <v>0</v>
      </c>
      <c r="S26111">
        <v>0</v>
      </c>
    </row>
    <row r="26112" spans="1:19" x14ac:dyDescent="0.35">
      <c r="A26112">
        <v>20350</v>
      </c>
      <c r="B26112">
        <v>2040</v>
      </c>
      <c r="C26112">
        <v>2</v>
      </c>
      <c r="D26112">
        <v>2.6196460655976801</v>
      </c>
      <c r="E26112">
        <v>2.4934834983386698</v>
      </c>
      <c r="F26112">
        <v>2.95009283485861</v>
      </c>
      <c r="G26112">
        <v>42359.676963581303</v>
      </c>
      <c r="H26112">
        <v>0.20732262067380899</v>
      </c>
      <c r="I26112">
        <v>3.1658314269997899E-2</v>
      </c>
      <c r="J26112">
        <v>0.53192101907561096</v>
      </c>
      <c r="K26112">
        <v>8.4183010910128905E-2</v>
      </c>
      <c r="L26112">
        <v>0.276616982189205</v>
      </c>
      <c r="M26112">
        <v>5.9885194676540299E-2</v>
      </c>
      <c r="N26112">
        <v>8.1911193124659505</v>
      </c>
      <c r="O26112">
        <v>10.495074369162801</v>
      </c>
      <c r="P26112">
        <v>10.4634796534749</v>
      </c>
      <c r="Q26112">
        <v>0</v>
      </c>
      <c r="R26112">
        <v>0</v>
      </c>
      <c r="S26112">
        <v>0</v>
      </c>
    </row>
    <row r="26113" spans="1:19" x14ac:dyDescent="0.35">
      <c r="A26113">
        <v>20351</v>
      </c>
      <c r="B26113">
        <v>2040</v>
      </c>
      <c r="C26113">
        <v>2</v>
      </c>
      <c r="D26113">
        <v>2.60123671898211</v>
      </c>
      <c r="E26113">
        <v>2.4134207226568001</v>
      </c>
      <c r="F26113">
        <v>2.9526905291176599</v>
      </c>
      <c r="G26113">
        <v>37984.996685240898</v>
      </c>
      <c r="H26113">
        <v>0.19329948781478701</v>
      </c>
      <c r="I26113">
        <v>3.0159449450352802E-2</v>
      </c>
      <c r="J26113">
        <v>0.53612376161616504</v>
      </c>
      <c r="K26113">
        <v>8.2996730883722294E-2</v>
      </c>
      <c r="L26113">
        <v>0.26160583371402502</v>
      </c>
      <c r="M26113">
        <v>5.8605106370032099E-2</v>
      </c>
      <c r="N26113">
        <v>8.1285616939579004</v>
      </c>
      <c r="O26113">
        <v>10.301499080467</v>
      </c>
      <c r="P26113">
        <v>10.447175335313901</v>
      </c>
      <c r="Q26113">
        <v>0</v>
      </c>
      <c r="R26113">
        <v>0</v>
      </c>
      <c r="S26113">
        <v>0</v>
      </c>
    </row>
    <row r="26114" spans="1:19" x14ac:dyDescent="0.35">
      <c r="A26114">
        <v>20352</v>
      </c>
      <c r="B26114">
        <v>2040</v>
      </c>
      <c r="C26114">
        <v>2</v>
      </c>
      <c r="D26114">
        <v>2.5692080604917198</v>
      </c>
      <c r="E26114">
        <v>2.3041093150276399</v>
      </c>
      <c r="F26114">
        <v>2.93420769780588</v>
      </c>
      <c r="G26114">
        <v>36992.789293669703</v>
      </c>
      <c r="H26114">
        <v>0.183197755984187</v>
      </c>
      <c r="I26114">
        <v>3.00576510583461E-2</v>
      </c>
      <c r="J26114">
        <v>0.54375791610897595</v>
      </c>
      <c r="K26114">
        <v>8.3062374218047796E-2</v>
      </c>
      <c r="L26114">
        <v>0.255312204313554</v>
      </c>
      <c r="M26114">
        <v>5.9703049623794198E-2</v>
      </c>
      <c r="N26114">
        <v>8.0396427278954601</v>
      </c>
      <c r="O26114">
        <v>10.1257503492977</v>
      </c>
      <c r="P26114">
        <v>10.367134688430699</v>
      </c>
      <c r="Q26114">
        <v>0</v>
      </c>
      <c r="R26114">
        <v>0</v>
      </c>
      <c r="S26114">
        <v>0</v>
      </c>
    </row>
    <row r="26115" spans="1:19" x14ac:dyDescent="0.35">
      <c r="A26115">
        <v>20353</v>
      </c>
      <c r="B26115">
        <v>2040</v>
      </c>
      <c r="C26115">
        <v>2</v>
      </c>
      <c r="D26115">
        <v>0.514892739250006</v>
      </c>
      <c r="E26115">
        <v>0.74644900659874702</v>
      </c>
      <c r="F26115">
        <v>0.60208913047781198</v>
      </c>
      <c r="G26115">
        <v>37374.868994981902</v>
      </c>
      <c r="H26115">
        <v>0.48125029866865598</v>
      </c>
      <c r="I26115">
        <v>9.2281846550128901E-2</v>
      </c>
      <c r="J26115">
        <v>0.49209486490667198</v>
      </c>
      <c r="K26115">
        <v>0.131925534357381</v>
      </c>
      <c r="L26115">
        <v>0.28669032563532398</v>
      </c>
      <c r="M26115">
        <v>8.1152332055797693E-2</v>
      </c>
      <c r="N26115">
        <v>2.3950502047489302</v>
      </c>
      <c r="O26115">
        <v>3.4772769359428701</v>
      </c>
      <c r="P26115">
        <v>2.77805331589557</v>
      </c>
      <c r="Q26115">
        <v>0</v>
      </c>
      <c r="R26115">
        <v>0</v>
      </c>
      <c r="S26115">
        <v>0</v>
      </c>
    </row>
    <row r="26116" spans="1:19" x14ac:dyDescent="0.35">
      <c r="A26116">
        <v>20354</v>
      </c>
      <c r="B26116">
        <v>2040</v>
      </c>
      <c r="C26116">
        <v>2</v>
      </c>
      <c r="D26116">
        <v>0.52576421217382796</v>
      </c>
      <c r="E26116">
        <v>0.74489415394755298</v>
      </c>
      <c r="F26116">
        <v>0.598883736491434</v>
      </c>
      <c r="G26116">
        <v>36824.707259311297</v>
      </c>
      <c r="H26116">
        <v>0.48196962182296699</v>
      </c>
      <c r="I26116">
        <v>9.1851012673159205E-2</v>
      </c>
      <c r="J26116">
        <v>0.49450639941601499</v>
      </c>
      <c r="K26116">
        <v>0.129578248203496</v>
      </c>
      <c r="L26116">
        <v>0.27697117417656802</v>
      </c>
      <c r="M26116">
        <v>7.6735567758847004E-2</v>
      </c>
      <c r="N26116">
        <v>2.4057655588705402</v>
      </c>
      <c r="O26116">
        <v>3.4989989593376798</v>
      </c>
      <c r="P26116">
        <v>2.7642693654808599</v>
      </c>
      <c r="Q26116">
        <v>0</v>
      </c>
      <c r="R26116">
        <v>0</v>
      </c>
      <c r="S26116">
        <v>0</v>
      </c>
    </row>
    <row r="26117" spans="1:19" x14ac:dyDescent="0.35">
      <c r="A26117">
        <v>20355</v>
      </c>
      <c r="B26117">
        <v>2040</v>
      </c>
      <c r="C26117">
        <v>2</v>
      </c>
      <c r="D26117">
        <v>0.51442740906138296</v>
      </c>
      <c r="E26117">
        <v>0.72788228351482698</v>
      </c>
      <c r="F26117">
        <v>0.58154232707777898</v>
      </c>
      <c r="G26117">
        <v>36768.483821641799</v>
      </c>
      <c r="H26117">
        <v>0.48213502888063398</v>
      </c>
      <c r="I26117">
        <v>9.2879557072844496E-2</v>
      </c>
      <c r="J26117">
        <v>0.49716833770419699</v>
      </c>
      <c r="K26117">
        <v>0.129285583516074</v>
      </c>
      <c r="L26117">
        <v>0.27189990918432799</v>
      </c>
      <c r="M26117">
        <v>7.4244475478943306E-2</v>
      </c>
      <c r="N26117">
        <v>2.3889987663240499</v>
      </c>
      <c r="O26117">
        <v>3.4976760754384202</v>
      </c>
      <c r="P26117">
        <v>2.73411820050248</v>
      </c>
      <c r="Q26117">
        <v>0</v>
      </c>
      <c r="R26117">
        <v>0</v>
      </c>
      <c r="S26117">
        <v>0</v>
      </c>
    </row>
    <row r="26118" spans="1:19" x14ac:dyDescent="0.35">
      <c r="A26118">
        <v>20356</v>
      </c>
      <c r="B26118">
        <v>2040</v>
      </c>
      <c r="C26118">
        <v>2</v>
      </c>
      <c r="D26118">
        <v>0.50282092388003996</v>
      </c>
      <c r="E26118">
        <v>0.70858152306863997</v>
      </c>
      <c r="F26118">
        <v>0.56400442332421696</v>
      </c>
      <c r="G26118">
        <v>38131.491049245997</v>
      </c>
      <c r="H26118">
        <v>0.48212704231947601</v>
      </c>
      <c r="I26118">
        <v>9.5308510689193798E-2</v>
      </c>
      <c r="J26118">
        <v>0.49908347210637799</v>
      </c>
      <c r="K26118">
        <v>0.13110162632094899</v>
      </c>
      <c r="L26118">
        <v>0.27157793062242702</v>
      </c>
      <c r="M26118">
        <v>7.3600939524399195E-2</v>
      </c>
      <c r="N26118">
        <v>2.3622907439928502</v>
      </c>
      <c r="O26118">
        <v>3.4860164787877101</v>
      </c>
      <c r="P26118">
        <v>2.6998077464755599</v>
      </c>
      <c r="Q26118">
        <v>0</v>
      </c>
      <c r="R26118">
        <v>0</v>
      </c>
      <c r="S26118">
        <v>0</v>
      </c>
    </row>
    <row r="26119" spans="1:19" x14ac:dyDescent="0.35">
      <c r="A26119">
        <v>20357</v>
      </c>
      <c r="B26119">
        <v>2040</v>
      </c>
      <c r="C26119">
        <v>2</v>
      </c>
      <c r="D26119">
        <v>0.54707119261695203</v>
      </c>
      <c r="E26119">
        <v>0.80834248426910105</v>
      </c>
      <c r="F26119">
        <v>0.61837953376008103</v>
      </c>
      <c r="G26119">
        <v>41511.657029750197</v>
      </c>
      <c r="H26119">
        <v>0.48673604332934201</v>
      </c>
      <c r="I26119">
        <v>9.5681469993944293E-2</v>
      </c>
      <c r="J26119">
        <v>0.50037589042421504</v>
      </c>
      <c r="K26119">
        <v>0.12726280586723099</v>
      </c>
      <c r="L26119">
        <v>0.26066844927496202</v>
      </c>
      <c r="M26119">
        <v>7.6779099579258395E-2</v>
      </c>
      <c r="N26119">
        <v>2.4646581136801098</v>
      </c>
      <c r="O26119">
        <v>3.7176345489503801</v>
      </c>
      <c r="P26119">
        <v>2.8351814431315701</v>
      </c>
      <c r="Q26119">
        <v>0</v>
      </c>
      <c r="R26119">
        <v>4.3348552542102098E-4</v>
      </c>
      <c r="S26119">
        <v>0</v>
      </c>
    </row>
    <row r="26120" spans="1:19" x14ac:dyDescent="0.35">
      <c r="A26120">
        <v>20358</v>
      </c>
      <c r="B26120">
        <v>2040</v>
      </c>
      <c r="C26120">
        <v>2</v>
      </c>
      <c r="D26120">
        <v>0.58533142478788802</v>
      </c>
      <c r="E26120">
        <v>0.89569567046426601</v>
      </c>
      <c r="F26120">
        <v>0.663395276232846</v>
      </c>
      <c r="G26120">
        <v>47404.104091417699</v>
      </c>
      <c r="H26120">
        <v>0.49065347697150402</v>
      </c>
      <c r="I26120">
        <v>9.8038604322701506E-2</v>
      </c>
      <c r="J26120">
        <v>0.50221735406694301</v>
      </c>
      <c r="K26120">
        <v>0.12528660158388499</v>
      </c>
      <c r="L26120">
        <v>0.25407190163422899</v>
      </c>
      <c r="M26120">
        <v>8.1880159372564598E-2</v>
      </c>
      <c r="N26120">
        <v>2.5365894190576799</v>
      </c>
      <c r="O26120">
        <v>3.9016540053456499</v>
      </c>
      <c r="P26120">
        <v>2.9348414090818902</v>
      </c>
      <c r="Q26120">
        <v>8.8147980588081602E-3</v>
      </c>
      <c r="R26120">
        <v>2.3970973140222E-2</v>
      </c>
      <c r="S26120">
        <v>5.4035816217834801E-4</v>
      </c>
    </row>
    <row r="26121" spans="1:19" x14ac:dyDescent="0.35">
      <c r="A26121">
        <v>20359</v>
      </c>
      <c r="B26121">
        <v>2040</v>
      </c>
      <c r="C26121">
        <v>2</v>
      </c>
      <c r="D26121">
        <v>0.62279545461841002</v>
      </c>
      <c r="E26121">
        <v>0.98166305224706896</v>
      </c>
      <c r="F26121">
        <v>0.70758373938916497</v>
      </c>
      <c r="G26121">
        <v>52302.288791532301</v>
      </c>
      <c r="H26121">
        <v>0.49169150215961099</v>
      </c>
      <c r="I26121">
        <v>0.102423454916011</v>
      </c>
      <c r="J26121">
        <v>0.50383155103306798</v>
      </c>
      <c r="K26121">
        <v>0.12551604313753101</v>
      </c>
      <c r="L26121">
        <v>0.25215063940857702</v>
      </c>
      <c r="M26121">
        <v>8.8951457133090703E-2</v>
      </c>
      <c r="N26121">
        <v>2.6150703010743501</v>
      </c>
      <c r="O26121">
        <v>4.08431257626457</v>
      </c>
      <c r="P26121">
        <v>3.0378712322747701</v>
      </c>
      <c r="Q26121">
        <v>0.15192196003698999</v>
      </c>
      <c r="R26121">
        <v>0.132738128710404</v>
      </c>
      <c r="S26121">
        <v>0.10777418309070801</v>
      </c>
    </row>
    <row r="26122" spans="1:19" x14ac:dyDescent="0.35">
      <c r="A26122">
        <v>20360</v>
      </c>
      <c r="B26122">
        <v>2040</v>
      </c>
      <c r="C26122">
        <v>2</v>
      </c>
      <c r="D26122">
        <v>0.66082419781525403</v>
      </c>
      <c r="E26122">
        <v>1.06623756482916</v>
      </c>
      <c r="F26122">
        <v>0.75092883113548003</v>
      </c>
      <c r="G26122">
        <v>55648.540537820503</v>
      </c>
      <c r="H26122">
        <v>0.49590461665290803</v>
      </c>
      <c r="I26122">
        <v>0.111170255255972</v>
      </c>
      <c r="J26122">
        <v>0.50105021248187698</v>
      </c>
      <c r="K26122">
        <v>0.146228413461052</v>
      </c>
      <c r="L26122">
        <v>0.242756314586445</v>
      </c>
      <c r="M26122">
        <v>9.3936474396830699E-2</v>
      </c>
      <c r="N26122">
        <v>2.7030250224216998</v>
      </c>
      <c r="O26122">
        <v>4.2250964305171896</v>
      </c>
      <c r="P26122">
        <v>3.1451393911544199</v>
      </c>
      <c r="Q26122">
        <v>0.296332430676018</v>
      </c>
      <c r="R26122">
        <v>0.23917548175025399</v>
      </c>
      <c r="S26122">
        <v>0.24175219278744101</v>
      </c>
    </row>
    <row r="26123" spans="1:19" x14ac:dyDescent="0.35">
      <c r="A26123">
        <v>20361</v>
      </c>
      <c r="B26123">
        <v>2040</v>
      </c>
      <c r="C26123">
        <v>2</v>
      </c>
      <c r="D26123">
        <v>0.71148753966775802</v>
      </c>
      <c r="E26123">
        <v>1.16536141734134</v>
      </c>
      <c r="F26123">
        <v>0.80266692110134097</v>
      </c>
      <c r="G26123">
        <v>56592.286796389701</v>
      </c>
      <c r="H26123">
        <v>0.49905739355308598</v>
      </c>
      <c r="I26123">
        <v>0.12501977817227999</v>
      </c>
      <c r="J26123">
        <v>0.49919841582194602</v>
      </c>
      <c r="K26123">
        <v>0.174442901177113</v>
      </c>
      <c r="L26123">
        <v>0.237416319114713</v>
      </c>
      <c r="M26123">
        <v>0.101882274042712</v>
      </c>
      <c r="N26123">
        <v>2.8122824777827602</v>
      </c>
      <c r="O26123">
        <v>4.4052651044565003</v>
      </c>
      <c r="P26123">
        <v>3.2667958203323102</v>
      </c>
      <c r="Q26123">
        <v>0.387011154741432</v>
      </c>
      <c r="R26123">
        <v>0.314966261582597</v>
      </c>
      <c r="S26123">
        <v>0.34269907072323103</v>
      </c>
    </row>
    <row r="26124" spans="1:19" x14ac:dyDescent="0.35">
      <c r="A26124">
        <v>20362</v>
      </c>
      <c r="B26124">
        <v>2040</v>
      </c>
      <c r="C26124">
        <v>2</v>
      </c>
      <c r="D26124">
        <v>0.76216676039765596</v>
      </c>
      <c r="E26124">
        <v>1.26637610607116</v>
      </c>
      <c r="F26124">
        <v>0.85443031532237701</v>
      </c>
      <c r="G26124">
        <v>57284.266447405098</v>
      </c>
      <c r="H26124">
        <v>0.50059613622120902</v>
      </c>
      <c r="I26124">
        <v>0.14356445514138599</v>
      </c>
      <c r="J26124">
        <v>0.49804454635306999</v>
      </c>
      <c r="K26124">
        <v>0.21006388771687801</v>
      </c>
      <c r="L26124">
        <v>0.236020977007982</v>
      </c>
      <c r="M26124">
        <v>0.112746563260334</v>
      </c>
      <c r="N26124">
        <v>2.9256442089347998</v>
      </c>
      <c r="O26124">
        <v>4.5971054496476897</v>
      </c>
      <c r="P26124">
        <v>3.4024082236714301</v>
      </c>
      <c r="Q26124">
        <v>0.45432187089496401</v>
      </c>
      <c r="R26124">
        <v>0.387402371668009</v>
      </c>
      <c r="S26124">
        <v>0.43708747146648502</v>
      </c>
    </row>
    <row r="26125" spans="1:19" x14ac:dyDescent="0.35">
      <c r="A26125">
        <v>20363</v>
      </c>
      <c r="B26125">
        <v>2040</v>
      </c>
      <c r="C26125">
        <v>2</v>
      </c>
      <c r="D26125">
        <v>0.80705769237898695</v>
      </c>
      <c r="E26125">
        <v>1.261952242225</v>
      </c>
      <c r="F26125">
        <v>0.89777096195114203</v>
      </c>
      <c r="G26125">
        <v>58056.793540743703</v>
      </c>
      <c r="H26125">
        <v>0.498276750462886</v>
      </c>
      <c r="I26125">
        <v>0.155374976479495</v>
      </c>
      <c r="J26125">
        <v>0.49612632952816099</v>
      </c>
      <c r="K26125">
        <v>0.225073616819327</v>
      </c>
      <c r="L26125">
        <v>0.22890617844346001</v>
      </c>
      <c r="M26125">
        <v>0.116023113547011</v>
      </c>
      <c r="N26125">
        <v>3.0502700003251002</v>
      </c>
      <c r="O26125">
        <v>4.5958799680883002</v>
      </c>
      <c r="P26125">
        <v>3.5381413809749298</v>
      </c>
      <c r="Q26125">
        <v>0.525385643059888</v>
      </c>
      <c r="R26125">
        <v>0.46136061842515003</v>
      </c>
      <c r="S26125">
        <v>0.53298038147068305</v>
      </c>
    </row>
    <row r="26126" spans="1:19" x14ac:dyDescent="0.35">
      <c r="A26126">
        <v>20364</v>
      </c>
      <c r="B26126">
        <v>2040</v>
      </c>
      <c r="C26126">
        <v>2</v>
      </c>
      <c r="D26126">
        <v>0.853885315400297</v>
      </c>
      <c r="E26126">
        <v>1.2685314853419101</v>
      </c>
      <c r="F26126">
        <v>0.94607799598436704</v>
      </c>
      <c r="G26126">
        <v>58919.063189649904</v>
      </c>
      <c r="H26126">
        <v>0.49716573040418599</v>
      </c>
      <c r="I26126">
        <v>0.17230467014036599</v>
      </c>
      <c r="J26126">
        <v>0.49464628872883598</v>
      </c>
      <c r="K26126">
        <v>0.24523269654275401</v>
      </c>
      <c r="L26126">
        <v>0.22620140308088099</v>
      </c>
      <c r="M26126">
        <v>0.12214621869426499</v>
      </c>
      <c r="N26126">
        <v>3.19533086375221</v>
      </c>
      <c r="O26126">
        <v>4.6296820649955999</v>
      </c>
      <c r="P26126">
        <v>3.69361736036134</v>
      </c>
      <c r="Q26126">
        <v>0.53407404886786702</v>
      </c>
      <c r="R26126">
        <v>0.47739067620090098</v>
      </c>
      <c r="S26126">
        <v>0.55756906453153299</v>
      </c>
    </row>
    <row r="26127" spans="1:19" x14ac:dyDescent="0.35">
      <c r="A26127">
        <v>20365</v>
      </c>
      <c r="B26127">
        <v>2040</v>
      </c>
      <c r="C26127">
        <v>2</v>
      </c>
      <c r="D26127">
        <v>0.89993038228240096</v>
      </c>
      <c r="E26127">
        <v>1.2764963442163699</v>
      </c>
      <c r="F26127">
        <v>0.99407378737607199</v>
      </c>
      <c r="G26127">
        <v>57711.4316926256</v>
      </c>
      <c r="H26127">
        <v>0.49791534575792401</v>
      </c>
      <c r="I26127">
        <v>0.193997601324605</v>
      </c>
      <c r="J26127">
        <v>0.49455793747846699</v>
      </c>
      <c r="K26127">
        <v>0.270415974947607</v>
      </c>
      <c r="L26127">
        <v>0.228197667733922</v>
      </c>
      <c r="M26127">
        <v>0.13115347333630201</v>
      </c>
      <c r="N26127">
        <v>3.3430817131280302</v>
      </c>
      <c r="O26127">
        <v>4.6697266851645498</v>
      </c>
      <c r="P26127">
        <v>3.8445918768167999</v>
      </c>
      <c r="Q26127">
        <v>0.48370282996163</v>
      </c>
      <c r="R26127">
        <v>0.43868856678336499</v>
      </c>
      <c r="S26127">
        <v>0.51533109662332</v>
      </c>
    </row>
    <row r="26128" spans="1:19" x14ac:dyDescent="0.35">
      <c r="A26128">
        <v>20366</v>
      </c>
      <c r="B26128">
        <v>2040</v>
      </c>
      <c r="C26128">
        <v>2</v>
      </c>
      <c r="D26128">
        <v>0.92430991670059603</v>
      </c>
      <c r="E26128">
        <v>1.2756694638244599</v>
      </c>
      <c r="F26128">
        <v>1.0319788709486599</v>
      </c>
      <c r="G26128">
        <v>58847.048216897703</v>
      </c>
      <c r="H26128">
        <v>0.50637781094901702</v>
      </c>
      <c r="I26128">
        <v>0.193462258764593</v>
      </c>
      <c r="J26128">
        <v>0.49772795194719299</v>
      </c>
      <c r="K26128">
        <v>0.26447266818449799</v>
      </c>
      <c r="L26128">
        <v>0.23317579776349401</v>
      </c>
      <c r="M26128">
        <v>0.13301114088565599</v>
      </c>
      <c r="N26128">
        <v>3.4336852000137399</v>
      </c>
      <c r="O26128">
        <v>4.6652416877244702</v>
      </c>
      <c r="P26128">
        <v>3.93328314234707</v>
      </c>
      <c r="Q26128">
        <v>0.44200237587339197</v>
      </c>
      <c r="R26128">
        <v>0.40721994006281598</v>
      </c>
      <c r="S26128">
        <v>0.48276044366529502</v>
      </c>
    </row>
    <row r="26129" spans="1:19" x14ac:dyDescent="0.35">
      <c r="A26129">
        <v>20367</v>
      </c>
      <c r="B26129">
        <v>2040</v>
      </c>
      <c r="C26129">
        <v>2</v>
      </c>
      <c r="D26129">
        <v>0.957534049255231</v>
      </c>
      <c r="E26129">
        <v>1.2810539794383</v>
      </c>
      <c r="F26129">
        <v>1.07719637627458</v>
      </c>
      <c r="G26129">
        <v>57991.034052299401</v>
      </c>
      <c r="H26129">
        <v>0.51655301851172697</v>
      </c>
      <c r="I26129">
        <v>0.19643943299320399</v>
      </c>
      <c r="J26129">
        <v>0.50289827443698598</v>
      </c>
      <c r="K26129">
        <v>0.26196302009306299</v>
      </c>
      <c r="L26129">
        <v>0.24352871335786999</v>
      </c>
      <c r="M26129">
        <v>0.137164665147578</v>
      </c>
      <c r="N26129">
        <v>3.5171297582193</v>
      </c>
      <c r="O26129">
        <v>4.6670974754679104</v>
      </c>
      <c r="P26129">
        <v>4.0177000185288101</v>
      </c>
      <c r="Q26129">
        <v>0.36663508248406501</v>
      </c>
      <c r="R26129">
        <v>0.34260548406625202</v>
      </c>
      <c r="S26129">
        <v>0.402740226140128</v>
      </c>
    </row>
    <row r="26130" spans="1:19" x14ac:dyDescent="0.35">
      <c r="A26130">
        <v>20368</v>
      </c>
      <c r="B26130">
        <v>2040</v>
      </c>
      <c r="C26130">
        <v>2</v>
      </c>
      <c r="D26130">
        <v>0.99085942685776696</v>
      </c>
      <c r="E26130">
        <v>1.28338993053399</v>
      </c>
      <c r="F26130">
        <v>1.12260713559139</v>
      </c>
      <c r="G26130">
        <v>56401.592098305497</v>
      </c>
      <c r="H26130">
        <v>0.526519186995273</v>
      </c>
      <c r="I26130">
        <v>0.20267886447827399</v>
      </c>
      <c r="J26130">
        <v>0.50653929710494106</v>
      </c>
      <c r="K26130">
        <v>0.26317700382044001</v>
      </c>
      <c r="L26130">
        <v>0.25900075144004397</v>
      </c>
      <c r="M26130">
        <v>0.143814174862294</v>
      </c>
      <c r="N26130">
        <v>3.6107798421994</v>
      </c>
      <c r="O26130">
        <v>4.6923572222755299</v>
      </c>
      <c r="P26130">
        <v>4.1109551414016403</v>
      </c>
      <c r="Q26130">
        <v>0.25019820157700201</v>
      </c>
      <c r="R26130">
        <v>0.241478450568236</v>
      </c>
      <c r="S26130">
        <v>0.26930521469685398</v>
      </c>
    </row>
    <row r="26131" spans="1:19" x14ac:dyDescent="0.35">
      <c r="A26131">
        <v>20369</v>
      </c>
      <c r="B26131">
        <v>2040</v>
      </c>
      <c r="C26131">
        <v>2</v>
      </c>
      <c r="D26131">
        <v>0.916051210679515</v>
      </c>
      <c r="E26131">
        <v>1.18791561769172</v>
      </c>
      <c r="F26131">
        <v>1.02869372433678</v>
      </c>
      <c r="G26131">
        <v>56009.304424759001</v>
      </c>
      <c r="H26131">
        <v>0.53659129618775603</v>
      </c>
      <c r="I26131">
        <v>0.18084686051533899</v>
      </c>
      <c r="J26131">
        <v>0.50934471117733504</v>
      </c>
      <c r="K26131">
        <v>0.217262098713777</v>
      </c>
      <c r="L26131">
        <v>0.25779283933354402</v>
      </c>
      <c r="M26131">
        <v>0.11838316386162</v>
      </c>
      <c r="N26131">
        <v>3.4395854182154002</v>
      </c>
      <c r="O26131">
        <v>4.4897550497926098</v>
      </c>
      <c r="P26131">
        <v>3.8625687713651802</v>
      </c>
      <c r="Q26131">
        <v>0.12866548372834399</v>
      </c>
      <c r="R26131">
        <v>0.139672990549814</v>
      </c>
      <c r="S26131">
        <v>0.12868148467188101</v>
      </c>
    </row>
    <row r="26132" spans="1:19" x14ac:dyDescent="0.35">
      <c r="A26132">
        <v>20370</v>
      </c>
      <c r="B26132">
        <v>2040</v>
      </c>
      <c r="C26132">
        <v>2</v>
      </c>
      <c r="D26132">
        <v>0.84574923745461705</v>
      </c>
      <c r="E26132">
        <v>1.10270320511398</v>
      </c>
      <c r="F26132">
        <v>0.93886234547410696</v>
      </c>
      <c r="G26132">
        <v>55123.9967083148</v>
      </c>
      <c r="H26132">
        <v>0.54463010623424402</v>
      </c>
      <c r="I26132">
        <v>0.163762056977794</v>
      </c>
      <c r="J26132">
        <v>0.51132550863064696</v>
      </c>
      <c r="K26132">
        <v>0.17999907920486799</v>
      </c>
      <c r="L26132">
        <v>0.26107036733353201</v>
      </c>
      <c r="M26132">
        <v>9.8412916093288894E-2</v>
      </c>
      <c r="N26132">
        <v>3.2862646915040501</v>
      </c>
      <c r="O26132">
        <v>4.3228852576744501</v>
      </c>
      <c r="P26132">
        <v>3.6334520432736199</v>
      </c>
      <c r="Q26132">
        <v>1.6864685011899701E-2</v>
      </c>
      <c r="R26132">
        <v>3.9873787500292399E-2</v>
      </c>
      <c r="S26132">
        <v>1.2474233087260801E-2</v>
      </c>
    </row>
    <row r="26133" spans="1:19" x14ac:dyDescent="0.35">
      <c r="A26133">
        <v>20371</v>
      </c>
      <c r="B26133">
        <v>2040</v>
      </c>
      <c r="C26133">
        <v>2</v>
      </c>
      <c r="D26133">
        <v>0.77633589694941596</v>
      </c>
      <c r="E26133">
        <v>1.0170390566034799</v>
      </c>
      <c r="F26133">
        <v>0.85007732261115398</v>
      </c>
      <c r="G26133">
        <v>53295.531997846199</v>
      </c>
      <c r="H26133">
        <v>0.54993126562510597</v>
      </c>
      <c r="I26133">
        <v>0.15153738513555901</v>
      </c>
      <c r="J26133">
        <v>0.51145624113145705</v>
      </c>
      <c r="K26133">
        <v>0.15117037040395501</v>
      </c>
      <c r="L26133">
        <v>0.26935908196779901</v>
      </c>
      <c r="M26133">
        <v>8.3523642954768398E-2</v>
      </c>
      <c r="N26133">
        <v>3.1327584517304099</v>
      </c>
      <c r="O26133">
        <v>4.1504999257005704</v>
      </c>
      <c r="P26133">
        <v>3.40931169687937</v>
      </c>
      <c r="Q26133" s="7">
        <v>2.8764527580365798E-6</v>
      </c>
      <c r="R26133">
        <v>3.4318612705537999E-3</v>
      </c>
      <c r="S26133">
        <v>0</v>
      </c>
    </row>
    <row r="26134" spans="1:19" x14ac:dyDescent="0.35">
      <c r="A26134">
        <v>20372</v>
      </c>
      <c r="B26134">
        <v>2040</v>
      </c>
      <c r="C26134">
        <v>2</v>
      </c>
      <c r="D26134">
        <v>0.71948567100536598</v>
      </c>
      <c r="E26134">
        <v>0.93675530292349796</v>
      </c>
      <c r="F26134">
        <v>0.76667253504775501</v>
      </c>
      <c r="G26134">
        <v>50083.491992552197</v>
      </c>
      <c r="H26134">
        <v>0.54706208217774999</v>
      </c>
      <c r="I26134">
        <v>0.133482238971386</v>
      </c>
      <c r="J26134">
        <v>0.50705803690173501</v>
      </c>
      <c r="K26134">
        <v>0.138091458198808</v>
      </c>
      <c r="L26134">
        <v>0.26406224526820299</v>
      </c>
      <c r="M26134">
        <v>7.6555975182224303E-2</v>
      </c>
      <c r="N26134">
        <v>3.0045563197698102</v>
      </c>
      <c r="O26134">
        <v>3.99979400437884</v>
      </c>
      <c r="P26134">
        <v>3.2159219369472001</v>
      </c>
      <c r="Q26134">
        <v>0</v>
      </c>
      <c r="R26134" s="7">
        <v>3.9014907430514803E-7</v>
      </c>
      <c r="S26134">
        <v>0</v>
      </c>
    </row>
    <row r="26135" spans="1:19" x14ac:dyDescent="0.35">
      <c r="A26135">
        <v>20373</v>
      </c>
      <c r="B26135">
        <v>2040</v>
      </c>
      <c r="C26135">
        <v>2</v>
      </c>
      <c r="D26135">
        <v>0.66375352181439595</v>
      </c>
      <c r="E26135">
        <v>0.85034862021630997</v>
      </c>
      <c r="F26135">
        <v>0.68134123320419404</v>
      </c>
      <c r="G26135">
        <v>46531.104988658</v>
      </c>
      <c r="H26135">
        <v>0.54139435748089204</v>
      </c>
      <c r="I26135">
        <v>0.120118653803946</v>
      </c>
      <c r="J26135">
        <v>0.50174889478362605</v>
      </c>
      <c r="K26135">
        <v>0.128855418862591</v>
      </c>
      <c r="L26135">
        <v>0.263309783684188</v>
      </c>
      <c r="M26135">
        <v>7.2601648242205594E-2</v>
      </c>
      <c r="N26135">
        <v>2.8919187319124</v>
      </c>
      <c r="O26135">
        <v>3.8260329498899202</v>
      </c>
      <c r="P26135">
        <v>3.0313634395413498</v>
      </c>
      <c r="Q26135">
        <v>0</v>
      </c>
      <c r="R26135">
        <v>0</v>
      </c>
      <c r="S26135">
        <v>0</v>
      </c>
    </row>
    <row r="26136" spans="1:19" x14ac:dyDescent="0.35">
      <c r="A26136">
        <v>20374</v>
      </c>
      <c r="B26136">
        <v>2040</v>
      </c>
      <c r="C26136">
        <v>2</v>
      </c>
      <c r="D26136">
        <v>0.60822214985352197</v>
      </c>
      <c r="E26136">
        <v>0.76734164527179405</v>
      </c>
      <c r="F26136">
        <v>0.59599013744217</v>
      </c>
      <c r="G26136">
        <v>43277.285652441598</v>
      </c>
      <c r="H26136">
        <v>0.53446659540590902</v>
      </c>
      <c r="I26136">
        <v>0.111412573734086</v>
      </c>
      <c r="J26136">
        <v>0.49173701360919297</v>
      </c>
      <c r="K26136">
        <v>0.123288881019784</v>
      </c>
      <c r="L26136">
        <v>0.267554517414479</v>
      </c>
      <c r="M26136">
        <v>7.1613275805979607E-2</v>
      </c>
      <c r="N26136">
        <v>2.7769275138249299</v>
      </c>
      <c r="O26136">
        <v>3.6295290930822399</v>
      </c>
      <c r="P26136">
        <v>2.82655591229874</v>
      </c>
      <c r="Q26136">
        <v>0</v>
      </c>
      <c r="R26136">
        <v>0</v>
      </c>
      <c r="S26136">
        <v>0</v>
      </c>
    </row>
    <row r="26137" spans="1:19" x14ac:dyDescent="0.35">
      <c r="A26137">
        <v>20375</v>
      </c>
      <c r="B26137">
        <v>2040</v>
      </c>
      <c r="C26137">
        <v>2</v>
      </c>
      <c r="D26137">
        <v>0.61292867366892401</v>
      </c>
      <c r="E26137">
        <v>0.77245505409593396</v>
      </c>
      <c r="F26137">
        <v>0.59254255337270101</v>
      </c>
      <c r="G26137">
        <v>40386.343681313803</v>
      </c>
      <c r="H26137">
        <v>0.53976534080044203</v>
      </c>
      <c r="I26137">
        <v>0.106737996724759</v>
      </c>
      <c r="J26137">
        <v>0.487481084724249</v>
      </c>
      <c r="K26137">
        <v>0.120112483484153</v>
      </c>
      <c r="L26137">
        <v>0.26066047557238298</v>
      </c>
      <c r="M26137">
        <v>6.9468689940697895E-2</v>
      </c>
      <c r="N26137">
        <v>2.7885146869905202</v>
      </c>
      <c r="O26137">
        <v>3.6145442623351598</v>
      </c>
      <c r="P26137">
        <v>2.8123437564524498</v>
      </c>
      <c r="Q26137">
        <v>0</v>
      </c>
      <c r="R26137">
        <v>0</v>
      </c>
      <c r="S26137">
        <v>0</v>
      </c>
    </row>
    <row r="26138" spans="1:19" x14ac:dyDescent="0.35">
      <c r="A26138">
        <v>20376</v>
      </c>
      <c r="B26138">
        <v>2040</v>
      </c>
      <c r="C26138">
        <v>2</v>
      </c>
      <c r="D26138">
        <v>0.61733632354867396</v>
      </c>
      <c r="E26138">
        <v>0.76818917473208903</v>
      </c>
      <c r="F26138">
        <v>0.58898205537316095</v>
      </c>
      <c r="G26138">
        <v>38502.166798439903</v>
      </c>
      <c r="H26138">
        <v>0.54192941870793498</v>
      </c>
      <c r="I26138">
        <v>0.104622384408065</v>
      </c>
      <c r="J26138">
        <v>0.48265124681082999</v>
      </c>
      <c r="K26138">
        <v>0.119291284200437</v>
      </c>
      <c r="L26138">
        <v>0.259309986646655</v>
      </c>
      <c r="M26138">
        <v>6.9395611527985596E-2</v>
      </c>
      <c r="N26138">
        <v>2.7936216204971398</v>
      </c>
      <c r="O26138">
        <v>3.5769989090834202</v>
      </c>
      <c r="P26138">
        <v>2.7939626779777198</v>
      </c>
      <c r="Q26138">
        <v>0</v>
      </c>
      <c r="R26138">
        <v>0</v>
      </c>
      <c r="S26138">
        <v>0</v>
      </c>
    </row>
    <row r="26139" spans="1:19" x14ac:dyDescent="0.35">
      <c r="A26139">
        <v>20377</v>
      </c>
      <c r="B26139">
        <v>2040</v>
      </c>
      <c r="C26139">
        <v>2</v>
      </c>
      <c r="D26139">
        <v>0.35207822900000002</v>
      </c>
      <c r="E26139">
        <v>0.54569479200000004</v>
      </c>
      <c r="F26139">
        <v>0.274880876</v>
      </c>
      <c r="G26139">
        <v>40880.493349999997</v>
      </c>
      <c r="H26139">
        <v>0.70254703900000004</v>
      </c>
      <c r="I26139">
        <v>0.102919279</v>
      </c>
      <c r="J26139">
        <v>6.1468859000000001E-2</v>
      </c>
      <c r="K26139">
        <v>4.2674380999999997E-2</v>
      </c>
      <c r="L26139">
        <v>0.205486841</v>
      </c>
      <c r="M26139">
        <v>7.8403727000000006E-2</v>
      </c>
      <c r="N26139">
        <v>1.393796166</v>
      </c>
      <c r="O26139">
        <v>3.4757070109999999</v>
      </c>
      <c r="P26139">
        <v>1.523486675</v>
      </c>
      <c r="Q26139">
        <v>0</v>
      </c>
      <c r="R26139">
        <v>0</v>
      </c>
      <c r="S26139">
        <v>0</v>
      </c>
    </row>
    <row r="26140" spans="1:19" x14ac:dyDescent="0.35">
      <c r="A26140">
        <v>20378</v>
      </c>
      <c r="B26140">
        <v>2040</v>
      </c>
      <c r="C26140">
        <v>2</v>
      </c>
      <c r="D26140">
        <v>0.35803496499999998</v>
      </c>
      <c r="E26140">
        <v>0.57818611900000005</v>
      </c>
      <c r="F26140">
        <v>0.28959179099999999</v>
      </c>
      <c r="G26140">
        <v>38765.148979999998</v>
      </c>
      <c r="H26140">
        <v>0.76205490899999995</v>
      </c>
      <c r="I26140">
        <v>0.113050838</v>
      </c>
      <c r="J26140">
        <v>6.3562217000000004E-2</v>
      </c>
      <c r="K26140">
        <v>4.2255875999999998E-2</v>
      </c>
      <c r="L26140">
        <v>0.22183476399999999</v>
      </c>
      <c r="M26140">
        <v>8.476918E-2</v>
      </c>
      <c r="N26140">
        <v>1.4034651149999899</v>
      </c>
      <c r="O26140">
        <v>3.575817856</v>
      </c>
      <c r="P26140">
        <v>1.54763249</v>
      </c>
      <c r="Q26140">
        <v>0</v>
      </c>
      <c r="R26140">
        <v>0</v>
      </c>
      <c r="S26140">
        <v>0</v>
      </c>
    </row>
    <row r="26141" spans="1:19" x14ac:dyDescent="0.35">
      <c r="A26141">
        <v>20379</v>
      </c>
      <c r="B26141">
        <v>2040</v>
      </c>
      <c r="C26141">
        <v>2</v>
      </c>
      <c r="D26141">
        <v>0.36125571000000001</v>
      </c>
      <c r="E26141">
        <v>0.57429502399999899</v>
      </c>
      <c r="F26141">
        <v>0.29639408</v>
      </c>
      <c r="G26141">
        <v>38499.773589999997</v>
      </c>
      <c r="H26141">
        <v>0.79975143699999995</v>
      </c>
      <c r="I26141">
        <v>0.12671823600000001</v>
      </c>
      <c r="J26141">
        <v>6.7834040999999998E-2</v>
      </c>
      <c r="K26141">
        <v>4.2002957E-2</v>
      </c>
      <c r="L26141">
        <v>0.245601493999999</v>
      </c>
      <c r="M26141">
        <v>9.3288048999999998E-2</v>
      </c>
      <c r="N26141">
        <v>1.405603162</v>
      </c>
      <c r="O26141">
        <v>3.6062584210000002</v>
      </c>
      <c r="P26141">
        <v>1.557991712</v>
      </c>
      <c r="Q26141">
        <v>0</v>
      </c>
      <c r="R26141">
        <v>0</v>
      </c>
      <c r="S26141">
        <v>0</v>
      </c>
    </row>
    <row r="26142" spans="1:19" x14ac:dyDescent="0.35">
      <c r="A26142">
        <v>20380</v>
      </c>
      <c r="B26142">
        <v>2040</v>
      </c>
      <c r="C26142">
        <v>2</v>
      </c>
      <c r="D26142">
        <v>0.36387530800000001</v>
      </c>
      <c r="E26142">
        <v>0.57040402299999904</v>
      </c>
      <c r="F26142">
        <v>0.298524234</v>
      </c>
      <c r="G26142">
        <v>38471.932970000002</v>
      </c>
      <c r="H26142">
        <v>0.81617414600000004</v>
      </c>
      <c r="I26142">
        <v>0.14377556799999999</v>
      </c>
      <c r="J26142">
        <v>7.4524556000000006E-2</v>
      </c>
      <c r="K26142">
        <v>4.2020199000000001E-2</v>
      </c>
      <c r="L26142">
        <v>0.27724448299999999</v>
      </c>
      <c r="M26142">
        <v>0.103706517</v>
      </c>
      <c r="N26142">
        <v>1.406160946</v>
      </c>
      <c r="O26142">
        <v>3.600894839</v>
      </c>
      <c r="P26142">
        <v>1.5729242320000001</v>
      </c>
      <c r="Q26142">
        <v>0</v>
      </c>
      <c r="R26142">
        <v>0</v>
      </c>
      <c r="S26142">
        <v>0</v>
      </c>
    </row>
    <row r="26143" spans="1:19" x14ac:dyDescent="0.35">
      <c r="A26143">
        <v>20381</v>
      </c>
      <c r="B26143">
        <v>2040</v>
      </c>
      <c r="C26143">
        <v>2</v>
      </c>
      <c r="D26143">
        <v>0.37201300100000001</v>
      </c>
      <c r="E26143">
        <v>0.85620977799999998</v>
      </c>
      <c r="F26143">
        <v>0.30977252</v>
      </c>
      <c r="G26143">
        <v>46045.611239999998</v>
      </c>
      <c r="H26143">
        <v>0.838533317</v>
      </c>
      <c r="I26143">
        <v>0.15396759300000001</v>
      </c>
      <c r="J26143">
        <v>7.5790376000000007E-2</v>
      </c>
      <c r="K26143">
        <v>4.0781871999999997E-2</v>
      </c>
      <c r="L26143">
        <v>0.28227960800000002</v>
      </c>
      <c r="M26143">
        <v>0.105239497</v>
      </c>
      <c r="N26143">
        <v>1.4292922560000001</v>
      </c>
      <c r="O26143">
        <v>4.4902121409999998</v>
      </c>
      <c r="P26143">
        <v>1.6442339429999899</v>
      </c>
      <c r="Q26143">
        <v>0</v>
      </c>
      <c r="R26143">
        <v>0</v>
      </c>
      <c r="S26143">
        <v>0</v>
      </c>
    </row>
    <row r="26144" spans="1:19" x14ac:dyDescent="0.35">
      <c r="A26144">
        <v>20382</v>
      </c>
      <c r="B26144">
        <v>2040</v>
      </c>
      <c r="C26144">
        <v>2</v>
      </c>
      <c r="D26144">
        <v>0.37920638000000001</v>
      </c>
      <c r="E26144">
        <v>1.113836877</v>
      </c>
      <c r="F26144">
        <v>0.31883394500000001</v>
      </c>
      <c r="G26144">
        <v>68120.614050000004</v>
      </c>
      <c r="H26144">
        <v>0.86008838700000001</v>
      </c>
      <c r="I26144">
        <v>0.16718149600000001</v>
      </c>
      <c r="J26144">
        <v>7.8161652999999998E-2</v>
      </c>
      <c r="K26144">
        <v>3.9743872E-2</v>
      </c>
      <c r="L26144">
        <v>0.29142958299999999</v>
      </c>
      <c r="M26144">
        <v>0.10794031799999999</v>
      </c>
      <c r="N26144">
        <v>1.4470747559999899</v>
      </c>
      <c r="O26144">
        <v>5.2275218780000001</v>
      </c>
      <c r="P26144">
        <v>1.6969916810000001</v>
      </c>
      <c r="Q26144">
        <v>0</v>
      </c>
      <c r="R26144">
        <v>0</v>
      </c>
      <c r="S26144">
        <v>0</v>
      </c>
    </row>
    <row r="26145" spans="1:19" x14ac:dyDescent="0.35">
      <c r="A26145">
        <v>20383</v>
      </c>
      <c r="B26145">
        <v>2040</v>
      </c>
      <c r="C26145">
        <v>2</v>
      </c>
      <c r="D26145">
        <v>0.38560750900000001</v>
      </c>
      <c r="E26145">
        <v>1.3699810690000001</v>
      </c>
      <c r="F26145">
        <v>0.32741605099999999</v>
      </c>
      <c r="G26145">
        <v>71390.075259999998</v>
      </c>
      <c r="H26145">
        <v>0.871858201</v>
      </c>
      <c r="I26145">
        <v>0.183748157</v>
      </c>
      <c r="J26145">
        <v>8.1857724000000007E-2</v>
      </c>
      <c r="K26145">
        <v>3.8948925000000002E-2</v>
      </c>
      <c r="L26145">
        <v>0.30773905200000001</v>
      </c>
      <c r="M26145">
        <v>0.112404289</v>
      </c>
      <c r="N26145">
        <v>1.4645298550000001</v>
      </c>
      <c r="O26145">
        <v>5.9359487179999997</v>
      </c>
      <c r="P26145">
        <v>1.7477458219999999</v>
      </c>
      <c r="Q26145">
        <v>8.9192582000000006E-2</v>
      </c>
      <c r="R26145">
        <v>0.165953611</v>
      </c>
      <c r="S26145">
        <v>6.7223231999999994E-2</v>
      </c>
    </row>
    <row r="26146" spans="1:19" x14ac:dyDescent="0.35">
      <c r="A26146">
        <v>20384</v>
      </c>
      <c r="B26146">
        <v>2040</v>
      </c>
      <c r="C26146">
        <v>2</v>
      </c>
      <c r="D26146">
        <v>0.39335591800000003</v>
      </c>
      <c r="E26146">
        <v>1.600250564</v>
      </c>
      <c r="F26146">
        <v>0.32508052700000001</v>
      </c>
      <c r="G26146">
        <v>76458.478449999995</v>
      </c>
      <c r="H26146">
        <v>0.91608992199999995</v>
      </c>
      <c r="I26146">
        <v>0.220857363</v>
      </c>
      <c r="J26146">
        <v>8.1592494000000002E-2</v>
      </c>
      <c r="K26146">
        <v>3.4807645999999998E-2</v>
      </c>
      <c r="L26146">
        <v>0.30526298800000001</v>
      </c>
      <c r="M26146">
        <v>0.13268756800000001</v>
      </c>
      <c r="N26146">
        <v>1.485153924</v>
      </c>
      <c r="O26146">
        <v>6.6176032930000002</v>
      </c>
      <c r="P26146">
        <v>1.773157482</v>
      </c>
      <c r="Q26146">
        <v>0.16820734800000001</v>
      </c>
      <c r="R26146">
        <v>0.24910668599999999</v>
      </c>
      <c r="S26146">
        <v>0.130911799</v>
      </c>
    </row>
    <row r="26147" spans="1:19" x14ac:dyDescent="0.35">
      <c r="A26147">
        <v>20385</v>
      </c>
      <c r="B26147">
        <v>2040</v>
      </c>
      <c r="C26147">
        <v>2</v>
      </c>
      <c r="D26147">
        <v>0.402688622</v>
      </c>
      <c r="E26147">
        <v>1.8576601070000001</v>
      </c>
      <c r="F26147">
        <v>0.32667064099999998</v>
      </c>
      <c r="G26147">
        <v>75843.650909999997</v>
      </c>
      <c r="H26147">
        <v>0.93789349300000002</v>
      </c>
      <c r="I26147">
        <v>0.26733277900000002</v>
      </c>
      <c r="J26147">
        <v>8.2957300999999997E-2</v>
      </c>
      <c r="K26147">
        <v>3.1909260000000002E-2</v>
      </c>
      <c r="L26147">
        <v>0.307955537</v>
      </c>
      <c r="M26147">
        <v>0.15887452099999999</v>
      </c>
      <c r="N26147">
        <v>1.5132198640000001</v>
      </c>
      <c r="O26147">
        <v>7.3920808190000002</v>
      </c>
      <c r="P26147">
        <v>1.805981512</v>
      </c>
      <c r="Q26147">
        <v>0.241685547</v>
      </c>
      <c r="R26147">
        <v>0.34079426999999901</v>
      </c>
      <c r="S26147">
        <v>0.19923790499999999</v>
      </c>
    </row>
    <row r="26148" spans="1:19" x14ac:dyDescent="0.35">
      <c r="A26148">
        <v>20386</v>
      </c>
      <c r="B26148">
        <v>2040</v>
      </c>
      <c r="C26148">
        <v>2</v>
      </c>
      <c r="D26148">
        <v>0.41221583299999998</v>
      </c>
      <c r="E26148">
        <v>2.1150696949999999</v>
      </c>
      <c r="F26148">
        <v>0.32888205500000001</v>
      </c>
      <c r="G26148">
        <v>71571.366590000005</v>
      </c>
      <c r="H26148">
        <v>0.94688537699999997</v>
      </c>
      <c r="I26148">
        <v>0.32406378899999999</v>
      </c>
      <c r="J26148">
        <v>8.5939726999999994E-2</v>
      </c>
      <c r="K26148">
        <v>3.0242424E-2</v>
      </c>
      <c r="L26148">
        <v>0.31526403400000003</v>
      </c>
      <c r="M26148">
        <v>0.190476441</v>
      </c>
      <c r="N26148">
        <v>1.5442461089999999</v>
      </c>
      <c r="O26148">
        <v>8.1740986180000004</v>
      </c>
      <c r="P26148">
        <v>1.835237781</v>
      </c>
      <c r="Q26148">
        <v>0.32254685300000002</v>
      </c>
      <c r="R26148">
        <v>0.44876486199999999</v>
      </c>
      <c r="S26148">
        <v>0.27530913899999998</v>
      </c>
    </row>
    <row r="26149" spans="1:19" x14ac:dyDescent="0.35">
      <c r="A26149">
        <v>20387</v>
      </c>
      <c r="B26149">
        <v>2040</v>
      </c>
      <c r="C26149">
        <v>2</v>
      </c>
      <c r="D26149">
        <v>0.43309482900000001</v>
      </c>
      <c r="E26149">
        <v>2.0180500220000002</v>
      </c>
      <c r="F26149">
        <v>0.34545854300000001</v>
      </c>
      <c r="G26149">
        <v>68881.555720000004</v>
      </c>
      <c r="H26149">
        <v>0.97127960899999999</v>
      </c>
      <c r="I26149">
        <v>0.34428535799999899</v>
      </c>
      <c r="J26149">
        <v>8.0561932000000003E-2</v>
      </c>
      <c r="K26149">
        <v>3.6046278000000001E-2</v>
      </c>
      <c r="L26149">
        <v>0.32807263599999997</v>
      </c>
      <c r="M26149">
        <v>0.19308830900000001</v>
      </c>
      <c r="N26149">
        <v>1.637463211</v>
      </c>
      <c r="O26149">
        <v>7.968105907</v>
      </c>
      <c r="P26149">
        <v>1.8664774789999901</v>
      </c>
      <c r="Q26149">
        <v>0.409727966</v>
      </c>
      <c r="R26149">
        <v>0.56090944200000004</v>
      </c>
      <c r="S26149">
        <v>0.35752218099999999</v>
      </c>
    </row>
    <row r="26150" spans="1:19" x14ac:dyDescent="0.35">
      <c r="A26150">
        <v>20388</v>
      </c>
      <c r="B26150">
        <v>2040</v>
      </c>
      <c r="C26150">
        <v>2</v>
      </c>
      <c r="D26150">
        <v>0.45191941000000002</v>
      </c>
      <c r="E26150">
        <v>1.938807862</v>
      </c>
      <c r="F26150">
        <v>0.362856069</v>
      </c>
      <c r="G26150">
        <v>66626.253920000003</v>
      </c>
      <c r="H26150">
        <v>0.97943622100000005</v>
      </c>
      <c r="I26150">
        <v>0.365896423999999</v>
      </c>
      <c r="J26150">
        <v>7.7846811000000002E-2</v>
      </c>
      <c r="K26150">
        <v>4.5088305000000002E-2</v>
      </c>
      <c r="L26150">
        <v>0.34582611099999999</v>
      </c>
      <c r="M26150">
        <v>0.19806157699999999</v>
      </c>
      <c r="N26150">
        <v>1.731542388</v>
      </c>
      <c r="O26150">
        <v>7.8559482000000003</v>
      </c>
      <c r="P26150">
        <v>1.892335407</v>
      </c>
      <c r="Q26150">
        <v>0.42561358100000002</v>
      </c>
      <c r="R26150">
        <v>0.58811418199999999</v>
      </c>
      <c r="S26150">
        <v>0.371030943</v>
      </c>
    </row>
    <row r="26151" spans="1:19" x14ac:dyDescent="0.35">
      <c r="A26151">
        <v>20389</v>
      </c>
      <c r="B26151">
        <v>2040</v>
      </c>
      <c r="C26151">
        <v>2</v>
      </c>
      <c r="D26151">
        <v>0.47073023800000002</v>
      </c>
      <c r="E26151">
        <v>1.861135647</v>
      </c>
      <c r="F26151">
        <v>0.37985126000000002</v>
      </c>
      <c r="G26151">
        <v>66196.555869999997</v>
      </c>
      <c r="H26151">
        <v>0.97965913900000001</v>
      </c>
      <c r="I26151">
        <v>0.39013552999999901</v>
      </c>
      <c r="J26151">
        <v>7.7940595000000001E-2</v>
      </c>
      <c r="K26151">
        <v>5.7314033E-2</v>
      </c>
      <c r="L26151">
        <v>0.36749631799999999</v>
      </c>
      <c r="M26151">
        <v>0.20589717499999999</v>
      </c>
      <c r="N26151">
        <v>1.8279520549999999</v>
      </c>
      <c r="O26151">
        <v>7.760159968</v>
      </c>
      <c r="P26151">
        <v>1.9307999979999999</v>
      </c>
      <c r="Q26151">
        <v>0.37555709499999901</v>
      </c>
      <c r="R26151">
        <v>0.53789327099999995</v>
      </c>
      <c r="S26151">
        <v>0.32021064900000001</v>
      </c>
    </row>
    <row r="26152" spans="1:19" x14ac:dyDescent="0.35">
      <c r="A26152">
        <v>20390</v>
      </c>
      <c r="B26152">
        <v>2040</v>
      </c>
      <c r="C26152">
        <v>2</v>
      </c>
      <c r="D26152">
        <v>0.486348681</v>
      </c>
      <c r="E26152">
        <v>1.7648906419999999</v>
      </c>
      <c r="F26152">
        <v>0.40175474700000002</v>
      </c>
      <c r="G26152">
        <v>72490.793550000002</v>
      </c>
      <c r="H26152">
        <v>0.98668180999999999</v>
      </c>
      <c r="I26152">
        <v>0.39618784800000001</v>
      </c>
      <c r="J26152">
        <v>7.3111427000000007E-2</v>
      </c>
      <c r="K26152">
        <v>5.8691485000000002E-2</v>
      </c>
      <c r="L26152">
        <v>0.40011676099999999</v>
      </c>
      <c r="M26152">
        <v>0.20305883699999999</v>
      </c>
      <c r="N26152">
        <v>1.908460944</v>
      </c>
      <c r="O26152">
        <v>7.4879198560000004</v>
      </c>
      <c r="P26152">
        <v>1.9761174239999999</v>
      </c>
      <c r="Q26152">
        <v>0.338406928</v>
      </c>
      <c r="R26152">
        <v>0.50592329800000002</v>
      </c>
      <c r="S26152">
        <v>0.28110621200000002</v>
      </c>
    </row>
    <row r="26153" spans="1:19" x14ac:dyDescent="0.35">
      <c r="A26153">
        <v>20391</v>
      </c>
      <c r="B26153">
        <v>2040</v>
      </c>
      <c r="C26153">
        <v>2</v>
      </c>
      <c r="D26153">
        <v>0.50290182500000002</v>
      </c>
      <c r="E26153">
        <v>1.7020133159999999</v>
      </c>
      <c r="F26153">
        <v>0.42582893700000002</v>
      </c>
      <c r="G26153">
        <v>77345.184280000001</v>
      </c>
      <c r="H26153">
        <v>0.989337876</v>
      </c>
      <c r="I26153">
        <v>0.40182483899999999</v>
      </c>
      <c r="J26153">
        <v>7.0240807000000002E-2</v>
      </c>
      <c r="K26153">
        <v>6.1207448999999997E-2</v>
      </c>
      <c r="L26153">
        <v>0.42975995099999997</v>
      </c>
      <c r="M26153">
        <v>0.20295969</v>
      </c>
      <c r="N26153">
        <v>1.9787596869999999</v>
      </c>
      <c r="O26153">
        <v>7.2620508890000002</v>
      </c>
      <c r="P26153">
        <v>2.0009647180000001</v>
      </c>
      <c r="Q26153">
        <v>0.27145503700000001</v>
      </c>
      <c r="R26153">
        <v>0.42660640900000002</v>
      </c>
      <c r="S26153">
        <v>0.21706334499999999</v>
      </c>
    </row>
    <row r="26154" spans="1:19" x14ac:dyDescent="0.35">
      <c r="A26154">
        <v>20392</v>
      </c>
      <c r="B26154">
        <v>2040</v>
      </c>
      <c r="C26154">
        <v>2</v>
      </c>
      <c r="D26154">
        <v>0.51960569700000003</v>
      </c>
      <c r="E26154">
        <v>1.63913599</v>
      </c>
      <c r="F26154">
        <v>0.45174670900000002</v>
      </c>
      <c r="G26154">
        <v>69986.352289999995</v>
      </c>
      <c r="H26154">
        <v>0.98035189</v>
      </c>
      <c r="I26154">
        <v>0.40621507199999901</v>
      </c>
      <c r="J26154">
        <v>6.9258288000000001E-2</v>
      </c>
      <c r="K26154">
        <v>6.4702546999999999E-2</v>
      </c>
      <c r="L26154">
        <v>0.44583407000000003</v>
      </c>
      <c r="M26154">
        <v>0.20482125300000001</v>
      </c>
      <c r="N26154">
        <v>2.0518728309999998</v>
      </c>
      <c r="O26154">
        <v>7.1121319759999997</v>
      </c>
      <c r="P26154">
        <v>2.0269887149999999</v>
      </c>
      <c r="Q26154">
        <v>0.16787440100000001</v>
      </c>
      <c r="R26154">
        <v>0.28928637800000001</v>
      </c>
      <c r="S26154">
        <v>0.122242639</v>
      </c>
    </row>
    <row r="26155" spans="1:19" x14ac:dyDescent="0.35">
      <c r="A26155">
        <v>20393</v>
      </c>
      <c r="B26155">
        <v>2040</v>
      </c>
      <c r="C26155">
        <v>2</v>
      </c>
      <c r="D26155">
        <v>0.48436937600000002</v>
      </c>
      <c r="E26155">
        <v>1.441709422</v>
      </c>
      <c r="F26155">
        <v>0.42592469900000002</v>
      </c>
      <c r="G26155">
        <v>63040.246469999896</v>
      </c>
      <c r="H26155">
        <v>0.98479693700000004</v>
      </c>
      <c r="I26155">
        <v>0.37858760899999999</v>
      </c>
      <c r="J26155">
        <v>6.8072896999999993E-2</v>
      </c>
      <c r="K26155">
        <v>4.8693219000000003E-2</v>
      </c>
      <c r="L26155">
        <v>0.46113578999999999</v>
      </c>
      <c r="M26155">
        <v>0.16354152799999999</v>
      </c>
      <c r="N26155">
        <v>1.936078886</v>
      </c>
      <c r="O26155">
        <v>6.4667407399999899</v>
      </c>
      <c r="P26155">
        <v>1.933340316</v>
      </c>
      <c r="Q26155">
        <v>6.7708118999999997E-2</v>
      </c>
      <c r="R26155">
        <v>0.15075077200000001</v>
      </c>
      <c r="S26155">
        <v>3.4563232999999999E-2</v>
      </c>
    </row>
    <row r="26156" spans="1:19" x14ac:dyDescent="0.35">
      <c r="A26156">
        <v>20394</v>
      </c>
      <c r="B26156">
        <v>2040</v>
      </c>
      <c r="C26156">
        <v>2</v>
      </c>
      <c r="D26156">
        <v>0.45104474999999999</v>
      </c>
      <c r="E26156">
        <v>1.2672275239999999</v>
      </c>
      <c r="F26156">
        <v>0.40055702100000001</v>
      </c>
      <c r="G26156">
        <v>67999.914390000005</v>
      </c>
      <c r="H26156">
        <v>0.976312398999999</v>
      </c>
      <c r="I26156">
        <v>0.35009783300000002</v>
      </c>
      <c r="J26156">
        <v>6.8544354000000002E-2</v>
      </c>
      <c r="K26156">
        <v>3.6369542999999997E-2</v>
      </c>
      <c r="L26156">
        <v>0.47520892599999998</v>
      </c>
      <c r="M26156">
        <v>0.130382943</v>
      </c>
      <c r="N26156">
        <v>1.825827737</v>
      </c>
      <c r="O26156">
        <v>5.9417838529999996</v>
      </c>
      <c r="P26156">
        <v>1.852784628</v>
      </c>
      <c r="Q26156">
        <v>2.5234165999999999E-2</v>
      </c>
      <c r="R26156">
        <v>5.4637757000000002E-2</v>
      </c>
      <c r="S26156">
        <v>9.7379119999999996E-3</v>
      </c>
    </row>
    <row r="26157" spans="1:19" x14ac:dyDescent="0.35">
      <c r="A26157">
        <v>20395</v>
      </c>
      <c r="B26157">
        <v>2040</v>
      </c>
      <c r="C26157">
        <v>2</v>
      </c>
      <c r="D26157">
        <v>0.41811556</v>
      </c>
      <c r="E26157">
        <v>1.0952357210000001</v>
      </c>
      <c r="F26157">
        <v>0.37548347199999998</v>
      </c>
      <c r="G26157">
        <v>67097.667549999998</v>
      </c>
      <c r="H26157">
        <v>0.94600664000000001</v>
      </c>
      <c r="I26157">
        <v>0.32642841900000003</v>
      </c>
      <c r="J26157">
        <v>7.0769082999999997E-2</v>
      </c>
      <c r="K26157">
        <v>2.8383136999999999E-2</v>
      </c>
      <c r="L26157">
        <v>0.475736029</v>
      </c>
      <c r="M26157">
        <v>0.104124942</v>
      </c>
      <c r="N26157">
        <v>1.720332524</v>
      </c>
      <c r="O26157">
        <v>5.4374150700000001</v>
      </c>
      <c r="P26157">
        <v>1.7675552619999999</v>
      </c>
      <c r="Q26157">
        <v>0</v>
      </c>
      <c r="R26157">
        <v>0</v>
      </c>
      <c r="S26157">
        <v>0</v>
      </c>
    </row>
    <row r="26158" spans="1:19" x14ac:dyDescent="0.35">
      <c r="A26158">
        <v>20396</v>
      </c>
      <c r="B26158">
        <v>2040</v>
      </c>
      <c r="C26158">
        <v>2</v>
      </c>
      <c r="D26158">
        <v>0.38685041999999997</v>
      </c>
      <c r="E26158">
        <v>0.93792242400000003</v>
      </c>
      <c r="F26158">
        <v>0.34746392799999998</v>
      </c>
      <c r="G26158">
        <v>62721.228199999998</v>
      </c>
      <c r="H26158">
        <v>0.95031901699999999</v>
      </c>
      <c r="I26158">
        <v>0.305810372</v>
      </c>
      <c r="J26158">
        <v>6.6818800999999997E-2</v>
      </c>
      <c r="K26158">
        <v>2.6598681999999998E-2</v>
      </c>
      <c r="L26158">
        <v>0.49027564299999998</v>
      </c>
      <c r="M26158">
        <v>0.100474467999999</v>
      </c>
      <c r="N26158">
        <v>1.623147476</v>
      </c>
      <c r="O26158">
        <v>5.0001559740000001</v>
      </c>
      <c r="P26158">
        <v>1.679759461</v>
      </c>
      <c r="Q26158">
        <v>0</v>
      </c>
      <c r="R26158">
        <v>0</v>
      </c>
      <c r="S26158">
        <v>0</v>
      </c>
    </row>
    <row r="26159" spans="1:19" x14ac:dyDescent="0.35">
      <c r="A26159">
        <v>20397</v>
      </c>
      <c r="B26159">
        <v>2040</v>
      </c>
      <c r="C26159">
        <v>2</v>
      </c>
      <c r="D26159">
        <v>0.356225179</v>
      </c>
      <c r="E26159">
        <v>0.75089769200000001</v>
      </c>
      <c r="F26159">
        <v>0.31961780499999998</v>
      </c>
      <c r="G26159">
        <v>55913.223810000003</v>
      </c>
      <c r="H26159">
        <v>0.94282915599999995</v>
      </c>
      <c r="I26159">
        <v>0.29053646300000002</v>
      </c>
      <c r="J26159">
        <v>6.5085325999999999E-2</v>
      </c>
      <c r="K26159">
        <v>2.5881106000000001E-2</v>
      </c>
      <c r="L26159">
        <v>0.50898135099999997</v>
      </c>
      <c r="M26159">
        <v>9.9109748999999997E-2</v>
      </c>
      <c r="N26159">
        <v>1.5344119599999999</v>
      </c>
      <c r="O26159">
        <v>4.4777264570000002</v>
      </c>
      <c r="P26159">
        <v>1.61288582</v>
      </c>
      <c r="Q26159">
        <v>0</v>
      </c>
      <c r="R26159">
        <v>0</v>
      </c>
      <c r="S26159">
        <v>0</v>
      </c>
    </row>
    <row r="26160" spans="1:19" x14ac:dyDescent="0.35">
      <c r="A26160">
        <v>20398</v>
      </c>
      <c r="B26160">
        <v>2040</v>
      </c>
      <c r="C26160">
        <v>2</v>
      </c>
      <c r="D26160">
        <v>0.32556504800000002</v>
      </c>
      <c r="E26160">
        <v>0.56387295599999898</v>
      </c>
      <c r="F26160">
        <v>0.29109279700000001</v>
      </c>
      <c r="G26160">
        <v>50658.366319999899</v>
      </c>
      <c r="H26160">
        <v>0.93154905300000002</v>
      </c>
      <c r="I26160">
        <v>0.28154641400000002</v>
      </c>
      <c r="J26160">
        <v>6.5568457999999996E-2</v>
      </c>
      <c r="K26160">
        <v>2.6205636000000001E-2</v>
      </c>
      <c r="L26160">
        <v>0.52932695699999999</v>
      </c>
      <c r="M26160">
        <v>0.100247477999999</v>
      </c>
      <c r="N26160">
        <v>1.440470814</v>
      </c>
      <c r="O26160">
        <v>3.900966602</v>
      </c>
      <c r="P26160">
        <v>1.55069387099999</v>
      </c>
      <c r="Q26160">
        <v>0</v>
      </c>
      <c r="R26160">
        <v>0</v>
      </c>
      <c r="S26160">
        <v>0</v>
      </c>
    </row>
    <row r="26161" spans="1:19" x14ac:dyDescent="0.35">
      <c r="A26161">
        <v>20399</v>
      </c>
      <c r="B26161">
        <v>2040</v>
      </c>
      <c r="C26161">
        <v>2</v>
      </c>
      <c r="D26161">
        <v>0.325155315</v>
      </c>
      <c r="E26161">
        <v>0.579475768</v>
      </c>
      <c r="F26161">
        <v>0.28010263400000002</v>
      </c>
      <c r="G26161">
        <v>47173.968849999997</v>
      </c>
      <c r="H26161">
        <v>0.93108540900000003</v>
      </c>
      <c r="I26161">
        <v>0.27557960300000001</v>
      </c>
      <c r="J26161">
        <v>6.6333814000000005E-2</v>
      </c>
      <c r="K26161">
        <v>2.6729968999999999E-2</v>
      </c>
      <c r="L26161">
        <v>0.55507214000000005</v>
      </c>
      <c r="M26161">
        <v>0.100351843</v>
      </c>
      <c r="N26161">
        <v>1.4418108549999999</v>
      </c>
      <c r="O26161">
        <v>3.9240357590000001</v>
      </c>
      <c r="P26161">
        <v>1.54871275</v>
      </c>
      <c r="Q26161">
        <v>0</v>
      </c>
      <c r="R26161">
        <v>0</v>
      </c>
      <c r="S26161">
        <v>0</v>
      </c>
    </row>
    <row r="26162" spans="1:19" x14ac:dyDescent="0.35">
      <c r="A26162">
        <v>20400</v>
      </c>
      <c r="B26162">
        <v>2040</v>
      </c>
      <c r="C26162">
        <v>2</v>
      </c>
      <c r="D26162">
        <v>0.32564108800000002</v>
      </c>
      <c r="E26162">
        <v>0.57607739199999997</v>
      </c>
      <c r="F26162">
        <v>0.26956037199999999</v>
      </c>
      <c r="G26162">
        <v>44021.411749999897</v>
      </c>
      <c r="H26162">
        <v>0.92663420699999999</v>
      </c>
      <c r="I26162">
        <v>0.27420465299999902</v>
      </c>
      <c r="J26162">
        <v>6.9354588999999994E-2</v>
      </c>
      <c r="K26162">
        <v>2.8124072999999999E-2</v>
      </c>
      <c r="L26162">
        <v>0.58764775599999997</v>
      </c>
      <c r="M26162">
        <v>0.10182024000000001</v>
      </c>
      <c r="N26162">
        <v>1.444512531</v>
      </c>
      <c r="O26162">
        <v>3.8766988840000001</v>
      </c>
      <c r="P26162">
        <v>1.5570311889999999</v>
      </c>
      <c r="Q26162">
        <v>0</v>
      </c>
      <c r="R26162">
        <v>0</v>
      </c>
      <c r="S26162">
        <v>0</v>
      </c>
    </row>
    <row r="26163" spans="1:19" x14ac:dyDescent="0.35">
      <c r="A26163">
        <v>20401</v>
      </c>
      <c r="B26163">
        <v>2040</v>
      </c>
      <c r="C26163">
        <v>3</v>
      </c>
      <c r="D26163">
        <v>0.57505941334602895</v>
      </c>
      <c r="E26163">
        <v>0.68115612240958001</v>
      </c>
      <c r="F26163">
        <v>0.452540190224199</v>
      </c>
      <c r="G26163">
        <v>39137.846136695502</v>
      </c>
      <c r="H26163">
        <v>0.42644072488916601</v>
      </c>
      <c r="I26163">
        <v>8.1812834512356006E-2</v>
      </c>
      <c r="J26163">
        <v>0.53954358357957899</v>
      </c>
      <c r="K26163">
        <v>0.196882606729365</v>
      </c>
      <c r="L26163">
        <v>0.627179252079204</v>
      </c>
      <c r="M26163">
        <v>0.15089909949949001</v>
      </c>
      <c r="N26163">
        <v>3.1989210554602701</v>
      </c>
      <c r="O26163">
        <v>2.88289753729098</v>
      </c>
      <c r="P26163">
        <v>2.2248092953474798</v>
      </c>
      <c r="Q26163">
        <v>0</v>
      </c>
      <c r="R26163">
        <v>0</v>
      </c>
      <c r="S26163">
        <v>0</v>
      </c>
    </row>
    <row r="26164" spans="1:19" x14ac:dyDescent="0.35">
      <c r="A26164">
        <v>20402</v>
      </c>
      <c r="B26164">
        <v>2040</v>
      </c>
      <c r="C26164">
        <v>3</v>
      </c>
      <c r="D26164">
        <v>0.58026365791009205</v>
      </c>
      <c r="E26164">
        <v>0.67972400479337503</v>
      </c>
      <c r="F26164">
        <v>0.46160586656226599</v>
      </c>
      <c r="G26164">
        <v>38365.305267864002</v>
      </c>
      <c r="H26164">
        <v>0.41146640629350201</v>
      </c>
      <c r="I26164">
        <v>7.8296878492553804E-2</v>
      </c>
      <c r="J26164">
        <v>0.54971828064081096</v>
      </c>
      <c r="K26164">
        <v>0.19616983035822999</v>
      </c>
      <c r="L26164">
        <v>0.61926620825141698</v>
      </c>
      <c r="M26164">
        <v>0.14891703160080599</v>
      </c>
      <c r="N26164">
        <v>3.20031665659236</v>
      </c>
      <c r="O26164">
        <v>2.8525219947773399</v>
      </c>
      <c r="P26164">
        <v>2.2573565298701102</v>
      </c>
      <c r="Q26164">
        <v>0</v>
      </c>
      <c r="R26164">
        <v>0</v>
      </c>
      <c r="S26164">
        <v>0</v>
      </c>
    </row>
    <row r="26165" spans="1:19" x14ac:dyDescent="0.35">
      <c r="A26165">
        <v>20403</v>
      </c>
      <c r="B26165">
        <v>2040</v>
      </c>
      <c r="C26165">
        <v>3</v>
      </c>
      <c r="D26165">
        <v>0.57231601798251697</v>
      </c>
      <c r="E26165">
        <v>0.66499782033828703</v>
      </c>
      <c r="F26165">
        <v>0.464966434786175</v>
      </c>
      <c r="G26165">
        <v>38336.906423196298</v>
      </c>
      <c r="H26165">
        <v>0.39745344332205701</v>
      </c>
      <c r="I26165">
        <v>7.6027431111699004E-2</v>
      </c>
      <c r="J26165">
        <v>0.55943012686443105</v>
      </c>
      <c r="K26165">
        <v>0.19949971351374499</v>
      </c>
      <c r="L26165">
        <v>0.60632714489192796</v>
      </c>
      <c r="M26165">
        <v>0.149111527825876</v>
      </c>
      <c r="N26165">
        <v>3.1882705319418299</v>
      </c>
      <c r="O26165">
        <v>2.8172618531513001</v>
      </c>
      <c r="P26165">
        <v>2.2843461906461799</v>
      </c>
      <c r="Q26165">
        <v>0</v>
      </c>
      <c r="R26165">
        <v>0</v>
      </c>
      <c r="S26165">
        <v>0</v>
      </c>
    </row>
    <row r="26166" spans="1:19" x14ac:dyDescent="0.35">
      <c r="A26166">
        <v>20404</v>
      </c>
      <c r="B26166">
        <v>2040</v>
      </c>
      <c r="C26166">
        <v>3</v>
      </c>
      <c r="D26166">
        <v>0.56412728885500796</v>
      </c>
      <c r="E26166">
        <v>0.65063712040240196</v>
      </c>
      <c r="F26166">
        <v>0.46778513616170703</v>
      </c>
      <c r="G26166">
        <v>39130.3026785447</v>
      </c>
      <c r="H26166">
        <v>0.38549643717481902</v>
      </c>
      <c r="I26166">
        <v>7.5251749154082295E-2</v>
      </c>
      <c r="J26166">
        <v>0.57039808875308395</v>
      </c>
      <c r="K26166">
        <v>0.20592035015989099</v>
      </c>
      <c r="L26166">
        <v>0.58959445102430996</v>
      </c>
      <c r="M26166">
        <v>0.15181465724340801</v>
      </c>
      <c r="N26166">
        <v>3.1667533048738301</v>
      </c>
      <c r="O26166">
        <v>2.77850218273585</v>
      </c>
      <c r="P26166">
        <v>2.3031491510061199</v>
      </c>
      <c r="Q26166">
        <v>0</v>
      </c>
      <c r="R26166">
        <v>0</v>
      </c>
      <c r="S26166">
        <v>0</v>
      </c>
    </row>
    <row r="26167" spans="1:19" x14ac:dyDescent="0.35">
      <c r="A26167">
        <v>20405</v>
      </c>
      <c r="B26167">
        <v>2040</v>
      </c>
      <c r="C26167">
        <v>3</v>
      </c>
      <c r="D26167">
        <v>0.65299874390393498</v>
      </c>
      <c r="E26167">
        <v>0.73875006398392695</v>
      </c>
      <c r="F26167">
        <v>0.48406170010739802</v>
      </c>
      <c r="G26167">
        <v>41582.532511352802</v>
      </c>
      <c r="H26167">
        <v>0.37553918984718898</v>
      </c>
      <c r="I26167">
        <v>7.2991546293885906E-2</v>
      </c>
      <c r="J26167">
        <v>0.58178833090265503</v>
      </c>
      <c r="K26167">
        <v>0.20761841683474</v>
      </c>
      <c r="L26167">
        <v>0.58449525369936695</v>
      </c>
      <c r="M26167">
        <v>0.15910925759813299</v>
      </c>
      <c r="N26167">
        <v>3.3387070210769298</v>
      </c>
      <c r="O26167">
        <v>3.0559086324537299</v>
      </c>
      <c r="P26167">
        <v>2.3322425150253601</v>
      </c>
      <c r="Q26167">
        <v>0</v>
      </c>
      <c r="R26167">
        <v>7.7124566023707697E-4</v>
      </c>
      <c r="S26167">
        <v>0</v>
      </c>
    </row>
    <row r="26168" spans="1:19" x14ac:dyDescent="0.35">
      <c r="A26168">
        <v>20406</v>
      </c>
      <c r="B26168">
        <v>2040</v>
      </c>
      <c r="C26168">
        <v>3</v>
      </c>
      <c r="D26168">
        <v>0.73526179823297999</v>
      </c>
      <c r="E26168">
        <v>0.817753080860948</v>
      </c>
      <c r="F26168">
        <v>0.497790511787358</v>
      </c>
      <c r="G26168">
        <v>45939.949707957603</v>
      </c>
      <c r="H26168">
        <v>0.36667469076458897</v>
      </c>
      <c r="I26168">
        <v>7.1926325326843094E-2</v>
      </c>
      <c r="J26168">
        <v>0.59041588335850403</v>
      </c>
      <c r="K26168">
        <v>0.212589904085664</v>
      </c>
      <c r="L26168">
        <v>0.57807889249335798</v>
      </c>
      <c r="M26168">
        <v>0.169337410389683</v>
      </c>
      <c r="N26168">
        <v>3.4871517625480801</v>
      </c>
      <c r="O26168">
        <v>3.30311673619858</v>
      </c>
      <c r="P26168">
        <v>2.3500798726198502</v>
      </c>
      <c r="Q26168">
        <v>7.2309286939480199E-3</v>
      </c>
      <c r="R26168">
        <v>1.6435733348985002E-2</v>
      </c>
      <c r="S26168">
        <v>1.7819986465312299E-3</v>
      </c>
    </row>
    <row r="26169" spans="1:19" x14ac:dyDescent="0.35">
      <c r="A26169">
        <v>20407</v>
      </c>
      <c r="B26169">
        <v>2040</v>
      </c>
      <c r="C26169">
        <v>3</v>
      </c>
      <c r="D26169">
        <v>0.81637693068597905</v>
      </c>
      <c r="E26169">
        <v>0.89733369883971204</v>
      </c>
      <c r="F26169">
        <v>0.51139235394731397</v>
      </c>
      <c r="G26169">
        <v>51096.651841932697</v>
      </c>
      <c r="H26169">
        <v>0.35786755824412397</v>
      </c>
      <c r="I26169">
        <v>7.2116538629702104E-2</v>
      </c>
      <c r="J26169">
        <v>0.59581125481697805</v>
      </c>
      <c r="K26169">
        <v>0.22071973705192099</v>
      </c>
      <c r="L26169">
        <v>0.57125109712286404</v>
      </c>
      <c r="M26169">
        <v>0.18247130134629699</v>
      </c>
      <c r="N26169">
        <v>3.6364733136290202</v>
      </c>
      <c r="O26169">
        <v>3.5511815867676999</v>
      </c>
      <c r="P26169">
        <v>2.3705509439315202</v>
      </c>
      <c r="Q26169">
        <v>0.15137963067176899</v>
      </c>
      <c r="R26169">
        <v>0.122072904199952</v>
      </c>
      <c r="S26169">
        <v>0.10251316049039599</v>
      </c>
    </row>
    <row r="26170" spans="1:19" x14ac:dyDescent="0.35">
      <c r="A26170">
        <v>20408</v>
      </c>
      <c r="B26170">
        <v>2040</v>
      </c>
      <c r="C26170">
        <v>3</v>
      </c>
      <c r="D26170">
        <v>0.89307999991465103</v>
      </c>
      <c r="E26170">
        <v>0.95992074654761606</v>
      </c>
      <c r="F26170">
        <v>0.52629134564911495</v>
      </c>
      <c r="G26170">
        <v>54990.914493565302</v>
      </c>
      <c r="H26170">
        <v>0.34449328957261499</v>
      </c>
      <c r="I26170">
        <v>7.2936273297089502E-2</v>
      </c>
      <c r="J26170">
        <v>0.60486627290030204</v>
      </c>
      <c r="K26170">
        <v>0.252915948754452</v>
      </c>
      <c r="L26170">
        <v>0.57250656855790105</v>
      </c>
      <c r="M26170">
        <v>0.20564360785809599</v>
      </c>
      <c r="N26170">
        <v>3.7785484025106202</v>
      </c>
      <c r="O26170">
        <v>3.7530437845172999</v>
      </c>
      <c r="P26170">
        <v>2.3847640833589598</v>
      </c>
      <c r="Q26170">
        <v>0.30363500581628</v>
      </c>
      <c r="R26170">
        <v>0.19628378966031201</v>
      </c>
      <c r="S26170">
        <v>0.204381505184933</v>
      </c>
    </row>
    <row r="26171" spans="1:19" x14ac:dyDescent="0.35">
      <c r="A26171">
        <v>20409</v>
      </c>
      <c r="B26171">
        <v>2040</v>
      </c>
      <c r="C26171">
        <v>3</v>
      </c>
      <c r="D26171">
        <v>0.97770626624603896</v>
      </c>
      <c r="E26171">
        <v>1.0357367747758</v>
      </c>
      <c r="F26171">
        <v>0.54490552400443404</v>
      </c>
      <c r="G26171">
        <v>56515.516046507</v>
      </c>
      <c r="H26171">
        <v>0.33209765098215599</v>
      </c>
      <c r="I26171">
        <v>7.6890311031119193E-2</v>
      </c>
      <c r="J26171">
        <v>0.60769342293806905</v>
      </c>
      <c r="K26171">
        <v>0.28892262820097597</v>
      </c>
      <c r="L26171">
        <v>0.57251091829509004</v>
      </c>
      <c r="M26171">
        <v>0.233251981834071</v>
      </c>
      <c r="N26171">
        <v>3.9267249827190498</v>
      </c>
      <c r="O26171">
        <v>3.9679754710545398</v>
      </c>
      <c r="P26171">
        <v>2.4073005465410602</v>
      </c>
      <c r="Q26171">
        <v>0.38452577785063302</v>
      </c>
      <c r="R26171">
        <v>0.25061812620919899</v>
      </c>
      <c r="S26171">
        <v>0.27955346147290699</v>
      </c>
    </row>
    <row r="26172" spans="1:19" x14ac:dyDescent="0.35">
      <c r="A26172">
        <v>20410</v>
      </c>
      <c r="B26172">
        <v>2040</v>
      </c>
      <c r="C26172">
        <v>3</v>
      </c>
      <c r="D26172">
        <v>1.0624445666928599</v>
      </c>
      <c r="E26172">
        <v>1.1081935369154601</v>
      </c>
      <c r="F26172">
        <v>0.56345834467317202</v>
      </c>
      <c r="G26172">
        <v>57093.213824407001</v>
      </c>
      <c r="H26172">
        <v>0.32094321142388599</v>
      </c>
      <c r="I26172">
        <v>8.39646478682399E-2</v>
      </c>
      <c r="J26172">
        <v>0.60803616185212195</v>
      </c>
      <c r="K26172">
        <v>0.32479367442060397</v>
      </c>
      <c r="L26172">
        <v>0.56896441144327203</v>
      </c>
      <c r="M26172">
        <v>0.26541704660412302</v>
      </c>
      <c r="N26172">
        <v>4.0823333044229102</v>
      </c>
      <c r="O26172">
        <v>4.1848206806066797</v>
      </c>
      <c r="P26172">
        <v>2.4358807207945801</v>
      </c>
      <c r="Q26172">
        <v>0.45943517051885502</v>
      </c>
      <c r="R26172">
        <v>0.31917643342017299</v>
      </c>
      <c r="S26172">
        <v>0.36460240711192299</v>
      </c>
    </row>
    <row r="26173" spans="1:19" x14ac:dyDescent="0.35">
      <c r="A26173">
        <v>20411</v>
      </c>
      <c r="B26173">
        <v>2040</v>
      </c>
      <c r="C26173">
        <v>3</v>
      </c>
      <c r="D26173">
        <v>1.09137336127038</v>
      </c>
      <c r="E26173">
        <v>1.1054794018024401</v>
      </c>
      <c r="F26173">
        <v>0.56877540427526896</v>
      </c>
      <c r="G26173">
        <v>57259.696118066102</v>
      </c>
      <c r="H26173">
        <v>0.30848097151311099</v>
      </c>
      <c r="I26173">
        <v>9.0462129072161904E-2</v>
      </c>
      <c r="J26173">
        <v>0.61645767759263204</v>
      </c>
      <c r="K26173">
        <v>0.34000719342296998</v>
      </c>
      <c r="L26173">
        <v>0.57843993913993696</v>
      </c>
      <c r="M26173">
        <v>0.274227047415463</v>
      </c>
      <c r="N26173">
        <v>4.1548401406076199</v>
      </c>
      <c r="O26173">
        <v>4.2093130529093301</v>
      </c>
      <c r="P26173">
        <v>2.4547460440669302</v>
      </c>
      <c r="Q26173">
        <v>0.54525369104518595</v>
      </c>
      <c r="R26173">
        <v>0.391487761152567</v>
      </c>
      <c r="S26173">
        <v>0.45530898583588603</v>
      </c>
    </row>
    <row r="26174" spans="1:19" x14ac:dyDescent="0.35">
      <c r="A26174">
        <v>20412</v>
      </c>
      <c r="B26174">
        <v>2040</v>
      </c>
      <c r="C26174">
        <v>3</v>
      </c>
      <c r="D26174">
        <v>1.1228232440927699</v>
      </c>
      <c r="E26174">
        <v>1.1096746716943</v>
      </c>
      <c r="F26174">
        <v>0.57609747915597098</v>
      </c>
      <c r="G26174">
        <v>57114.751109422898</v>
      </c>
      <c r="H26174">
        <v>0.30018751748891898</v>
      </c>
      <c r="I26174">
        <v>0.101373351796071</v>
      </c>
      <c r="J26174">
        <v>0.61835532702607898</v>
      </c>
      <c r="K26174">
        <v>0.35845879985131301</v>
      </c>
      <c r="L26174">
        <v>0.57955726571172095</v>
      </c>
      <c r="M26174">
        <v>0.286861802464632</v>
      </c>
      <c r="N26174">
        <v>4.2381749146214602</v>
      </c>
      <c r="O26174">
        <v>4.2481961128289898</v>
      </c>
      <c r="P26174">
        <v>2.4736919856234501</v>
      </c>
      <c r="Q26174">
        <v>0.55511222224707701</v>
      </c>
      <c r="R26174">
        <v>0.40601580205783899</v>
      </c>
      <c r="S26174">
        <v>0.474968547161567</v>
      </c>
    </row>
    <row r="26175" spans="1:19" x14ac:dyDescent="0.35">
      <c r="A26175">
        <v>20413</v>
      </c>
      <c r="B26175">
        <v>2040</v>
      </c>
      <c r="C26175">
        <v>3</v>
      </c>
      <c r="D26175">
        <v>1.15382062299574</v>
      </c>
      <c r="E26175">
        <v>1.11401438966379</v>
      </c>
      <c r="F26175">
        <v>0.58356644506744704</v>
      </c>
      <c r="G26175">
        <v>57004.453658778097</v>
      </c>
      <c r="H26175">
        <v>0.29768104772822102</v>
      </c>
      <c r="I26175">
        <v>0.116705994889043</v>
      </c>
      <c r="J26175">
        <v>0.61421793387441104</v>
      </c>
      <c r="K26175">
        <v>0.38036823312558898</v>
      </c>
      <c r="L26175">
        <v>0.57512441688171601</v>
      </c>
      <c r="M26175">
        <v>0.30298288675171903</v>
      </c>
      <c r="N26175">
        <v>4.3206283110666304</v>
      </c>
      <c r="O26175">
        <v>4.2982100390387199</v>
      </c>
      <c r="P26175">
        <v>2.4911749746998799</v>
      </c>
      <c r="Q26175">
        <v>0.49420478849409299</v>
      </c>
      <c r="R26175">
        <v>0.366178569255518</v>
      </c>
      <c r="S26175">
        <v>0.42813377524129298</v>
      </c>
    </row>
    <row r="26176" spans="1:19" x14ac:dyDescent="0.35">
      <c r="A26176">
        <v>20414</v>
      </c>
      <c r="B26176">
        <v>2040</v>
      </c>
      <c r="C26176">
        <v>3</v>
      </c>
      <c r="D26176">
        <v>1.16411266372319</v>
      </c>
      <c r="E26176">
        <v>1.11092068888702</v>
      </c>
      <c r="F26176">
        <v>0.58718304568723301</v>
      </c>
      <c r="G26176">
        <v>57735.910259324599</v>
      </c>
      <c r="H26176">
        <v>0.30446281071721598</v>
      </c>
      <c r="I26176">
        <v>0.11515716737489699</v>
      </c>
      <c r="J26176">
        <v>0.61229427436470496</v>
      </c>
      <c r="K26176">
        <v>0.36995306451769999</v>
      </c>
      <c r="L26176">
        <v>0.57997255816292803</v>
      </c>
      <c r="M26176">
        <v>0.300402114331422</v>
      </c>
      <c r="N26176">
        <v>4.3527618175895002</v>
      </c>
      <c r="O26176">
        <v>4.3069584367541403</v>
      </c>
      <c r="P26176">
        <v>2.4907254075791498</v>
      </c>
      <c r="Q26176">
        <v>0.449273104268613</v>
      </c>
      <c r="R26176">
        <v>0.335827405294502</v>
      </c>
      <c r="S26176">
        <v>0.39423175771848901</v>
      </c>
    </row>
    <row r="26177" spans="1:19" x14ac:dyDescent="0.35">
      <c r="A26177">
        <v>20415</v>
      </c>
      <c r="B26177">
        <v>2040</v>
      </c>
      <c r="C26177">
        <v>3</v>
      </c>
      <c r="D26177">
        <v>1.1832279802732799</v>
      </c>
      <c r="E26177">
        <v>1.1216764433251101</v>
      </c>
      <c r="F26177">
        <v>0.59461853997762604</v>
      </c>
      <c r="G26177">
        <v>58053.619996456699</v>
      </c>
      <c r="H26177">
        <v>0.31913520812756901</v>
      </c>
      <c r="I26177">
        <v>0.115872788209624</v>
      </c>
      <c r="J26177">
        <v>0.60714030369783301</v>
      </c>
      <c r="K26177">
        <v>0.362485279223905</v>
      </c>
      <c r="L26177">
        <v>0.58598052977667203</v>
      </c>
      <c r="M26177">
        <v>0.30138162182181899</v>
      </c>
      <c r="N26177">
        <v>4.3860631637068703</v>
      </c>
      <c r="O26177">
        <v>4.33444931694941</v>
      </c>
      <c r="P26177">
        <v>2.4822332471851398</v>
      </c>
      <c r="Q26177">
        <v>0.37524059203827098</v>
      </c>
      <c r="R26177">
        <v>0.280509652318785</v>
      </c>
      <c r="S26177">
        <v>0.32391408780578101</v>
      </c>
    </row>
    <row r="26178" spans="1:19" x14ac:dyDescent="0.35">
      <c r="A26178">
        <v>20416</v>
      </c>
      <c r="B26178">
        <v>2040</v>
      </c>
      <c r="C26178">
        <v>3</v>
      </c>
      <c r="D26178">
        <v>1.20245414317223</v>
      </c>
      <c r="E26178">
        <v>1.13407487431493</v>
      </c>
      <c r="F26178">
        <v>0.60246833058974203</v>
      </c>
      <c r="G26178">
        <v>57587.765193946499</v>
      </c>
      <c r="H26178">
        <v>0.33839437909794101</v>
      </c>
      <c r="I26178">
        <v>0.118799109761551</v>
      </c>
      <c r="J26178">
        <v>0.597635874443745</v>
      </c>
      <c r="K26178">
        <v>0.35606352781922102</v>
      </c>
      <c r="L26178">
        <v>0.58873205689454899</v>
      </c>
      <c r="M26178">
        <v>0.304495923951763</v>
      </c>
      <c r="N26178">
        <v>4.4326726099354401</v>
      </c>
      <c r="O26178">
        <v>4.3804065064708402</v>
      </c>
      <c r="P26178">
        <v>2.4811537544009701</v>
      </c>
      <c r="Q26178">
        <v>0.26043563856083202</v>
      </c>
      <c r="R26178">
        <v>0.202770014848692</v>
      </c>
      <c r="S26178">
        <v>0.215842075844035</v>
      </c>
    </row>
    <row r="26179" spans="1:19" x14ac:dyDescent="0.35">
      <c r="A26179">
        <v>20417</v>
      </c>
      <c r="B26179">
        <v>2040</v>
      </c>
      <c r="C26179">
        <v>3</v>
      </c>
      <c r="D26179">
        <v>1.0926192182974299</v>
      </c>
      <c r="E26179">
        <v>1.04545854939969</v>
      </c>
      <c r="F26179">
        <v>0.57743858082859001</v>
      </c>
      <c r="G26179">
        <v>57635.914667802899</v>
      </c>
      <c r="H26179">
        <v>0.34950880938151702</v>
      </c>
      <c r="I26179">
        <v>9.8668841842222701E-2</v>
      </c>
      <c r="J26179">
        <v>0.59279326710260405</v>
      </c>
      <c r="K26179">
        <v>0.320522623029249</v>
      </c>
      <c r="L26179">
        <v>0.58822940215660302</v>
      </c>
      <c r="M26179">
        <v>0.26746743789772198</v>
      </c>
      <c r="N26179">
        <v>4.2038896463709099</v>
      </c>
      <c r="O26179">
        <v>4.1408418615703102</v>
      </c>
      <c r="P26179">
        <v>2.4135724432560099</v>
      </c>
      <c r="Q26179">
        <v>0.115173128162569</v>
      </c>
      <c r="R26179">
        <v>9.4706776696273698E-2</v>
      </c>
      <c r="S26179">
        <v>8.9542796874721206E-2</v>
      </c>
    </row>
    <row r="26180" spans="1:19" x14ac:dyDescent="0.35">
      <c r="A26180">
        <v>20418</v>
      </c>
      <c r="B26180">
        <v>2040</v>
      </c>
      <c r="C26180">
        <v>3</v>
      </c>
      <c r="D26180">
        <v>0.98788683155324497</v>
      </c>
      <c r="E26180">
        <v>0.96378224343730801</v>
      </c>
      <c r="F26180">
        <v>0.55344154993626804</v>
      </c>
      <c r="G26180">
        <v>57373.942387780298</v>
      </c>
      <c r="H26180">
        <v>0.36439459867754098</v>
      </c>
      <c r="I26180">
        <v>8.2920447281860404E-2</v>
      </c>
      <c r="J26180">
        <v>0.58661375160580498</v>
      </c>
      <c r="K26180">
        <v>0.28699132152812101</v>
      </c>
      <c r="L26180">
        <v>0.58856935265618104</v>
      </c>
      <c r="M26180">
        <v>0.234755307294958</v>
      </c>
      <c r="N26180">
        <v>3.9939805005367499</v>
      </c>
      <c r="O26180">
        <v>3.93815249126125</v>
      </c>
      <c r="P26180">
        <v>2.3543797347356499</v>
      </c>
      <c r="Q26180">
        <v>1.31724614831351E-2</v>
      </c>
      <c r="R26180">
        <v>2.7179423080565899E-2</v>
      </c>
      <c r="S26180">
        <v>1.1358170351502101E-2</v>
      </c>
    </row>
    <row r="26181" spans="1:19" x14ac:dyDescent="0.35">
      <c r="A26181">
        <v>20419</v>
      </c>
      <c r="B26181">
        <v>2040</v>
      </c>
      <c r="C26181">
        <v>3</v>
      </c>
      <c r="D26181">
        <v>0.884510533314668</v>
      </c>
      <c r="E26181">
        <v>0.88463396184188203</v>
      </c>
      <c r="F26181">
        <v>0.52917262853665603</v>
      </c>
      <c r="G26181">
        <v>55326.053431481501</v>
      </c>
      <c r="H26181">
        <v>0.38135352901483199</v>
      </c>
      <c r="I26181">
        <v>7.1641692175864802E-2</v>
      </c>
      <c r="J26181">
        <v>0.57861577723704005</v>
      </c>
      <c r="K26181">
        <v>0.25697324421220902</v>
      </c>
      <c r="L26181">
        <v>0.58786007321126499</v>
      </c>
      <c r="M26181">
        <v>0.206644010961267</v>
      </c>
      <c r="N26181">
        <v>3.7878701630778999</v>
      </c>
      <c r="O26181">
        <v>3.7048048027622098</v>
      </c>
      <c r="P26181">
        <v>2.2951670913475501</v>
      </c>
      <c r="Q26181" s="7">
        <v>2.4081237523090502E-6</v>
      </c>
      <c r="R26181">
        <v>2.4523669093785699E-3</v>
      </c>
      <c r="S26181">
        <v>0</v>
      </c>
    </row>
    <row r="26182" spans="1:19" x14ac:dyDescent="0.35">
      <c r="A26182">
        <v>20420</v>
      </c>
      <c r="B26182">
        <v>2040</v>
      </c>
      <c r="C26182">
        <v>3</v>
      </c>
      <c r="D26182">
        <v>0.79322752429888399</v>
      </c>
      <c r="E26182">
        <v>0.81629555939745002</v>
      </c>
      <c r="F26182">
        <v>0.50664858638529697</v>
      </c>
      <c r="G26182">
        <v>51972.019046859597</v>
      </c>
      <c r="H26182">
        <v>0.38306613737977102</v>
      </c>
      <c r="I26182">
        <v>6.2627934055260306E-2</v>
      </c>
      <c r="J26182">
        <v>0.58005980995121398</v>
      </c>
      <c r="K26182">
        <v>0.24448152602648501</v>
      </c>
      <c r="L26182">
        <v>0.59882655522345196</v>
      </c>
      <c r="M26182">
        <v>0.19777665094100999</v>
      </c>
      <c r="N26182">
        <v>3.6023676520944701</v>
      </c>
      <c r="O26182">
        <v>3.5095041163668501</v>
      </c>
      <c r="P26182">
        <v>2.2469175527996401</v>
      </c>
      <c r="Q26182">
        <v>0</v>
      </c>
      <c r="R26182">
        <v>0</v>
      </c>
      <c r="S26182">
        <v>0</v>
      </c>
    </row>
    <row r="26183" spans="1:19" x14ac:dyDescent="0.35">
      <c r="A26183">
        <v>20421</v>
      </c>
      <c r="B26183">
        <v>2040</v>
      </c>
      <c r="C26183">
        <v>3</v>
      </c>
      <c r="D26183">
        <v>0.69708239998076504</v>
      </c>
      <c r="E26183">
        <v>0.73337335741196497</v>
      </c>
      <c r="F26183">
        <v>0.48148932003865402</v>
      </c>
      <c r="G26183">
        <v>48246.519822745802</v>
      </c>
      <c r="H26183">
        <v>0.388606203118053</v>
      </c>
      <c r="I26183">
        <v>5.6567023354569902E-2</v>
      </c>
      <c r="J26183">
        <v>0.58270900853014596</v>
      </c>
      <c r="K26183">
        <v>0.23379847972458101</v>
      </c>
      <c r="L26183">
        <v>0.60651895755693896</v>
      </c>
      <c r="M26183">
        <v>0.19179843543872799</v>
      </c>
      <c r="N26183">
        <v>3.4240640995830001</v>
      </c>
      <c r="O26183">
        <v>3.28436487402392</v>
      </c>
      <c r="P26183">
        <v>2.20351644013558</v>
      </c>
      <c r="Q26183">
        <v>0</v>
      </c>
      <c r="R26183">
        <v>0</v>
      </c>
      <c r="S26183">
        <v>0</v>
      </c>
    </row>
    <row r="26184" spans="1:19" x14ac:dyDescent="0.35">
      <c r="A26184">
        <v>20422</v>
      </c>
      <c r="B26184">
        <v>2040</v>
      </c>
      <c r="C26184">
        <v>3</v>
      </c>
      <c r="D26184">
        <v>0.601042889816641</v>
      </c>
      <c r="E26184">
        <v>0.65168171886211701</v>
      </c>
      <c r="F26184">
        <v>0.45665560481213802</v>
      </c>
      <c r="G26184">
        <v>44996.178050355498</v>
      </c>
      <c r="H26184">
        <v>0.39651710349213698</v>
      </c>
      <c r="I26184">
        <v>5.3651245034897301E-2</v>
      </c>
      <c r="J26184">
        <v>0.58213608666600603</v>
      </c>
      <c r="K26184">
        <v>0.225182625216304</v>
      </c>
      <c r="L26184">
        <v>0.60908408545339399</v>
      </c>
      <c r="M26184">
        <v>0.18941925256096701</v>
      </c>
      <c r="N26184">
        <v>3.23603020275536</v>
      </c>
      <c r="O26184">
        <v>3.0411194131250801</v>
      </c>
      <c r="P26184">
        <v>2.15427579545335</v>
      </c>
      <c r="Q26184">
        <v>0</v>
      </c>
      <c r="R26184">
        <v>0</v>
      </c>
      <c r="S26184">
        <v>0</v>
      </c>
    </row>
    <row r="26185" spans="1:19" x14ac:dyDescent="0.35">
      <c r="A26185">
        <v>20423</v>
      </c>
      <c r="B26185">
        <v>2040</v>
      </c>
      <c r="C26185">
        <v>3</v>
      </c>
      <c r="D26185">
        <v>0.59305254359154902</v>
      </c>
      <c r="E26185">
        <v>0.63648896558046497</v>
      </c>
      <c r="F26185">
        <v>0.45966037145063299</v>
      </c>
      <c r="G26185">
        <v>41828.98780612</v>
      </c>
      <c r="H26185">
        <v>0.39025681932519901</v>
      </c>
      <c r="I26185">
        <v>5.4419341035765997E-2</v>
      </c>
      <c r="J26185">
        <v>0.58141876618174704</v>
      </c>
      <c r="K26185">
        <v>0.215185326578544</v>
      </c>
      <c r="L26185">
        <v>0.61157759463184402</v>
      </c>
      <c r="M26185">
        <v>0.18607782518213001</v>
      </c>
      <c r="N26185">
        <v>3.21492026172576</v>
      </c>
      <c r="O26185">
        <v>2.9303245869504102</v>
      </c>
      <c r="P26185">
        <v>2.1613025739778098</v>
      </c>
      <c r="Q26185">
        <v>0</v>
      </c>
      <c r="R26185">
        <v>0</v>
      </c>
      <c r="S26185">
        <v>0</v>
      </c>
    </row>
    <row r="26186" spans="1:19" x14ac:dyDescent="0.35">
      <c r="A26186">
        <v>20424</v>
      </c>
      <c r="B26186">
        <v>2040</v>
      </c>
      <c r="C26186">
        <v>3</v>
      </c>
      <c r="D26186">
        <v>0.58379733238922604</v>
      </c>
      <c r="E26186">
        <v>0.61737925937397897</v>
      </c>
      <c r="F26186">
        <v>0.46296588317248899</v>
      </c>
      <c r="G26186">
        <v>39580.014863358199</v>
      </c>
      <c r="H26186">
        <v>0.38556969961505499</v>
      </c>
      <c r="I26186">
        <v>5.6554825870259097E-2</v>
      </c>
      <c r="J26186">
        <v>0.58236075155253197</v>
      </c>
      <c r="K26186">
        <v>0.207792083656859</v>
      </c>
      <c r="L26186">
        <v>0.61324836757387302</v>
      </c>
      <c r="M26186">
        <v>0.184982601082502</v>
      </c>
      <c r="N26186">
        <v>3.1849421461315699</v>
      </c>
      <c r="O26186">
        <v>2.7990698054587502</v>
      </c>
      <c r="P26186">
        <v>2.1738869366013498</v>
      </c>
      <c r="Q26186">
        <v>0</v>
      </c>
      <c r="R26186">
        <v>0</v>
      </c>
      <c r="S26186">
        <v>0</v>
      </c>
    </row>
    <row r="26187" spans="1:19" x14ac:dyDescent="0.35">
      <c r="A26187">
        <v>20425</v>
      </c>
      <c r="B26187">
        <v>2040</v>
      </c>
      <c r="C26187">
        <v>3</v>
      </c>
      <c r="D26187">
        <v>0.57237782143629301</v>
      </c>
      <c r="E26187">
        <v>0.25674275874332297</v>
      </c>
      <c r="F26187">
        <v>0.364264078143613</v>
      </c>
      <c r="G26187">
        <v>40216.971005343301</v>
      </c>
      <c r="H26187">
        <v>0.91908803343901802</v>
      </c>
      <c r="I26187">
        <v>0.181461538074071</v>
      </c>
      <c r="J26187">
        <v>0.75550816808973598</v>
      </c>
      <c r="K26187">
        <v>0.18762411636440501</v>
      </c>
      <c r="L26187">
        <v>0.52461893967213102</v>
      </c>
      <c r="M26187">
        <v>0.12593734311381699</v>
      </c>
      <c r="N26187">
        <v>4.7820071765546199</v>
      </c>
      <c r="O26187">
        <v>2.5102728708988602</v>
      </c>
      <c r="P26187">
        <v>3.1762151807142698</v>
      </c>
      <c r="Q26187">
        <v>0</v>
      </c>
      <c r="R26187">
        <v>0</v>
      </c>
      <c r="S26187">
        <v>0</v>
      </c>
    </row>
    <row r="26188" spans="1:19" x14ac:dyDescent="0.35">
      <c r="A26188">
        <v>20426</v>
      </c>
      <c r="B26188">
        <v>2040</v>
      </c>
      <c r="C26188">
        <v>3</v>
      </c>
      <c r="D26188">
        <v>0.56794145103127702</v>
      </c>
      <c r="E26188">
        <v>0.24859569768353701</v>
      </c>
      <c r="F26188">
        <v>0.36225564380688502</v>
      </c>
      <c r="G26188">
        <v>38891.1408916902</v>
      </c>
      <c r="H26188">
        <v>0.92897401205540997</v>
      </c>
      <c r="I26188">
        <v>0.174892731544941</v>
      </c>
      <c r="J26188">
        <v>0.77032758852987504</v>
      </c>
      <c r="K26188">
        <v>0.17733042821502301</v>
      </c>
      <c r="L26188">
        <v>0.52471843038289601</v>
      </c>
      <c r="M26188">
        <v>0.123254935954455</v>
      </c>
      <c r="N26188">
        <v>4.7531229535952804</v>
      </c>
      <c r="O26188">
        <v>2.4642228580792098</v>
      </c>
      <c r="P26188">
        <v>3.16550232441644</v>
      </c>
      <c r="Q26188">
        <v>0</v>
      </c>
      <c r="R26188">
        <v>0</v>
      </c>
      <c r="S26188">
        <v>0</v>
      </c>
    </row>
    <row r="26189" spans="1:19" x14ac:dyDescent="0.35">
      <c r="A26189">
        <v>20427</v>
      </c>
      <c r="B26189">
        <v>2040</v>
      </c>
      <c r="C26189">
        <v>3</v>
      </c>
      <c r="D26189">
        <v>0.56201827068758903</v>
      </c>
      <c r="E26189">
        <v>0.24002804636151201</v>
      </c>
      <c r="F26189">
        <v>0.35956867065932702</v>
      </c>
      <c r="G26189">
        <v>38028.690153941403</v>
      </c>
      <c r="H26189">
        <v>0.92660239876120698</v>
      </c>
      <c r="I26189">
        <v>0.17108899668939301</v>
      </c>
      <c r="J26189">
        <v>0.77478106659759505</v>
      </c>
      <c r="K26189">
        <v>0.170292124387389</v>
      </c>
      <c r="L26189">
        <v>0.52466287550944501</v>
      </c>
      <c r="M26189">
        <v>0.12201359899997</v>
      </c>
      <c r="N26189">
        <v>4.7256324038305504</v>
      </c>
      <c r="O26189">
        <v>2.4124291096661201</v>
      </c>
      <c r="P26189">
        <v>3.1541514729080999</v>
      </c>
      <c r="Q26189">
        <v>0</v>
      </c>
      <c r="R26189">
        <v>0</v>
      </c>
      <c r="S26189">
        <v>0</v>
      </c>
    </row>
    <row r="26190" spans="1:19" x14ac:dyDescent="0.35">
      <c r="A26190">
        <v>20428</v>
      </c>
      <c r="B26190">
        <v>2040</v>
      </c>
      <c r="C26190">
        <v>3</v>
      </c>
      <c r="D26190">
        <v>0.55520670900500302</v>
      </c>
      <c r="E26190">
        <v>0.23130256894197401</v>
      </c>
      <c r="F26190">
        <v>0.35680193590834802</v>
      </c>
      <c r="G26190">
        <v>37681.081270463597</v>
      </c>
      <c r="H26190">
        <v>0.91710402905854405</v>
      </c>
      <c r="I26190">
        <v>0.170623191583542</v>
      </c>
      <c r="J26190">
        <v>0.76502963375289301</v>
      </c>
      <c r="K26190">
        <v>0.16635468179551799</v>
      </c>
      <c r="L26190">
        <v>0.52415027589452801</v>
      </c>
      <c r="M26190">
        <v>0.122261488079389</v>
      </c>
      <c r="N26190">
        <v>4.7120145020402502</v>
      </c>
      <c r="O26190">
        <v>2.35766945175981</v>
      </c>
      <c r="P26190">
        <v>3.1405892777517099</v>
      </c>
      <c r="Q26190">
        <v>0</v>
      </c>
      <c r="R26190">
        <v>0</v>
      </c>
      <c r="S26190">
        <v>0</v>
      </c>
    </row>
    <row r="26191" spans="1:19" x14ac:dyDescent="0.35">
      <c r="A26191">
        <v>20429</v>
      </c>
      <c r="B26191">
        <v>2040</v>
      </c>
      <c r="C26191">
        <v>3</v>
      </c>
      <c r="D26191">
        <v>0.54559947273321996</v>
      </c>
      <c r="E26191">
        <v>0.25148990665547299</v>
      </c>
      <c r="F26191">
        <v>0.36224367565510701</v>
      </c>
      <c r="G26191">
        <v>39333.845184531099</v>
      </c>
      <c r="H26191">
        <v>0.92753944349038897</v>
      </c>
      <c r="I26191">
        <v>0.17007229205997701</v>
      </c>
      <c r="J26191">
        <v>0.75751086663997302</v>
      </c>
      <c r="K26191">
        <v>0.16469137087667701</v>
      </c>
      <c r="L26191">
        <v>0.522551925690668</v>
      </c>
      <c r="M26191">
        <v>0.121170950042486</v>
      </c>
      <c r="N26191">
        <v>4.6866996981830296</v>
      </c>
      <c r="O26191">
        <v>2.4386241161214</v>
      </c>
      <c r="P26191">
        <v>3.1680521326614701</v>
      </c>
      <c r="Q26191">
        <v>0</v>
      </c>
      <c r="R26191">
        <v>0</v>
      </c>
      <c r="S26191">
        <v>0</v>
      </c>
    </row>
    <row r="26192" spans="1:19" x14ac:dyDescent="0.35">
      <c r="A26192">
        <v>20430</v>
      </c>
      <c r="B26192">
        <v>2040</v>
      </c>
      <c r="C26192">
        <v>3</v>
      </c>
      <c r="D26192">
        <v>0.53477969431675798</v>
      </c>
      <c r="E26192">
        <v>0.27141670217785602</v>
      </c>
      <c r="F26192">
        <v>0.36677710117286499</v>
      </c>
      <c r="G26192">
        <v>44452.110996043099</v>
      </c>
      <c r="H26192">
        <v>0.92439973637117701</v>
      </c>
      <c r="I26192">
        <v>0.17222685073876001</v>
      </c>
      <c r="J26192">
        <v>0.74885194879358896</v>
      </c>
      <c r="K26192">
        <v>0.165989693566817</v>
      </c>
      <c r="L26192">
        <v>0.518831559934533</v>
      </c>
      <c r="M26192">
        <v>0.121713188099557</v>
      </c>
      <c r="N26192">
        <v>4.6681327743288197</v>
      </c>
      <c r="O26192">
        <v>2.5143489226101901</v>
      </c>
      <c r="P26192">
        <v>3.1845535774460898</v>
      </c>
      <c r="Q26192">
        <v>0</v>
      </c>
      <c r="R26192">
        <v>0</v>
      </c>
      <c r="S26192">
        <v>0</v>
      </c>
    </row>
    <row r="26193" spans="1:19" x14ac:dyDescent="0.35">
      <c r="A26193">
        <v>20431</v>
      </c>
      <c r="B26193">
        <v>2040</v>
      </c>
      <c r="C26193">
        <v>3</v>
      </c>
      <c r="D26193">
        <v>0.523945116649427</v>
      </c>
      <c r="E26193">
        <v>0.29151052350780099</v>
      </c>
      <c r="F26193">
        <v>0.37128444325402199</v>
      </c>
      <c r="G26193">
        <v>50983.491327084899</v>
      </c>
      <c r="H26193">
        <v>0.90920852455507295</v>
      </c>
      <c r="I26193">
        <v>0.177352446017468</v>
      </c>
      <c r="J26193">
        <v>0.73593791579927403</v>
      </c>
      <c r="K26193">
        <v>0.17004508784518399</v>
      </c>
      <c r="L26193">
        <v>0.51613394616949904</v>
      </c>
      <c r="M26193">
        <v>0.123883957670538</v>
      </c>
      <c r="N26193">
        <v>4.63973282703145</v>
      </c>
      <c r="O26193">
        <v>2.6023483623639501</v>
      </c>
      <c r="P26193">
        <v>3.2031247687776401</v>
      </c>
      <c r="Q26193">
        <v>1.8566130898106499E-2</v>
      </c>
      <c r="R26193">
        <v>3.2659743612133203E-2</v>
      </c>
      <c r="S26193">
        <v>2.29607780498811E-2</v>
      </c>
    </row>
    <row r="26194" spans="1:19" x14ac:dyDescent="0.35">
      <c r="A26194">
        <v>20432</v>
      </c>
      <c r="B26194">
        <v>2040</v>
      </c>
      <c r="C26194">
        <v>3</v>
      </c>
      <c r="D26194">
        <v>0.51492022707646701</v>
      </c>
      <c r="E26194">
        <v>0.310270170573133</v>
      </c>
      <c r="F26194">
        <v>0.37586865116875201</v>
      </c>
      <c r="G26194">
        <v>55494.228956157604</v>
      </c>
      <c r="H26194">
        <v>0.91955539502727301</v>
      </c>
      <c r="I26194">
        <v>0.194111162351425</v>
      </c>
      <c r="J26194">
        <v>0.74980664509712203</v>
      </c>
      <c r="K26194">
        <v>0.177716141640754</v>
      </c>
      <c r="L26194">
        <v>0.51618614850148603</v>
      </c>
      <c r="M26194">
        <v>0.14435698957749399</v>
      </c>
      <c r="N26194">
        <v>4.6213203286373998</v>
      </c>
      <c r="O26194">
        <v>2.6887898357249398</v>
      </c>
      <c r="P26194">
        <v>3.2229402664315399</v>
      </c>
      <c r="Q26194">
        <v>0.195927168258618</v>
      </c>
      <c r="R26194">
        <v>0.1277096863072</v>
      </c>
      <c r="S26194">
        <v>0.14853676468389701</v>
      </c>
    </row>
    <row r="26195" spans="1:19" x14ac:dyDescent="0.35">
      <c r="A26195">
        <v>20433</v>
      </c>
      <c r="B26195">
        <v>2040</v>
      </c>
      <c r="C26195">
        <v>3</v>
      </c>
      <c r="D26195">
        <v>0.50503384155823805</v>
      </c>
      <c r="E26195">
        <v>0.32897274583153802</v>
      </c>
      <c r="F26195">
        <v>0.38133337401753697</v>
      </c>
      <c r="G26195">
        <v>57118.108433210298</v>
      </c>
      <c r="H26195">
        <v>0.91894660575991205</v>
      </c>
      <c r="I26195">
        <v>0.215787678499614</v>
      </c>
      <c r="J26195">
        <v>0.75833007438900202</v>
      </c>
      <c r="K26195">
        <v>0.18921540510080601</v>
      </c>
      <c r="L26195">
        <v>0.51590647189699901</v>
      </c>
      <c r="M26195">
        <v>0.17040196900885399</v>
      </c>
      <c r="N26195">
        <v>4.5919373013603701</v>
      </c>
      <c r="O26195">
        <v>2.7653717567540199</v>
      </c>
      <c r="P26195">
        <v>3.24000890081959</v>
      </c>
      <c r="Q26195">
        <v>0.187745112512538</v>
      </c>
      <c r="R26195">
        <v>0.124781298088439</v>
      </c>
      <c r="S26195">
        <v>0.13091114251507999</v>
      </c>
    </row>
    <row r="26196" spans="1:19" x14ac:dyDescent="0.35">
      <c r="A26196">
        <v>20434</v>
      </c>
      <c r="B26196">
        <v>2040</v>
      </c>
      <c r="C26196">
        <v>3</v>
      </c>
      <c r="D26196">
        <v>0.495411586877748</v>
      </c>
      <c r="E26196">
        <v>0.34794651152759198</v>
      </c>
      <c r="F26196">
        <v>0.38676050045039301</v>
      </c>
      <c r="G26196">
        <v>57712.954740514797</v>
      </c>
      <c r="H26196">
        <v>0.90664832912202298</v>
      </c>
      <c r="I26196">
        <v>0.24266369575557101</v>
      </c>
      <c r="J26196">
        <v>0.75949648082232402</v>
      </c>
      <c r="K26196">
        <v>0.204846416796931</v>
      </c>
      <c r="L26196">
        <v>0.51385415795021006</v>
      </c>
      <c r="M26196">
        <v>0.20240169317845499</v>
      </c>
      <c r="N26196">
        <v>4.5599465335742098</v>
      </c>
      <c r="O26196">
        <v>2.8413938238787799</v>
      </c>
      <c r="P26196">
        <v>3.2592354442917002</v>
      </c>
      <c r="Q26196">
        <v>0.246996984844253</v>
      </c>
      <c r="R26196">
        <v>0.18151638289778199</v>
      </c>
      <c r="S26196">
        <v>0.21773696953122099</v>
      </c>
    </row>
    <row r="26197" spans="1:19" x14ac:dyDescent="0.35">
      <c r="A26197">
        <v>20435</v>
      </c>
      <c r="B26197">
        <v>2040</v>
      </c>
      <c r="C26197">
        <v>3</v>
      </c>
      <c r="D26197">
        <v>0.50320201209589599</v>
      </c>
      <c r="E26197">
        <v>0.33667339093915499</v>
      </c>
      <c r="F26197">
        <v>0.38632004375580198</v>
      </c>
      <c r="G26197">
        <v>58340.724869434503</v>
      </c>
      <c r="H26197">
        <v>0.90916551026435</v>
      </c>
      <c r="I26197">
        <v>0.25564632760529998</v>
      </c>
      <c r="J26197">
        <v>0.77512491676270201</v>
      </c>
      <c r="K26197">
        <v>0.22965226560712099</v>
      </c>
      <c r="L26197">
        <v>0.51632251190032796</v>
      </c>
      <c r="M26197">
        <v>0.21240358004992399</v>
      </c>
      <c r="N26197">
        <v>4.6059661956795299</v>
      </c>
      <c r="O26197">
        <v>2.79204678613806</v>
      </c>
      <c r="P26197">
        <v>3.2526976654141602</v>
      </c>
      <c r="Q26197">
        <v>0.33081073843369901</v>
      </c>
      <c r="R26197">
        <v>0.24708967979037499</v>
      </c>
      <c r="S26197">
        <v>0.32317943594635901</v>
      </c>
    </row>
    <row r="26198" spans="1:19" x14ac:dyDescent="0.35">
      <c r="A26198">
        <v>20436</v>
      </c>
      <c r="B26198">
        <v>2040</v>
      </c>
      <c r="C26198">
        <v>3</v>
      </c>
      <c r="D26198">
        <v>0.51199303619884595</v>
      </c>
      <c r="E26198">
        <v>0.32557435719882999</v>
      </c>
      <c r="F26198">
        <v>0.38610815707694601</v>
      </c>
      <c r="G26198">
        <v>57834.5583920153</v>
      </c>
      <c r="H26198">
        <v>0.90011341191232197</v>
      </c>
      <c r="I26198">
        <v>0.27260625001636701</v>
      </c>
      <c r="J26198">
        <v>0.78544323998098697</v>
      </c>
      <c r="K26198">
        <v>0.261234974111477</v>
      </c>
      <c r="L26198">
        <v>0.51690592275911695</v>
      </c>
      <c r="M26198">
        <v>0.22557846438245299</v>
      </c>
      <c r="N26198">
        <v>4.6274063077412801</v>
      </c>
      <c r="O26198">
        <v>2.73882639991169</v>
      </c>
      <c r="P26198">
        <v>3.2553316068423599</v>
      </c>
      <c r="Q26198">
        <v>0.33604262443975202</v>
      </c>
      <c r="R26198">
        <v>0.25653267701211802</v>
      </c>
      <c r="S26198">
        <v>0.34619999083033398</v>
      </c>
    </row>
    <row r="26199" spans="1:19" x14ac:dyDescent="0.35">
      <c r="A26199">
        <v>20437</v>
      </c>
      <c r="B26199">
        <v>2040</v>
      </c>
      <c r="C26199">
        <v>3</v>
      </c>
      <c r="D26199">
        <v>0.52096498580696304</v>
      </c>
      <c r="E26199">
        <v>0.31486889895745601</v>
      </c>
      <c r="F26199">
        <v>0.38584813603097301</v>
      </c>
      <c r="G26199">
        <v>57327.631081183703</v>
      </c>
      <c r="H26199">
        <v>0.88461795252961595</v>
      </c>
      <c r="I26199">
        <v>0.294180972296673</v>
      </c>
      <c r="J26199">
        <v>0.79118021233904001</v>
      </c>
      <c r="K26199">
        <v>0.29959195875022498</v>
      </c>
      <c r="L26199">
        <v>0.51369145472771505</v>
      </c>
      <c r="M26199">
        <v>0.24108408980594101</v>
      </c>
      <c r="N26199">
        <v>4.6543194170814797</v>
      </c>
      <c r="O26199">
        <v>2.6759866014815001</v>
      </c>
      <c r="P26199">
        <v>3.2624048341236098</v>
      </c>
      <c r="Q26199">
        <v>0.27022033651156402</v>
      </c>
      <c r="R26199">
        <v>0.214420302056234</v>
      </c>
      <c r="S26199">
        <v>0.29476765607734301</v>
      </c>
    </row>
    <row r="26200" spans="1:19" x14ac:dyDescent="0.35">
      <c r="A26200">
        <v>20438</v>
      </c>
      <c r="B26200">
        <v>2040</v>
      </c>
      <c r="C26200">
        <v>3</v>
      </c>
      <c r="D26200">
        <v>0.52770254958739704</v>
      </c>
      <c r="E26200">
        <v>0.30365459743991902</v>
      </c>
      <c r="F26200">
        <v>0.38574184012009599</v>
      </c>
      <c r="G26200">
        <v>58021.691858098697</v>
      </c>
      <c r="H26200">
        <v>0.88955699915140696</v>
      </c>
      <c r="I26200">
        <v>0.29756315460118599</v>
      </c>
      <c r="J26200">
        <v>0.79504480599272498</v>
      </c>
      <c r="K26200">
        <v>0.272631693103835</v>
      </c>
      <c r="L26200">
        <v>0.51268248054701204</v>
      </c>
      <c r="M26200">
        <v>0.227645930103959</v>
      </c>
      <c r="N26200">
        <v>4.6857126211236597</v>
      </c>
      <c r="O26200">
        <v>2.60838669142474</v>
      </c>
      <c r="P26200">
        <v>3.2572364919965402</v>
      </c>
      <c r="Q26200">
        <v>0.23110247602973499</v>
      </c>
      <c r="R26200">
        <v>0.18631743814766499</v>
      </c>
      <c r="S26200">
        <v>0.27541462925767202</v>
      </c>
    </row>
    <row r="26201" spans="1:19" x14ac:dyDescent="0.35">
      <c r="A26201">
        <v>20439</v>
      </c>
      <c r="B26201">
        <v>2040</v>
      </c>
      <c r="C26201">
        <v>3</v>
      </c>
      <c r="D26201">
        <v>0.535488110655026</v>
      </c>
      <c r="E26201">
        <v>0.293522537679343</v>
      </c>
      <c r="F26201">
        <v>0.38650046968600199</v>
      </c>
      <c r="G26201">
        <v>58679.611888934698</v>
      </c>
      <c r="H26201">
        <v>0.89175159679729399</v>
      </c>
      <c r="I26201">
        <v>0.304460774378222</v>
      </c>
      <c r="J26201">
        <v>0.78998667141203405</v>
      </c>
      <c r="K26201">
        <v>0.25117929984634202</v>
      </c>
      <c r="L26201">
        <v>0.51165545506726895</v>
      </c>
      <c r="M26201">
        <v>0.21653775733824401</v>
      </c>
      <c r="N26201">
        <v>4.7263852926403196</v>
      </c>
      <c r="O26201">
        <v>2.5502876699431298</v>
      </c>
      <c r="P26201">
        <v>3.2537497110937301</v>
      </c>
      <c r="Q26201">
        <v>0.19812575819768699</v>
      </c>
      <c r="R26201">
        <v>0.15383376532843299</v>
      </c>
      <c r="S26201">
        <v>0.23531858971901501</v>
      </c>
    </row>
    <row r="26202" spans="1:19" x14ac:dyDescent="0.35">
      <c r="A26202">
        <v>20440</v>
      </c>
      <c r="B26202">
        <v>2040</v>
      </c>
      <c r="C26202">
        <v>3</v>
      </c>
      <c r="D26202">
        <v>0.543179732269918</v>
      </c>
      <c r="E26202">
        <v>0.28323788370865099</v>
      </c>
      <c r="F26202">
        <v>0.38738520671494803</v>
      </c>
      <c r="G26202">
        <v>59782.872652410202</v>
      </c>
      <c r="H26202">
        <v>0.89180022993858399</v>
      </c>
      <c r="I26202">
        <v>0.31345233713802201</v>
      </c>
      <c r="J26202">
        <v>0.78057523973729104</v>
      </c>
      <c r="K26202">
        <v>0.23467126190084001</v>
      </c>
      <c r="L26202">
        <v>0.510004099556156</v>
      </c>
      <c r="M26202">
        <v>0.207782129439706</v>
      </c>
      <c r="N26202">
        <v>4.7722823990343803</v>
      </c>
      <c r="O26202">
        <v>2.4991311840377102</v>
      </c>
      <c r="P26202">
        <v>3.25229998315127</v>
      </c>
      <c r="Q26202">
        <v>0.17213193351251299</v>
      </c>
      <c r="R26202">
        <v>0.13471691699296701</v>
      </c>
      <c r="S26202">
        <v>0.170753641480445</v>
      </c>
    </row>
    <row r="26203" spans="1:19" x14ac:dyDescent="0.35">
      <c r="A26203">
        <v>20441</v>
      </c>
      <c r="B26203">
        <v>2040</v>
      </c>
      <c r="C26203">
        <v>3</v>
      </c>
      <c r="D26203">
        <v>0.54022921031035498</v>
      </c>
      <c r="E26203">
        <v>0.27933738634480498</v>
      </c>
      <c r="F26203">
        <v>0.37794805624244898</v>
      </c>
      <c r="G26203">
        <v>60973.728005467899</v>
      </c>
      <c r="H26203">
        <v>0.90522895922996904</v>
      </c>
      <c r="I26203">
        <v>0.30129145571605398</v>
      </c>
      <c r="J26203">
        <v>0.76179679946657897</v>
      </c>
      <c r="K26203">
        <v>0.20847149633956299</v>
      </c>
      <c r="L26203">
        <v>0.51528549312999605</v>
      </c>
      <c r="M26203">
        <v>0.18069491406178501</v>
      </c>
      <c r="N26203">
        <v>4.80729734970528</v>
      </c>
      <c r="O26203">
        <v>2.4462474339534599</v>
      </c>
      <c r="P26203">
        <v>3.19605468383768</v>
      </c>
      <c r="Q26203">
        <v>4.9839235347859501E-2</v>
      </c>
      <c r="R26203">
        <v>4.85759592324745E-2</v>
      </c>
      <c r="S26203">
        <v>3.88917873028327E-2</v>
      </c>
    </row>
    <row r="26204" spans="1:19" x14ac:dyDescent="0.35">
      <c r="A26204">
        <v>20442</v>
      </c>
      <c r="B26204">
        <v>2040</v>
      </c>
      <c r="C26204">
        <v>3</v>
      </c>
      <c r="D26204">
        <v>0.53671913818652395</v>
      </c>
      <c r="E26204">
        <v>0.27569549536843102</v>
      </c>
      <c r="F26204">
        <v>0.36901506334709</v>
      </c>
      <c r="G26204">
        <v>60892.352985920799</v>
      </c>
      <c r="H26204">
        <v>0.91633898750670695</v>
      </c>
      <c r="I26204">
        <v>0.29153893643217799</v>
      </c>
      <c r="J26204">
        <v>0.73859254401481</v>
      </c>
      <c r="K26204">
        <v>0.184982649511063</v>
      </c>
      <c r="L26204">
        <v>0.52071852818376196</v>
      </c>
      <c r="M26204">
        <v>0.15852570253147599</v>
      </c>
      <c r="N26204">
        <v>4.8433343559877402</v>
      </c>
      <c r="O26204">
        <v>2.4116054919890502</v>
      </c>
      <c r="P26204">
        <v>3.1452645680197899</v>
      </c>
      <c r="Q26204">
        <v>0</v>
      </c>
      <c r="R26204">
        <v>0</v>
      </c>
      <c r="S26204">
        <v>0</v>
      </c>
    </row>
    <row r="26205" spans="1:19" x14ac:dyDescent="0.35">
      <c r="A26205">
        <v>20443</v>
      </c>
      <c r="B26205">
        <v>2040</v>
      </c>
      <c r="C26205">
        <v>3</v>
      </c>
      <c r="D26205">
        <v>0.53312480201651002</v>
      </c>
      <c r="E26205">
        <v>0.27104455228450303</v>
      </c>
      <c r="F26205">
        <v>0.360042252182462</v>
      </c>
      <c r="G26205">
        <v>58740.391623580603</v>
      </c>
      <c r="H26205">
        <v>0.92193154537133903</v>
      </c>
      <c r="I26205">
        <v>0.28456318213176202</v>
      </c>
      <c r="J26205">
        <v>0.71619793938688803</v>
      </c>
      <c r="K26205">
        <v>0.16751248105161601</v>
      </c>
      <c r="L26205">
        <v>0.52386832477878897</v>
      </c>
      <c r="M26205">
        <v>0.14082328503078501</v>
      </c>
      <c r="N26205">
        <v>4.8836283991052696</v>
      </c>
      <c r="O26205">
        <v>2.3814522742450799</v>
      </c>
      <c r="P26205">
        <v>3.0909025339812399</v>
      </c>
      <c r="Q26205">
        <v>0</v>
      </c>
      <c r="R26205">
        <v>0</v>
      </c>
      <c r="S26205">
        <v>0</v>
      </c>
    </row>
    <row r="26206" spans="1:19" x14ac:dyDescent="0.35">
      <c r="A26206">
        <v>20444</v>
      </c>
      <c r="B26206">
        <v>2040</v>
      </c>
      <c r="C26206">
        <v>3</v>
      </c>
      <c r="D26206">
        <v>0.529950768064542</v>
      </c>
      <c r="E26206">
        <v>0.26642209460865801</v>
      </c>
      <c r="F26206">
        <v>0.35145325765865498</v>
      </c>
      <c r="G26206">
        <v>55061.982655967797</v>
      </c>
      <c r="H26206">
        <v>0.93898046203227403</v>
      </c>
      <c r="I26206">
        <v>0.279441574271035</v>
      </c>
      <c r="J26206">
        <v>0.69875386193212297</v>
      </c>
      <c r="K26206">
        <v>0.16052319924707301</v>
      </c>
      <c r="L26206">
        <v>0.53029294696473095</v>
      </c>
      <c r="M26206">
        <v>0.13420219108795001</v>
      </c>
      <c r="N26206">
        <v>4.9130614719743804</v>
      </c>
      <c r="O26206">
        <v>2.3605986013794</v>
      </c>
      <c r="P26206">
        <v>3.0482441985332498</v>
      </c>
      <c r="Q26206">
        <v>0</v>
      </c>
      <c r="R26206">
        <v>0</v>
      </c>
      <c r="S26206">
        <v>0</v>
      </c>
    </row>
    <row r="26207" spans="1:19" x14ac:dyDescent="0.35">
      <c r="A26207">
        <v>20445</v>
      </c>
      <c r="B26207">
        <v>2040</v>
      </c>
      <c r="C26207">
        <v>3</v>
      </c>
      <c r="D26207">
        <v>0.52752210952507805</v>
      </c>
      <c r="E26207">
        <v>0.26177279885914101</v>
      </c>
      <c r="F26207">
        <v>0.34199112479848798</v>
      </c>
      <c r="G26207">
        <v>51243.475162095499</v>
      </c>
      <c r="H26207">
        <v>0.94968843346971399</v>
      </c>
      <c r="I26207">
        <v>0.27614643584204601</v>
      </c>
      <c r="J26207">
        <v>0.67848041063007503</v>
      </c>
      <c r="K26207">
        <v>0.155015719359235</v>
      </c>
      <c r="L26207">
        <v>0.53437131932311299</v>
      </c>
      <c r="M26207">
        <v>0.129456692871326</v>
      </c>
      <c r="N26207">
        <v>4.9462954960680996</v>
      </c>
      <c r="O26207">
        <v>2.3503356090858398</v>
      </c>
      <c r="P26207">
        <v>3.0076084206560498</v>
      </c>
      <c r="Q26207">
        <v>0</v>
      </c>
      <c r="R26207">
        <v>0</v>
      </c>
      <c r="S26207">
        <v>0</v>
      </c>
    </row>
    <row r="26208" spans="1:19" x14ac:dyDescent="0.35">
      <c r="A26208">
        <v>20446</v>
      </c>
      <c r="B26208">
        <v>2040</v>
      </c>
      <c r="C26208">
        <v>3</v>
      </c>
      <c r="D26208">
        <v>0.52516669172215702</v>
      </c>
      <c r="E26208">
        <v>0.25734694472633002</v>
      </c>
      <c r="F26208">
        <v>0.33257042027856598</v>
      </c>
      <c r="G26208">
        <v>47799.619368015497</v>
      </c>
      <c r="H26208">
        <v>0.95117412425803904</v>
      </c>
      <c r="I26208">
        <v>0.27503681799806701</v>
      </c>
      <c r="J26208">
        <v>0.65586858336144604</v>
      </c>
      <c r="K26208">
        <v>0.151695529404028</v>
      </c>
      <c r="L26208">
        <v>0.53363896565176905</v>
      </c>
      <c r="M26208">
        <v>0.126683667738377</v>
      </c>
      <c r="N26208">
        <v>4.9720146893257997</v>
      </c>
      <c r="O26208">
        <v>2.3342154324620701</v>
      </c>
      <c r="P26208">
        <v>2.96366780783337</v>
      </c>
      <c r="Q26208">
        <v>0</v>
      </c>
      <c r="R26208">
        <v>0</v>
      </c>
      <c r="S26208">
        <v>0</v>
      </c>
    </row>
    <row r="26209" spans="1:19" x14ac:dyDescent="0.35">
      <c r="A26209">
        <v>20447</v>
      </c>
      <c r="B26209">
        <v>2040</v>
      </c>
      <c r="C26209">
        <v>3</v>
      </c>
      <c r="D26209">
        <v>0.53098388239245997</v>
      </c>
      <c r="E26209">
        <v>0.25805407195397201</v>
      </c>
      <c r="F26209">
        <v>0.33404968645114302</v>
      </c>
      <c r="G26209">
        <v>44642.726992772099</v>
      </c>
      <c r="H26209">
        <v>0.96115310934905496</v>
      </c>
      <c r="I26209">
        <v>0.272429143389672</v>
      </c>
      <c r="J26209">
        <v>0.656743840357502</v>
      </c>
      <c r="K26209">
        <v>0.150792367182006</v>
      </c>
      <c r="L26209">
        <v>0.53410225827513702</v>
      </c>
      <c r="M26209">
        <v>0.123494086712509</v>
      </c>
      <c r="N26209">
        <v>5.02165056316184</v>
      </c>
      <c r="O26209">
        <v>2.3934454617437302</v>
      </c>
      <c r="P26209">
        <v>2.9826776035654201</v>
      </c>
      <c r="Q26209">
        <v>0</v>
      </c>
      <c r="R26209">
        <v>0</v>
      </c>
      <c r="S26209">
        <v>0</v>
      </c>
    </row>
    <row r="26210" spans="1:19" x14ac:dyDescent="0.35">
      <c r="A26210">
        <v>20448</v>
      </c>
      <c r="B26210">
        <v>2040</v>
      </c>
      <c r="C26210">
        <v>3</v>
      </c>
      <c r="D26210">
        <v>0.53671895247909396</v>
      </c>
      <c r="E26210">
        <v>0.25865259378790201</v>
      </c>
      <c r="F26210">
        <v>0.33559577423358899</v>
      </c>
      <c r="G26210">
        <v>41759.360517557601</v>
      </c>
      <c r="H26210">
        <v>0.96209443373894299</v>
      </c>
      <c r="I26210">
        <v>0.27219056680437098</v>
      </c>
      <c r="J26210">
        <v>0.65743189396486501</v>
      </c>
      <c r="K26210">
        <v>0.152189563221551</v>
      </c>
      <c r="L26210">
        <v>0.53254650694679095</v>
      </c>
      <c r="M26210">
        <v>0.121680156390908</v>
      </c>
      <c r="N26210">
        <v>5.08833685085024</v>
      </c>
      <c r="O26210">
        <v>2.4475719609674398</v>
      </c>
      <c r="P26210">
        <v>2.9989922781663898</v>
      </c>
      <c r="Q26210">
        <v>0</v>
      </c>
      <c r="R26210">
        <v>0</v>
      </c>
      <c r="S26210">
        <v>0</v>
      </c>
    </row>
    <row r="26211" spans="1:19" x14ac:dyDescent="0.35">
      <c r="A26211">
        <v>20449</v>
      </c>
      <c r="B26211">
        <v>2040</v>
      </c>
      <c r="C26211">
        <v>3</v>
      </c>
      <c r="D26211">
        <v>2.0784774111768298</v>
      </c>
      <c r="E26211">
        <v>0.96298665929432803</v>
      </c>
      <c r="F26211">
        <v>1.1372549320989001</v>
      </c>
      <c r="G26211">
        <v>37385.511528650903</v>
      </c>
      <c r="H26211">
        <v>0.43885502342629301</v>
      </c>
      <c r="I26211">
        <v>9.4102424984309194E-2</v>
      </c>
      <c r="J26211">
        <v>0.26342963831440203</v>
      </c>
      <c r="K26211">
        <v>6.3245887019143507E-2</v>
      </c>
      <c r="L26211">
        <v>0.34228404388307898</v>
      </c>
      <c r="M26211">
        <v>0.10434864791102499</v>
      </c>
      <c r="N26211">
        <v>6.5126982650695098</v>
      </c>
      <c r="O26211">
        <v>3.4415260578290598</v>
      </c>
      <c r="P26211">
        <v>3.7498552209837199</v>
      </c>
      <c r="Q26211">
        <v>0</v>
      </c>
      <c r="R26211">
        <v>0</v>
      </c>
      <c r="S26211">
        <v>0</v>
      </c>
    </row>
    <row r="26212" spans="1:19" x14ac:dyDescent="0.35">
      <c r="A26212">
        <v>20450</v>
      </c>
      <c r="B26212">
        <v>2040</v>
      </c>
      <c r="C26212">
        <v>3</v>
      </c>
      <c r="D26212">
        <v>2.0710453422053701</v>
      </c>
      <c r="E26212">
        <v>0.98020000611859204</v>
      </c>
      <c r="F26212">
        <v>1.13889765904361</v>
      </c>
      <c r="G26212">
        <v>37072.326770822197</v>
      </c>
      <c r="H26212">
        <v>0.44115952531484798</v>
      </c>
      <c r="I26212">
        <v>9.2160298531958507E-2</v>
      </c>
      <c r="J26212">
        <v>0.26350342758364598</v>
      </c>
      <c r="K26212">
        <v>6.3003553972382997E-2</v>
      </c>
      <c r="L26212">
        <v>0.33033127600283202</v>
      </c>
      <c r="M26212">
        <v>9.8077836298813004E-2</v>
      </c>
      <c r="N26212">
        <v>6.5203884623458697</v>
      </c>
      <c r="O26212">
        <v>3.4990650434845501</v>
      </c>
      <c r="P26212">
        <v>3.7563488160813501</v>
      </c>
      <c r="Q26212">
        <v>0</v>
      </c>
      <c r="R26212">
        <v>0</v>
      </c>
      <c r="S26212">
        <v>0</v>
      </c>
    </row>
    <row r="26213" spans="1:19" x14ac:dyDescent="0.35">
      <c r="A26213">
        <v>20451</v>
      </c>
      <c r="B26213">
        <v>2040</v>
      </c>
      <c r="C26213">
        <v>3</v>
      </c>
      <c r="D26213">
        <v>2.0451895398467399</v>
      </c>
      <c r="E26213">
        <v>0.98123975430750598</v>
      </c>
      <c r="F26213">
        <v>1.1214296003559201</v>
      </c>
      <c r="G26213">
        <v>37302.383984555898</v>
      </c>
      <c r="H26213">
        <v>0.44585153555588902</v>
      </c>
      <c r="I26213">
        <v>9.2199290437755099E-2</v>
      </c>
      <c r="J26213">
        <v>0.267117067689289</v>
      </c>
      <c r="K26213">
        <v>6.3658080481254195E-2</v>
      </c>
      <c r="L26213">
        <v>0.32215374430107602</v>
      </c>
      <c r="M26213">
        <v>9.4097038129292807E-2</v>
      </c>
      <c r="N26213">
        <v>6.50442223205813</v>
      </c>
      <c r="O26213">
        <v>3.54551371121911</v>
      </c>
      <c r="P26213">
        <v>3.73578783477245</v>
      </c>
      <c r="Q26213">
        <v>0</v>
      </c>
      <c r="R26213">
        <v>0</v>
      </c>
      <c r="S26213">
        <v>0</v>
      </c>
    </row>
    <row r="26214" spans="1:19" x14ac:dyDescent="0.35">
      <c r="A26214">
        <v>20452</v>
      </c>
      <c r="B26214">
        <v>2040</v>
      </c>
      <c r="C26214">
        <v>3</v>
      </c>
      <c r="D26214">
        <v>2.0187908517633302</v>
      </c>
      <c r="E26214">
        <v>0.98258754708088403</v>
      </c>
      <c r="F26214">
        <v>1.10391319541206</v>
      </c>
      <c r="G26214">
        <v>38535.1037854893</v>
      </c>
      <c r="H26214">
        <v>0.45154511904574102</v>
      </c>
      <c r="I26214">
        <v>9.4133399955724006E-2</v>
      </c>
      <c r="J26214">
        <v>0.274762718916224</v>
      </c>
      <c r="K26214">
        <v>6.5241788282126498E-2</v>
      </c>
      <c r="L26214">
        <v>0.318699408388253</v>
      </c>
      <c r="M26214">
        <v>9.2313510008440305E-2</v>
      </c>
      <c r="N26214">
        <v>6.4617945541735304</v>
      </c>
      <c r="O26214">
        <v>3.5784543765354702</v>
      </c>
      <c r="P26214">
        <v>3.7015695266598101</v>
      </c>
      <c r="Q26214">
        <v>0</v>
      </c>
      <c r="R26214">
        <v>0</v>
      </c>
      <c r="S26214">
        <v>0</v>
      </c>
    </row>
    <row r="26215" spans="1:19" x14ac:dyDescent="0.35">
      <c r="A26215">
        <v>20453</v>
      </c>
      <c r="B26215">
        <v>2040</v>
      </c>
      <c r="C26215">
        <v>3</v>
      </c>
      <c r="D26215">
        <v>2.1262645301064098</v>
      </c>
      <c r="E26215">
        <v>1.0827187757238701</v>
      </c>
      <c r="F26215">
        <v>1.14610818342189</v>
      </c>
      <c r="G26215">
        <v>41756.026623455698</v>
      </c>
      <c r="H26215">
        <v>0.45224322113142501</v>
      </c>
      <c r="I26215">
        <v>9.6646262852013803E-2</v>
      </c>
      <c r="J26215">
        <v>0.27502880347327602</v>
      </c>
      <c r="K26215">
        <v>6.4862591059725194E-2</v>
      </c>
      <c r="L26215">
        <v>0.30901759303960602</v>
      </c>
      <c r="M26215">
        <v>9.8516173737347904E-2</v>
      </c>
      <c r="N26215">
        <v>6.6394688455186399</v>
      </c>
      <c r="O26215">
        <v>3.7461319297056499</v>
      </c>
      <c r="P26215">
        <v>3.7737129549777499</v>
      </c>
      <c r="Q26215" s="7">
        <v>8.6844796888010094E-9</v>
      </c>
      <c r="R26215">
        <v>4.2425799468181202E-3</v>
      </c>
      <c r="S26215" s="7">
        <v>1.3348481517871801E-8</v>
      </c>
    </row>
    <row r="26216" spans="1:19" x14ac:dyDescent="0.35">
      <c r="A26216">
        <v>20454</v>
      </c>
      <c r="B26216">
        <v>2040</v>
      </c>
      <c r="C26216">
        <v>3</v>
      </c>
      <c r="D26216">
        <v>2.2096510669652401</v>
      </c>
      <c r="E26216">
        <v>1.1688370873235501</v>
      </c>
      <c r="F26216">
        <v>1.17585454440524</v>
      </c>
      <c r="G26216">
        <v>47116.879799691502</v>
      </c>
      <c r="H26216">
        <v>0.45431843850381198</v>
      </c>
      <c r="I26216">
        <v>0.10232820437888</v>
      </c>
      <c r="J26216">
        <v>0.27873565850941601</v>
      </c>
      <c r="K26216">
        <v>6.5639563721714894E-2</v>
      </c>
      <c r="L26216">
        <v>0.30346007090657601</v>
      </c>
      <c r="M26216">
        <v>0.107575794002568</v>
      </c>
      <c r="N26216">
        <v>6.7441607317561898</v>
      </c>
      <c r="O26216">
        <v>3.8603410907246798</v>
      </c>
      <c r="P26216">
        <v>3.8058664042105002</v>
      </c>
      <c r="Q26216">
        <v>1.87601437308373E-2</v>
      </c>
      <c r="R26216">
        <v>5.9728101689076697E-2</v>
      </c>
      <c r="S26216">
        <v>3.60831408644043E-3</v>
      </c>
    </row>
    <row r="26217" spans="1:19" x14ac:dyDescent="0.35">
      <c r="A26217">
        <v>20455</v>
      </c>
      <c r="B26217">
        <v>2040</v>
      </c>
      <c r="C26217">
        <v>3</v>
      </c>
      <c r="D26217">
        <v>2.2920915211660202</v>
      </c>
      <c r="E26217">
        <v>1.25404067307084</v>
      </c>
      <c r="F26217">
        <v>1.20510458441712</v>
      </c>
      <c r="G26217">
        <v>51593.013583764499</v>
      </c>
      <c r="H26217">
        <v>0.45765825176525898</v>
      </c>
      <c r="I26217">
        <v>0.11133066721103201</v>
      </c>
      <c r="J26217">
        <v>0.28486395247116902</v>
      </c>
      <c r="K26217">
        <v>6.7616872290737803E-2</v>
      </c>
      <c r="L26217">
        <v>0.30202688242484099</v>
      </c>
      <c r="M26217">
        <v>0.119706159879959</v>
      </c>
      <c r="N26217">
        <v>6.8498036790897503</v>
      </c>
      <c r="O26217">
        <v>3.9750289900293199</v>
      </c>
      <c r="P26217">
        <v>3.83917927317234</v>
      </c>
      <c r="Q26217">
        <v>0.15407464772514101</v>
      </c>
      <c r="R26217">
        <v>0.17988976291387601</v>
      </c>
      <c r="S26217">
        <v>0.139529026463447</v>
      </c>
    </row>
    <row r="26218" spans="1:19" x14ac:dyDescent="0.35">
      <c r="A26218">
        <v>20456</v>
      </c>
      <c r="B26218">
        <v>2040</v>
      </c>
      <c r="C26218">
        <v>3</v>
      </c>
      <c r="D26218">
        <v>2.3735167597899198</v>
      </c>
      <c r="E26218">
        <v>1.34175415678688</v>
      </c>
      <c r="F26218">
        <v>1.23817228910945</v>
      </c>
      <c r="G26218">
        <v>55779.441124559198</v>
      </c>
      <c r="H26218">
        <v>0.44908093451714898</v>
      </c>
      <c r="I26218">
        <v>0.119914172020926</v>
      </c>
      <c r="J26218">
        <v>0.28324549351952399</v>
      </c>
      <c r="K26218">
        <v>8.3581606131663697E-2</v>
      </c>
      <c r="L26218">
        <v>0.28950106784388102</v>
      </c>
      <c r="M26218">
        <v>0.127367023448137</v>
      </c>
      <c r="N26218">
        <v>6.9463170285099203</v>
      </c>
      <c r="O26218">
        <v>4.0782335233841103</v>
      </c>
      <c r="P26218">
        <v>3.8833461769909601</v>
      </c>
      <c r="Q26218">
        <v>0.28878530558962001</v>
      </c>
      <c r="R26218">
        <v>0.29838100222568797</v>
      </c>
      <c r="S26218">
        <v>0.29048802240167498</v>
      </c>
    </row>
    <row r="26219" spans="1:19" x14ac:dyDescent="0.35">
      <c r="A26219">
        <v>20457</v>
      </c>
      <c r="B26219">
        <v>2040</v>
      </c>
      <c r="C26219">
        <v>3</v>
      </c>
      <c r="D26219">
        <v>2.4663261549824602</v>
      </c>
      <c r="E26219">
        <v>1.4386112918395999</v>
      </c>
      <c r="F26219">
        <v>1.2807435088041901</v>
      </c>
      <c r="G26219">
        <v>57425.7594960637</v>
      </c>
      <c r="H26219">
        <v>0.44120385353942099</v>
      </c>
      <c r="I26219">
        <v>0.13355107103889</v>
      </c>
      <c r="J26219">
        <v>0.28634299779529099</v>
      </c>
      <c r="K26219">
        <v>0.105502690717221</v>
      </c>
      <c r="L26219">
        <v>0.28186248761820398</v>
      </c>
      <c r="M26219">
        <v>0.139219369387617</v>
      </c>
      <c r="N26219">
        <v>7.0638741649226997</v>
      </c>
      <c r="O26219">
        <v>4.1948681125063896</v>
      </c>
      <c r="P26219">
        <v>3.94853656039948</v>
      </c>
      <c r="Q26219">
        <v>0.38833236123283998</v>
      </c>
      <c r="R26219">
        <v>0.38807753156899699</v>
      </c>
      <c r="S26219">
        <v>0.40573524880810102</v>
      </c>
    </row>
    <row r="26220" spans="1:19" x14ac:dyDescent="0.35">
      <c r="A26220">
        <v>20458</v>
      </c>
      <c r="B26220">
        <v>2040</v>
      </c>
      <c r="C26220">
        <v>3</v>
      </c>
      <c r="D26220">
        <v>2.5594486802115002</v>
      </c>
      <c r="E26220">
        <v>1.53461584186414</v>
      </c>
      <c r="F26220">
        <v>1.3237263988397401</v>
      </c>
      <c r="G26220">
        <v>58344.520901008596</v>
      </c>
      <c r="H26220">
        <v>0.43674731094351499</v>
      </c>
      <c r="I26220">
        <v>0.15226858797172799</v>
      </c>
      <c r="J26220">
        <v>0.29371681180389603</v>
      </c>
      <c r="K26220">
        <v>0.13329295570875199</v>
      </c>
      <c r="L26220">
        <v>0.279551181780544</v>
      </c>
      <c r="M26220">
        <v>0.15508797825720799</v>
      </c>
      <c r="N26220">
        <v>7.1909183877519398</v>
      </c>
      <c r="O26220">
        <v>4.3175409685113202</v>
      </c>
      <c r="P26220">
        <v>4.0104620755705902</v>
      </c>
      <c r="Q26220">
        <v>0.453561959720234</v>
      </c>
      <c r="R26220">
        <v>0.44913240706713198</v>
      </c>
      <c r="S26220">
        <v>0.48650882660910799</v>
      </c>
    </row>
    <row r="26221" spans="1:19" x14ac:dyDescent="0.35">
      <c r="A26221">
        <v>20459</v>
      </c>
      <c r="B26221">
        <v>2040</v>
      </c>
      <c r="C26221">
        <v>3</v>
      </c>
      <c r="D26221">
        <v>2.5895667372842701</v>
      </c>
      <c r="E26221">
        <v>1.5533408014592001</v>
      </c>
      <c r="F26221">
        <v>1.36089777731939</v>
      </c>
      <c r="G26221">
        <v>59333.5644485261</v>
      </c>
      <c r="H26221">
        <v>0.43580385880765798</v>
      </c>
      <c r="I26221">
        <v>0.16395854487567799</v>
      </c>
      <c r="J26221">
        <v>0.28742754048033198</v>
      </c>
      <c r="K26221">
        <v>0.14168859261084801</v>
      </c>
      <c r="L26221">
        <v>0.279051502202043</v>
      </c>
      <c r="M26221">
        <v>0.16626359762809501</v>
      </c>
      <c r="N26221">
        <v>7.2467712485771401</v>
      </c>
      <c r="O26221">
        <v>4.3425415150906801</v>
      </c>
      <c r="P26221">
        <v>4.0755595840502101</v>
      </c>
      <c r="Q26221">
        <v>0.51490003866031597</v>
      </c>
      <c r="R26221">
        <v>0.50767141454570897</v>
      </c>
      <c r="S26221">
        <v>0.56181705629910295</v>
      </c>
    </row>
    <row r="26222" spans="1:19" x14ac:dyDescent="0.35">
      <c r="A26222">
        <v>20460</v>
      </c>
      <c r="B26222">
        <v>2040</v>
      </c>
      <c r="C26222">
        <v>3</v>
      </c>
      <c r="D26222">
        <v>2.6337148732413498</v>
      </c>
      <c r="E26222">
        <v>1.5833957597091199</v>
      </c>
      <c r="F26222">
        <v>1.4056703807992801</v>
      </c>
      <c r="G26222">
        <v>60614.761590169299</v>
      </c>
      <c r="H26222">
        <v>0.43754537001357402</v>
      </c>
      <c r="I26222">
        <v>0.18092149092308199</v>
      </c>
      <c r="J26222">
        <v>0.28551962325441199</v>
      </c>
      <c r="K26222">
        <v>0.15416215901584501</v>
      </c>
      <c r="L26222">
        <v>0.28506758504776197</v>
      </c>
      <c r="M26222">
        <v>0.181176089266327</v>
      </c>
      <c r="N26222">
        <v>7.3333986141311698</v>
      </c>
      <c r="O26222">
        <v>4.4029762657428098</v>
      </c>
      <c r="P26222">
        <v>4.1616970983445896</v>
      </c>
      <c r="Q26222">
        <v>0.52682137109967997</v>
      </c>
      <c r="R26222">
        <v>0.51829795281016999</v>
      </c>
      <c r="S26222">
        <v>0.58175736760219698</v>
      </c>
    </row>
    <row r="26223" spans="1:19" x14ac:dyDescent="0.35">
      <c r="A26223">
        <v>20461</v>
      </c>
      <c r="B26223">
        <v>2040</v>
      </c>
      <c r="C26223">
        <v>3</v>
      </c>
      <c r="D26223">
        <v>2.6781016384410101</v>
      </c>
      <c r="E26223">
        <v>1.61296768990901</v>
      </c>
      <c r="F26223">
        <v>1.4501272847645501</v>
      </c>
      <c r="G26223">
        <v>59689.302999138497</v>
      </c>
      <c r="H26223">
        <v>0.44231589110153302</v>
      </c>
      <c r="I26223">
        <v>0.203326742716921</v>
      </c>
      <c r="J26223">
        <v>0.28745249708550802</v>
      </c>
      <c r="K26223">
        <v>0.17084316288491799</v>
      </c>
      <c r="L26223">
        <v>0.29726837914340898</v>
      </c>
      <c r="M26223">
        <v>0.199882571106753</v>
      </c>
      <c r="N26223">
        <v>7.4211664275889397</v>
      </c>
      <c r="O26223">
        <v>4.4711805872191297</v>
      </c>
      <c r="P26223">
        <v>4.2517818453487104</v>
      </c>
      <c r="Q26223">
        <v>0.49109617880106499</v>
      </c>
      <c r="R26223">
        <v>0.48254777468968801</v>
      </c>
      <c r="S26223">
        <v>0.54872367948450196</v>
      </c>
    </row>
    <row r="26224" spans="1:19" x14ac:dyDescent="0.35">
      <c r="A26224">
        <v>20462</v>
      </c>
      <c r="B26224">
        <v>2040</v>
      </c>
      <c r="C26224">
        <v>3</v>
      </c>
      <c r="D26224">
        <v>2.7079553502523002</v>
      </c>
      <c r="E26224">
        <v>1.6300632057687601</v>
      </c>
      <c r="F26224">
        <v>1.4806459295486301</v>
      </c>
      <c r="G26224">
        <v>61238.471534207798</v>
      </c>
      <c r="H26224">
        <v>0.44857126103390899</v>
      </c>
      <c r="I26224">
        <v>0.2005994511751</v>
      </c>
      <c r="J26224">
        <v>0.286235586890625</v>
      </c>
      <c r="K26224">
        <v>0.16680960746745599</v>
      </c>
      <c r="L26224">
        <v>0.304833118564382</v>
      </c>
      <c r="M26224">
        <v>0.20290706319297599</v>
      </c>
      <c r="N26224">
        <v>7.4513211162754196</v>
      </c>
      <c r="O26224">
        <v>4.47031496010531</v>
      </c>
      <c r="P26224">
        <v>4.2998861533878401</v>
      </c>
      <c r="Q26224">
        <v>0.45570927585614701</v>
      </c>
      <c r="R26224">
        <v>0.448053168669096</v>
      </c>
      <c r="S26224">
        <v>0.51550306415608604</v>
      </c>
    </row>
    <row r="26225" spans="1:19" x14ac:dyDescent="0.35">
      <c r="A26225">
        <v>20463</v>
      </c>
      <c r="B26225">
        <v>2040</v>
      </c>
      <c r="C26225">
        <v>3</v>
      </c>
      <c r="D26225">
        <v>2.7499164926159598</v>
      </c>
      <c r="E26225">
        <v>1.6607510235718099</v>
      </c>
      <c r="F26225">
        <v>1.51577399343343</v>
      </c>
      <c r="G26225">
        <v>59582.719745253402</v>
      </c>
      <c r="H26225">
        <v>0.45841355504452702</v>
      </c>
      <c r="I26225">
        <v>0.20173522519838799</v>
      </c>
      <c r="J26225">
        <v>0.28883227169530701</v>
      </c>
      <c r="K26225">
        <v>0.165634428382543</v>
      </c>
      <c r="L26225">
        <v>0.31895281909838302</v>
      </c>
      <c r="M26225">
        <v>0.208561057220817</v>
      </c>
      <c r="N26225">
        <v>7.4892486086438197</v>
      </c>
      <c r="O26225">
        <v>4.4916894356209598</v>
      </c>
      <c r="P26225">
        <v>4.3509380429878899</v>
      </c>
      <c r="Q26225">
        <v>0.38605145537205199</v>
      </c>
      <c r="R26225">
        <v>0.38155774945844401</v>
      </c>
      <c r="S26225">
        <v>0.43697594243413102</v>
      </c>
    </row>
    <row r="26226" spans="1:19" x14ac:dyDescent="0.35">
      <c r="A26226">
        <v>20464</v>
      </c>
      <c r="B26226">
        <v>2040</v>
      </c>
      <c r="C26226">
        <v>3</v>
      </c>
      <c r="D26226">
        <v>2.7915039621475302</v>
      </c>
      <c r="E26226">
        <v>1.6919678704178001</v>
      </c>
      <c r="F26226">
        <v>1.5511211790555399</v>
      </c>
      <c r="G26226">
        <v>56651.092245018801</v>
      </c>
      <c r="H26226">
        <v>0.46903029662604301</v>
      </c>
      <c r="I26226">
        <v>0.206768943179058</v>
      </c>
      <c r="J26226">
        <v>0.29463871261448099</v>
      </c>
      <c r="K26226">
        <v>0.16732280445088099</v>
      </c>
      <c r="L26226">
        <v>0.33867215477423201</v>
      </c>
      <c r="M26226">
        <v>0.21704595730569201</v>
      </c>
      <c r="N26226">
        <v>7.5547990018336204</v>
      </c>
      <c r="O26226">
        <v>4.5279484977999598</v>
      </c>
      <c r="P26226">
        <v>4.41550918677562</v>
      </c>
      <c r="Q26226">
        <v>0.27964478187032299</v>
      </c>
      <c r="R26226">
        <v>0.28159887526219302</v>
      </c>
      <c r="S26226">
        <v>0.30934765157855898</v>
      </c>
    </row>
    <row r="26227" spans="1:19" x14ac:dyDescent="0.35">
      <c r="A26227">
        <v>20465</v>
      </c>
      <c r="B26227">
        <v>2040</v>
      </c>
      <c r="C26227">
        <v>3</v>
      </c>
      <c r="D26227">
        <v>2.6612687234719101</v>
      </c>
      <c r="E26227">
        <v>1.5580104673564099</v>
      </c>
      <c r="F26227">
        <v>1.47448245587948</v>
      </c>
      <c r="G26227">
        <v>55189.863256331097</v>
      </c>
      <c r="H26227">
        <v>0.46857614464692499</v>
      </c>
      <c r="I26227">
        <v>0.18135094814449701</v>
      </c>
      <c r="J26227">
        <v>0.291409940855335</v>
      </c>
      <c r="K26227">
        <v>0.13260727110218701</v>
      </c>
      <c r="L26227">
        <v>0.33837344955432502</v>
      </c>
      <c r="M26227">
        <v>0.18673785369208601</v>
      </c>
      <c r="N26227">
        <v>7.3527002388728198</v>
      </c>
      <c r="O26227">
        <v>4.2897413533409399</v>
      </c>
      <c r="P26227">
        <v>4.2798104262620704</v>
      </c>
      <c r="Q26227">
        <v>0.16444873702437801</v>
      </c>
      <c r="R26227">
        <v>0.177845652377534</v>
      </c>
      <c r="S26227">
        <v>0.16765641016410099</v>
      </c>
    </row>
    <row r="26228" spans="1:19" x14ac:dyDescent="0.35">
      <c r="A26228">
        <v>20466</v>
      </c>
      <c r="B26228">
        <v>2040</v>
      </c>
      <c r="C26228">
        <v>3</v>
      </c>
      <c r="D26228">
        <v>2.5502303666567898</v>
      </c>
      <c r="E26228">
        <v>1.4353996778541001</v>
      </c>
      <c r="F26228">
        <v>1.40508322949775</v>
      </c>
      <c r="G26228">
        <v>53644.245778107201</v>
      </c>
      <c r="H26228">
        <v>0.46814590531877798</v>
      </c>
      <c r="I26228">
        <v>0.16095305171299201</v>
      </c>
      <c r="J26228">
        <v>0.29295272858789001</v>
      </c>
      <c r="K26228">
        <v>0.10484959618435701</v>
      </c>
      <c r="L26228">
        <v>0.34176897265239198</v>
      </c>
      <c r="M26228">
        <v>0.16231293636602601</v>
      </c>
      <c r="N26228">
        <v>7.2070217841784903</v>
      </c>
      <c r="O26228">
        <v>4.0858840111765602</v>
      </c>
      <c r="P26228">
        <v>4.1665515161709896</v>
      </c>
      <c r="Q26228">
        <v>3.7691537094546403E-2</v>
      </c>
      <c r="R26228">
        <v>7.9125823831563497E-2</v>
      </c>
      <c r="S26228">
        <v>3.04389265068696E-2</v>
      </c>
    </row>
    <row r="26229" spans="1:19" x14ac:dyDescent="0.35">
      <c r="A26229">
        <v>20467</v>
      </c>
      <c r="B26229">
        <v>2040</v>
      </c>
      <c r="C26229">
        <v>3</v>
      </c>
      <c r="D26229">
        <v>2.4395596075703998</v>
      </c>
      <c r="E26229">
        <v>1.3137180641192501</v>
      </c>
      <c r="F26229">
        <v>1.33600502614479</v>
      </c>
      <c r="G26229">
        <v>51154.844475418999</v>
      </c>
      <c r="H26229">
        <v>0.46929363275899899</v>
      </c>
      <c r="I26229">
        <v>0.14555132608830099</v>
      </c>
      <c r="J26229">
        <v>0.29744291215873597</v>
      </c>
      <c r="K26229">
        <v>8.3597941864029607E-2</v>
      </c>
      <c r="L26229">
        <v>0.34763170222816903</v>
      </c>
      <c r="M26229">
        <v>0.143687740180825</v>
      </c>
      <c r="N26229">
        <v>7.0599671371807604</v>
      </c>
      <c r="O26229">
        <v>3.8700995848306698</v>
      </c>
      <c r="P26229">
        <v>4.0528073176466899</v>
      </c>
      <c r="Q26229">
        <v>7.8617669130050401E-4</v>
      </c>
      <c r="R26229">
        <v>1.6057138207147999E-2</v>
      </c>
      <c r="S26229" s="7">
        <v>3.6230794633738601E-7</v>
      </c>
    </row>
    <row r="26230" spans="1:19" x14ac:dyDescent="0.35">
      <c r="A26230">
        <v>20468</v>
      </c>
      <c r="B26230">
        <v>2040</v>
      </c>
      <c r="C26230">
        <v>3</v>
      </c>
      <c r="D26230">
        <v>2.33440686464444</v>
      </c>
      <c r="E26230">
        <v>1.20005107707795</v>
      </c>
      <c r="F26230">
        <v>1.27343984420405</v>
      </c>
      <c r="G26230">
        <v>48868.473483381102</v>
      </c>
      <c r="H26230">
        <v>0.46516670287898798</v>
      </c>
      <c r="I26230">
        <v>0.124938061209557</v>
      </c>
      <c r="J26230">
        <v>0.28895780750661398</v>
      </c>
      <c r="K26230">
        <v>7.4799496176889399E-2</v>
      </c>
      <c r="L26230">
        <v>0.345845366233964</v>
      </c>
      <c r="M26230">
        <v>0.126453325477732</v>
      </c>
      <c r="N26230">
        <v>6.9252061699866703</v>
      </c>
      <c r="O26230">
        <v>3.6865036797926201</v>
      </c>
      <c r="P26230">
        <v>3.94855343041431</v>
      </c>
      <c r="Q26230">
        <v>0</v>
      </c>
      <c r="R26230" s="7">
        <v>4.7558770086478397E-6</v>
      </c>
      <c r="S26230" s="7">
        <v>2.0159629641157901E-10</v>
      </c>
    </row>
    <row r="26231" spans="1:19" x14ac:dyDescent="0.35">
      <c r="A26231">
        <v>20469</v>
      </c>
      <c r="B26231">
        <v>2040</v>
      </c>
      <c r="C26231">
        <v>3</v>
      </c>
      <c r="D26231">
        <v>2.22502581123541</v>
      </c>
      <c r="E26231">
        <v>1.08230267493524</v>
      </c>
      <c r="F26231">
        <v>1.2131384399696199</v>
      </c>
      <c r="G26231">
        <v>45758.093510726598</v>
      </c>
      <c r="H26231">
        <v>0.46209647919717101</v>
      </c>
      <c r="I26231">
        <v>0.10908923512188499</v>
      </c>
      <c r="J26231">
        <v>0.28506237770466603</v>
      </c>
      <c r="K26231">
        <v>6.8792767050715298E-2</v>
      </c>
      <c r="L26231">
        <v>0.34687087166526198</v>
      </c>
      <c r="M26231">
        <v>0.114029663750129</v>
      </c>
      <c r="N26231">
        <v>6.78591660600138</v>
      </c>
      <c r="O26231">
        <v>3.4882979115331199</v>
      </c>
      <c r="P26231">
        <v>3.8457388355903102</v>
      </c>
      <c r="Q26231">
        <v>0</v>
      </c>
      <c r="R26231">
        <v>0</v>
      </c>
      <c r="S26231">
        <v>0</v>
      </c>
    </row>
    <row r="26232" spans="1:19" x14ac:dyDescent="0.35">
      <c r="A26232">
        <v>20470</v>
      </c>
      <c r="B26232">
        <v>2040</v>
      </c>
      <c r="C26232">
        <v>3</v>
      </c>
      <c r="D26232">
        <v>2.1161649172263699</v>
      </c>
      <c r="E26232">
        <v>0.96540080637707104</v>
      </c>
      <c r="F26232">
        <v>1.1522351631880501</v>
      </c>
      <c r="G26232">
        <v>42844.168816671598</v>
      </c>
      <c r="H26232">
        <v>0.46090848286898201</v>
      </c>
      <c r="I26232">
        <v>9.79254315991617E-2</v>
      </c>
      <c r="J26232">
        <v>0.28394929691507398</v>
      </c>
      <c r="K26232">
        <v>6.5494150684963601E-2</v>
      </c>
      <c r="L26232">
        <v>0.34996910331661701</v>
      </c>
      <c r="M26232">
        <v>0.10643026425357401</v>
      </c>
      <c r="N26232">
        <v>6.6348879350284502</v>
      </c>
      <c r="O26232">
        <v>3.27890682231082</v>
      </c>
      <c r="P26232">
        <v>3.7472562380021799</v>
      </c>
      <c r="Q26232">
        <v>0</v>
      </c>
      <c r="R26232">
        <v>0</v>
      </c>
      <c r="S26232">
        <v>0</v>
      </c>
    </row>
    <row r="26233" spans="1:19" x14ac:dyDescent="0.35">
      <c r="A26233">
        <v>20471</v>
      </c>
      <c r="B26233">
        <v>2040</v>
      </c>
      <c r="C26233">
        <v>3</v>
      </c>
      <c r="D26233">
        <v>2.1091813838721198</v>
      </c>
      <c r="E26233">
        <v>1.0087831547588899</v>
      </c>
      <c r="F26233">
        <v>1.1479122351278099</v>
      </c>
      <c r="G26233">
        <v>39874.857462200402</v>
      </c>
      <c r="H26233">
        <v>0.45489075444369798</v>
      </c>
      <c r="I26233">
        <v>9.47764236596641E-2</v>
      </c>
      <c r="J26233">
        <v>0.27974019673316602</v>
      </c>
      <c r="K26233">
        <v>6.5171792539530093E-2</v>
      </c>
      <c r="L26233">
        <v>0.344118567505521</v>
      </c>
      <c r="M26233">
        <v>0.101601491346844</v>
      </c>
      <c r="N26233">
        <v>6.6047525145605697</v>
      </c>
      <c r="O26233">
        <v>3.3684833284277</v>
      </c>
      <c r="P26233">
        <v>3.7394695743726101</v>
      </c>
      <c r="Q26233">
        <v>0</v>
      </c>
      <c r="R26233">
        <v>0</v>
      </c>
      <c r="S26233">
        <v>0</v>
      </c>
    </row>
    <row r="26234" spans="1:19" x14ac:dyDescent="0.35">
      <c r="A26234">
        <v>20472</v>
      </c>
      <c r="B26234">
        <v>2040</v>
      </c>
      <c r="C26234">
        <v>3</v>
      </c>
      <c r="D26234">
        <v>2.0934687778195502</v>
      </c>
      <c r="E26234">
        <v>1.0430531442361399</v>
      </c>
      <c r="F26234">
        <v>1.14172701432666</v>
      </c>
      <c r="G26234">
        <v>38180.276114838198</v>
      </c>
      <c r="H26234">
        <v>0.45025126384678799</v>
      </c>
      <c r="I26234">
        <v>9.4183369266031103E-2</v>
      </c>
      <c r="J26234">
        <v>0.27779026032363202</v>
      </c>
      <c r="K26234">
        <v>6.60953213046893E-2</v>
      </c>
      <c r="L26234">
        <v>0.34145981012392801</v>
      </c>
      <c r="M26234">
        <v>9.94610910183472E-2</v>
      </c>
      <c r="N26234">
        <v>6.5609373253873002</v>
      </c>
      <c r="O26234">
        <v>3.4363197235100702</v>
      </c>
      <c r="P26234">
        <v>3.72921613090507</v>
      </c>
      <c r="Q26234">
        <v>0</v>
      </c>
      <c r="R26234">
        <v>0</v>
      </c>
      <c r="S26234">
        <v>0</v>
      </c>
    </row>
    <row r="26235" spans="1:19" x14ac:dyDescent="0.35">
      <c r="A26235">
        <v>20473</v>
      </c>
      <c r="B26235">
        <v>2040</v>
      </c>
      <c r="C26235">
        <v>3</v>
      </c>
      <c r="D26235">
        <v>2.60684540191364</v>
      </c>
      <c r="E26235">
        <v>0.69281759833099599</v>
      </c>
      <c r="F26235">
        <v>1.6000404547167799</v>
      </c>
      <c r="G26235">
        <v>37783.080948663301</v>
      </c>
      <c r="H26235">
        <v>0.59178886503134898</v>
      </c>
      <c r="I26235">
        <v>0.12989909736701899</v>
      </c>
      <c r="J26235">
        <v>0.69358913373039599</v>
      </c>
      <c r="K26235">
        <v>0.23086752061288701</v>
      </c>
      <c r="L26235">
        <v>0.52105040755353704</v>
      </c>
      <c r="M26235">
        <v>0.20745921130785799</v>
      </c>
      <c r="N26235">
        <v>8.6904778333403794</v>
      </c>
      <c r="O26235">
        <v>2.4799696488482099</v>
      </c>
      <c r="P26235">
        <v>4.8334579563380498</v>
      </c>
      <c r="Q26235">
        <v>0</v>
      </c>
      <c r="R26235">
        <v>0</v>
      </c>
      <c r="S26235">
        <v>0</v>
      </c>
    </row>
    <row r="26236" spans="1:19" x14ac:dyDescent="0.35">
      <c r="A26236">
        <v>20474</v>
      </c>
      <c r="B26236">
        <v>2040</v>
      </c>
      <c r="C26236">
        <v>3</v>
      </c>
      <c r="D26236">
        <v>2.5828681099019302</v>
      </c>
      <c r="E26236">
        <v>0.67299278291025</v>
      </c>
      <c r="F26236">
        <v>1.6205861149412599</v>
      </c>
      <c r="G26236">
        <v>37390.016656880201</v>
      </c>
      <c r="H26236">
        <v>0.59762284327706305</v>
      </c>
      <c r="I26236">
        <v>0.12562144717700499</v>
      </c>
      <c r="J26236">
        <v>0.69191153685734297</v>
      </c>
      <c r="K26236">
        <v>0.224549917819095</v>
      </c>
      <c r="L26236">
        <v>0.52503657946855797</v>
      </c>
      <c r="M26236">
        <v>0.20610576933233599</v>
      </c>
      <c r="N26236">
        <v>8.6471739613643397</v>
      </c>
      <c r="O26236">
        <v>2.4516817452363502</v>
      </c>
      <c r="P26236">
        <v>4.9267360091257304</v>
      </c>
      <c r="Q26236">
        <v>0</v>
      </c>
      <c r="R26236">
        <v>0</v>
      </c>
      <c r="S26236">
        <v>0</v>
      </c>
    </row>
    <row r="26237" spans="1:19" x14ac:dyDescent="0.35">
      <c r="A26237">
        <v>20475</v>
      </c>
      <c r="B26237">
        <v>2040</v>
      </c>
      <c r="C26237">
        <v>3</v>
      </c>
      <c r="D26237">
        <v>2.54348864271893</v>
      </c>
      <c r="E26237">
        <v>0.64023078039038495</v>
      </c>
      <c r="F26237">
        <v>1.6285684064896999</v>
      </c>
      <c r="G26237">
        <v>37482.624682270602</v>
      </c>
      <c r="H26237">
        <v>0.59037045667910804</v>
      </c>
      <c r="I26237">
        <v>0.123777922149817</v>
      </c>
      <c r="J26237">
        <v>0.687245100152865</v>
      </c>
      <c r="K26237">
        <v>0.220384147894197</v>
      </c>
      <c r="L26237">
        <v>0.52909534755412202</v>
      </c>
      <c r="M26237">
        <v>0.207643037550299</v>
      </c>
      <c r="N26237">
        <v>8.5931061242730102</v>
      </c>
      <c r="O26237">
        <v>2.4196375479388301</v>
      </c>
      <c r="P26237">
        <v>4.9906146907500197</v>
      </c>
      <c r="Q26237">
        <v>0</v>
      </c>
      <c r="R26237">
        <v>0</v>
      </c>
      <c r="S26237">
        <v>0</v>
      </c>
    </row>
    <row r="26238" spans="1:19" x14ac:dyDescent="0.35">
      <c r="A26238">
        <v>20476</v>
      </c>
      <c r="B26238">
        <v>2040</v>
      </c>
      <c r="C26238">
        <v>3</v>
      </c>
      <c r="D26238">
        <v>2.5042989003577198</v>
      </c>
      <c r="E26238">
        <v>0.60600785006883795</v>
      </c>
      <c r="F26238">
        <v>1.63651785775213</v>
      </c>
      <c r="G26238">
        <v>39124.653833463701</v>
      </c>
      <c r="H26238">
        <v>0.57826901883412196</v>
      </c>
      <c r="I26238">
        <v>0.12468789938963799</v>
      </c>
      <c r="J26238">
        <v>0.68130917346935005</v>
      </c>
      <c r="K26238">
        <v>0.218567091124415</v>
      </c>
      <c r="L26238">
        <v>0.53264320416567001</v>
      </c>
      <c r="M26238">
        <v>0.21236123105001101</v>
      </c>
      <c r="N26238">
        <v>8.5203178071444103</v>
      </c>
      <c r="O26238">
        <v>2.3693094546391702</v>
      </c>
      <c r="P26238">
        <v>5.0375691734769097</v>
      </c>
      <c r="Q26238">
        <v>0</v>
      </c>
      <c r="R26238">
        <v>0</v>
      </c>
      <c r="S26238">
        <v>0</v>
      </c>
    </row>
    <row r="26239" spans="1:19" x14ac:dyDescent="0.35">
      <c r="A26239">
        <v>20477</v>
      </c>
      <c r="B26239">
        <v>2040</v>
      </c>
      <c r="C26239">
        <v>3</v>
      </c>
      <c r="D26239">
        <v>2.6076836276750699</v>
      </c>
      <c r="E26239">
        <v>0.69144777869885399</v>
      </c>
      <c r="F26239">
        <v>1.68312438854863</v>
      </c>
      <c r="G26239">
        <v>42754.819640535199</v>
      </c>
      <c r="H26239">
        <v>0.57362613182349098</v>
      </c>
      <c r="I26239">
        <v>0.12300874541361</v>
      </c>
      <c r="J26239">
        <v>0.68294965274792896</v>
      </c>
      <c r="K26239">
        <v>0.22567638943520299</v>
      </c>
      <c r="L26239">
        <v>0.53569321168795103</v>
      </c>
      <c r="M26239">
        <v>0.22612335901577699</v>
      </c>
      <c r="N26239">
        <v>8.7261123169867396</v>
      </c>
      <c r="O26239">
        <v>2.5119559760702899</v>
      </c>
      <c r="P26239">
        <v>5.1449743105062398</v>
      </c>
      <c r="Q26239" s="7">
        <v>3.5509512526711002E-8</v>
      </c>
      <c r="R26239">
        <v>3.99911913289274E-3</v>
      </c>
      <c r="S26239">
        <v>0</v>
      </c>
    </row>
    <row r="26240" spans="1:19" x14ac:dyDescent="0.35">
      <c r="A26240">
        <v>20478</v>
      </c>
      <c r="B26240">
        <v>2040</v>
      </c>
      <c r="C26240">
        <v>3</v>
      </c>
      <c r="D26240">
        <v>2.6993007856198701</v>
      </c>
      <c r="E26240">
        <v>0.76094938639887799</v>
      </c>
      <c r="F26240">
        <v>1.71409475617825</v>
      </c>
      <c r="G26240">
        <v>48956.264854355097</v>
      </c>
      <c r="H26240">
        <v>0.56610239665033901</v>
      </c>
      <c r="I26240">
        <v>0.125399604632672</v>
      </c>
      <c r="J26240">
        <v>0.68417899646254798</v>
      </c>
      <c r="K26240">
        <v>0.23652757364297899</v>
      </c>
      <c r="L26240">
        <v>0.53765541632506197</v>
      </c>
      <c r="M26240">
        <v>0.243006176712533</v>
      </c>
      <c r="N26240">
        <v>8.8908674041799909</v>
      </c>
      <c r="O26240">
        <v>2.60987639621273</v>
      </c>
      <c r="P26240">
        <v>5.2071747448055898</v>
      </c>
      <c r="Q26240">
        <v>1.37970945754792E-2</v>
      </c>
      <c r="R26240">
        <v>3.5841511551823697E-2</v>
      </c>
      <c r="S26240">
        <v>2.94101680532589E-3</v>
      </c>
    </row>
    <row r="26241" spans="1:19" x14ac:dyDescent="0.35">
      <c r="A26241">
        <v>20479</v>
      </c>
      <c r="B26241">
        <v>2040</v>
      </c>
      <c r="C26241">
        <v>3</v>
      </c>
      <c r="D26241">
        <v>2.7905012060630101</v>
      </c>
      <c r="E26241">
        <v>0.82988592145613205</v>
      </c>
      <c r="F26241">
        <v>1.74466123082784</v>
      </c>
      <c r="G26241">
        <v>53849.190235540504</v>
      </c>
      <c r="H26241">
        <v>0.56047506074897102</v>
      </c>
      <c r="I26241">
        <v>0.13163461691269401</v>
      </c>
      <c r="J26241">
        <v>0.68222477299490603</v>
      </c>
      <c r="K26241">
        <v>0.25100369933599898</v>
      </c>
      <c r="L26241">
        <v>0.53862670930072898</v>
      </c>
      <c r="M26241">
        <v>0.26350154929075897</v>
      </c>
      <c r="N26241">
        <v>9.0585005407538404</v>
      </c>
      <c r="O26241">
        <v>2.6995675966527202</v>
      </c>
      <c r="P26241">
        <v>5.2689591909317297</v>
      </c>
      <c r="Q26241">
        <v>0.126642338198622</v>
      </c>
      <c r="R26241">
        <v>0.118479106077766</v>
      </c>
      <c r="S26241">
        <v>0.12264488965731001</v>
      </c>
    </row>
    <row r="26242" spans="1:19" x14ac:dyDescent="0.35">
      <c r="A26242">
        <v>20480</v>
      </c>
      <c r="B26242">
        <v>2040</v>
      </c>
      <c r="C26242">
        <v>3</v>
      </c>
      <c r="D26242">
        <v>2.8792075290608201</v>
      </c>
      <c r="E26242">
        <v>0.89266757132041896</v>
      </c>
      <c r="F26242">
        <v>1.77184823104324</v>
      </c>
      <c r="G26242">
        <v>57030.320292188102</v>
      </c>
      <c r="H26242">
        <v>0.55978005733417502</v>
      </c>
      <c r="I26242">
        <v>0.14117427510741401</v>
      </c>
      <c r="J26242">
        <v>0.691341634104784</v>
      </c>
      <c r="K26242">
        <v>0.29194511059304001</v>
      </c>
      <c r="L26242">
        <v>0.53739666937009101</v>
      </c>
      <c r="M26242">
        <v>0.29010415209240098</v>
      </c>
      <c r="N26242">
        <v>9.2223257099155997</v>
      </c>
      <c r="O26242">
        <v>2.7613896350692801</v>
      </c>
      <c r="P26242">
        <v>5.3448413588074803</v>
      </c>
      <c r="Q26242">
        <v>0.240278093684933</v>
      </c>
      <c r="R26242">
        <v>0.19687955658202799</v>
      </c>
      <c r="S26242">
        <v>0.25824827446259502</v>
      </c>
    </row>
    <row r="26243" spans="1:19" x14ac:dyDescent="0.35">
      <c r="A26243">
        <v>20481</v>
      </c>
      <c r="B26243">
        <v>2040</v>
      </c>
      <c r="C26243">
        <v>3</v>
      </c>
      <c r="D26243">
        <v>2.9774115557858098</v>
      </c>
      <c r="E26243">
        <v>0.96796360557350003</v>
      </c>
      <c r="F26243">
        <v>1.80563294119838</v>
      </c>
      <c r="G26243">
        <v>58582.443458202797</v>
      </c>
      <c r="H26243">
        <v>0.55371612125707304</v>
      </c>
      <c r="I26243">
        <v>0.15627121729121499</v>
      </c>
      <c r="J26243">
        <v>0.69224461658929504</v>
      </c>
      <c r="K26243">
        <v>0.34174555766507703</v>
      </c>
      <c r="L26243">
        <v>0.53424180632268903</v>
      </c>
      <c r="M26243">
        <v>0.32163703849759401</v>
      </c>
      <c r="N26243">
        <v>9.3993065214897804</v>
      </c>
      <c r="O26243">
        <v>2.8472730637852401</v>
      </c>
      <c r="P26243">
        <v>5.4474629962813097</v>
      </c>
      <c r="Q26243">
        <v>0.33267321721906801</v>
      </c>
      <c r="R26243">
        <v>0.26043164840461602</v>
      </c>
      <c r="S26243">
        <v>0.36821607321324901</v>
      </c>
    </row>
    <row r="26244" spans="1:19" x14ac:dyDescent="0.35">
      <c r="A26244">
        <v>20482</v>
      </c>
      <c r="B26244">
        <v>2040</v>
      </c>
      <c r="C26244">
        <v>3</v>
      </c>
      <c r="D26244">
        <v>3.0756309453574699</v>
      </c>
      <c r="E26244">
        <v>1.04255515794037</v>
      </c>
      <c r="F26244">
        <v>1.8391007562834401</v>
      </c>
      <c r="G26244">
        <v>59628.803905896297</v>
      </c>
      <c r="H26244">
        <v>0.54789104585002302</v>
      </c>
      <c r="I26244">
        <v>0.17691146225160001</v>
      </c>
      <c r="J26244">
        <v>0.688637378015166</v>
      </c>
      <c r="K26244">
        <v>0.39592651836113901</v>
      </c>
      <c r="L26244">
        <v>0.53055369672838704</v>
      </c>
      <c r="M26244">
        <v>0.35648627453395598</v>
      </c>
      <c r="N26244">
        <v>9.5911869552900502</v>
      </c>
      <c r="O26244">
        <v>2.9308825670240601</v>
      </c>
      <c r="P26244">
        <v>5.5497195132875898</v>
      </c>
      <c r="Q26244">
        <v>0.40640623572850199</v>
      </c>
      <c r="R26244">
        <v>0.31030409029440498</v>
      </c>
      <c r="S26244">
        <v>0.455700949953107</v>
      </c>
    </row>
    <row r="26245" spans="1:19" x14ac:dyDescent="0.35">
      <c r="A26245">
        <v>20483</v>
      </c>
      <c r="B26245">
        <v>2040</v>
      </c>
      <c r="C26245">
        <v>3</v>
      </c>
      <c r="D26245">
        <v>3.1268319656435399</v>
      </c>
      <c r="E26245">
        <v>1.0491096610735</v>
      </c>
      <c r="F26245">
        <v>1.8741132621568399</v>
      </c>
      <c r="G26245">
        <v>60189.810529445102</v>
      </c>
      <c r="H26245">
        <v>0.56076838079499103</v>
      </c>
      <c r="I26245">
        <v>0.19763752322466799</v>
      </c>
      <c r="J26245">
        <v>0.68717994154722695</v>
      </c>
      <c r="K26245">
        <v>0.40926796479572902</v>
      </c>
      <c r="L26245">
        <v>0.53058184784165996</v>
      </c>
      <c r="M26245">
        <v>0.37902437727931898</v>
      </c>
      <c r="N26245">
        <v>9.7364230934686393</v>
      </c>
      <c r="O26245">
        <v>2.9438781249906301</v>
      </c>
      <c r="P26245">
        <v>5.6254891692295397</v>
      </c>
      <c r="Q26245">
        <v>0.47907077300600698</v>
      </c>
      <c r="R26245">
        <v>0.359749730433021</v>
      </c>
      <c r="S26245">
        <v>0.54026586701211798</v>
      </c>
    </row>
    <row r="26246" spans="1:19" x14ac:dyDescent="0.35">
      <c r="A26246">
        <v>20484</v>
      </c>
      <c r="B26246">
        <v>2040</v>
      </c>
      <c r="C26246">
        <v>3</v>
      </c>
      <c r="D26246">
        <v>3.18589088687972</v>
      </c>
      <c r="E26246">
        <v>1.0693336108309199</v>
      </c>
      <c r="F26246">
        <v>1.9160588178686</v>
      </c>
      <c r="G26246">
        <v>62004.584559136703</v>
      </c>
      <c r="H26246">
        <v>0.569003330421743</v>
      </c>
      <c r="I26246">
        <v>0.22377116991860799</v>
      </c>
      <c r="J26246">
        <v>0.683228348682273</v>
      </c>
      <c r="K26246">
        <v>0.42613118724133697</v>
      </c>
      <c r="L26246">
        <v>0.53371091903160495</v>
      </c>
      <c r="M26246">
        <v>0.40367264268554498</v>
      </c>
      <c r="N26246">
        <v>9.8983548226974403</v>
      </c>
      <c r="O26246">
        <v>2.9842167140528102</v>
      </c>
      <c r="P26246">
        <v>5.7261192263974001</v>
      </c>
      <c r="Q26246">
        <v>0.49892645848365602</v>
      </c>
      <c r="R26246">
        <v>0.37168517812116803</v>
      </c>
      <c r="S26246">
        <v>0.56399241523996502</v>
      </c>
    </row>
    <row r="26247" spans="1:19" x14ac:dyDescent="0.35">
      <c r="A26247">
        <v>20485</v>
      </c>
      <c r="B26247">
        <v>2040</v>
      </c>
      <c r="C26247">
        <v>3</v>
      </c>
      <c r="D26247">
        <v>3.2453953092009198</v>
      </c>
      <c r="E26247">
        <v>1.08996068184924</v>
      </c>
      <c r="F26247">
        <v>1.95796588960205</v>
      </c>
      <c r="G26247">
        <v>59633.775242019001</v>
      </c>
      <c r="H26247">
        <v>0.57590116348131304</v>
      </c>
      <c r="I26247">
        <v>0.25566264925718502</v>
      </c>
      <c r="J26247">
        <v>0.67429069306227596</v>
      </c>
      <c r="K26247">
        <v>0.44469353332491501</v>
      </c>
      <c r="L26247">
        <v>0.53922638924571797</v>
      </c>
      <c r="M26247">
        <v>0.43003829658255699</v>
      </c>
      <c r="N26247">
        <v>10.0661762949359</v>
      </c>
      <c r="O26247">
        <v>3.0310486819659599</v>
      </c>
      <c r="P26247">
        <v>5.8246773881052603</v>
      </c>
      <c r="Q26247">
        <v>0.46838195059973198</v>
      </c>
      <c r="R26247">
        <v>0.34729156319656701</v>
      </c>
      <c r="S26247">
        <v>0.52984449631504305</v>
      </c>
    </row>
    <row r="26248" spans="1:19" x14ac:dyDescent="0.35">
      <c r="A26248">
        <v>20486</v>
      </c>
      <c r="B26248">
        <v>2040</v>
      </c>
      <c r="C26248">
        <v>3</v>
      </c>
      <c r="D26248">
        <v>3.2837301735714899</v>
      </c>
      <c r="E26248">
        <v>1.10054492631496</v>
      </c>
      <c r="F26248">
        <v>1.9945553194104499</v>
      </c>
      <c r="G26248">
        <v>61239.448373417603</v>
      </c>
      <c r="H26248">
        <v>0.59221304499856398</v>
      </c>
      <c r="I26248">
        <v>0.25048231609120902</v>
      </c>
      <c r="J26248">
        <v>0.66789839422692499</v>
      </c>
      <c r="K26248">
        <v>0.43230389637399702</v>
      </c>
      <c r="L26248">
        <v>0.54973194453084595</v>
      </c>
      <c r="M26248">
        <v>0.43459559510756701</v>
      </c>
      <c r="N26248">
        <v>10.186316121003401</v>
      </c>
      <c r="O26248">
        <v>3.05983872878025</v>
      </c>
      <c r="P26248">
        <v>5.8802635150939402</v>
      </c>
      <c r="Q26248">
        <v>0.44122115872451001</v>
      </c>
      <c r="R26248">
        <v>0.32507066586628702</v>
      </c>
      <c r="S26248">
        <v>0.49876838627551701</v>
      </c>
    </row>
    <row r="26249" spans="1:19" x14ac:dyDescent="0.35">
      <c r="A26249">
        <v>20487</v>
      </c>
      <c r="B26249">
        <v>2040</v>
      </c>
      <c r="C26249">
        <v>3</v>
      </c>
      <c r="D26249">
        <v>3.3323677234231002</v>
      </c>
      <c r="E26249">
        <v>1.12027798578004</v>
      </c>
      <c r="F26249">
        <v>2.0365444332070499</v>
      </c>
      <c r="G26249">
        <v>59057.425201011501</v>
      </c>
      <c r="H26249">
        <v>0.61562977986831602</v>
      </c>
      <c r="I26249">
        <v>0.24726928315515201</v>
      </c>
      <c r="J26249">
        <v>0.66020438656553004</v>
      </c>
      <c r="K26249">
        <v>0.42194357442751401</v>
      </c>
      <c r="L26249">
        <v>0.56049341352938997</v>
      </c>
      <c r="M26249">
        <v>0.44036579208884402</v>
      </c>
      <c r="N26249">
        <v>10.310072867968501</v>
      </c>
      <c r="O26249">
        <v>3.08738404735869</v>
      </c>
      <c r="P26249">
        <v>5.9378600744897598</v>
      </c>
      <c r="Q26249">
        <v>0.37421688623007898</v>
      </c>
      <c r="R26249">
        <v>0.27556767118312597</v>
      </c>
      <c r="S26249">
        <v>0.41992801403465002</v>
      </c>
    </row>
    <row r="26250" spans="1:19" x14ac:dyDescent="0.35">
      <c r="A26250">
        <v>20488</v>
      </c>
      <c r="B26250">
        <v>2040</v>
      </c>
      <c r="C26250">
        <v>3</v>
      </c>
      <c r="D26250">
        <v>3.38104679565767</v>
      </c>
      <c r="E26250">
        <v>1.1387417499518799</v>
      </c>
      <c r="F26250">
        <v>2.0793846679118499</v>
      </c>
      <c r="G26250">
        <v>56849.095133367999</v>
      </c>
      <c r="H26250">
        <v>0.63817045320236299</v>
      </c>
      <c r="I26250">
        <v>0.24840433247757601</v>
      </c>
      <c r="J26250">
        <v>0.65335044093007</v>
      </c>
      <c r="K26250">
        <v>0.412700513351272</v>
      </c>
      <c r="L26250">
        <v>0.57184481716736701</v>
      </c>
      <c r="M26250">
        <v>0.44698053616067701</v>
      </c>
      <c r="N26250">
        <v>10.4474139057233</v>
      </c>
      <c r="O26250">
        <v>3.1319018423354001</v>
      </c>
      <c r="P26250">
        <v>6.0015476469238198</v>
      </c>
      <c r="Q26250">
        <v>0.26316607624180699</v>
      </c>
      <c r="R26250">
        <v>0.197143647055536</v>
      </c>
      <c r="S26250">
        <v>0.28792245112109099</v>
      </c>
    </row>
    <row r="26251" spans="1:19" x14ac:dyDescent="0.35">
      <c r="A26251">
        <v>20489</v>
      </c>
      <c r="B26251">
        <v>2040</v>
      </c>
      <c r="C26251">
        <v>3</v>
      </c>
      <c r="D26251">
        <v>3.3121975987954002</v>
      </c>
      <c r="E26251">
        <v>1.0532476762256699</v>
      </c>
      <c r="F26251">
        <v>2.0142101775394901</v>
      </c>
      <c r="G26251">
        <v>55736.950387179997</v>
      </c>
      <c r="H26251">
        <v>0.64333976019850803</v>
      </c>
      <c r="I26251">
        <v>0.219363505661852</v>
      </c>
      <c r="J26251">
        <v>0.650928374099908</v>
      </c>
      <c r="K26251">
        <v>0.34771396133023003</v>
      </c>
      <c r="L26251">
        <v>0.58890228309406301</v>
      </c>
      <c r="M26251">
        <v>0.39999620632254901</v>
      </c>
      <c r="N26251">
        <v>10.3952910535545</v>
      </c>
      <c r="O26251">
        <v>3.0090943629342899</v>
      </c>
      <c r="P26251">
        <v>5.8831312270677696</v>
      </c>
      <c r="Q26251">
        <v>0.14377930457135801</v>
      </c>
      <c r="R26251">
        <v>0.11744242599257</v>
      </c>
      <c r="S26251">
        <v>0.14326821078177401</v>
      </c>
    </row>
    <row r="26252" spans="1:19" x14ac:dyDescent="0.35">
      <c r="A26252">
        <v>20490</v>
      </c>
      <c r="B26252">
        <v>2040</v>
      </c>
      <c r="C26252">
        <v>3</v>
      </c>
      <c r="D26252">
        <v>3.2481586400010198</v>
      </c>
      <c r="E26252">
        <v>0.97908532317284103</v>
      </c>
      <c r="F26252">
        <v>1.95823839603812</v>
      </c>
      <c r="G26252">
        <v>54509.6352099754</v>
      </c>
      <c r="H26252">
        <v>0.64310938396669204</v>
      </c>
      <c r="I26252">
        <v>0.195969304899756</v>
      </c>
      <c r="J26252">
        <v>0.64928587116396297</v>
      </c>
      <c r="K26252">
        <v>0.28915669647792702</v>
      </c>
      <c r="L26252">
        <v>0.60560204550119401</v>
      </c>
      <c r="M26252">
        <v>0.35679858735056402</v>
      </c>
      <c r="N26252">
        <v>10.373082633874301</v>
      </c>
      <c r="O26252">
        <v>2.9259730851308401</v>
      </c>
      <c r="P26252">
        <v>5.7821627170985703</v>
      </c>
      <c r="Q26252">
        <v>2.2832281249883301E-2</v>
      </c>
      <c r="R26252">
        <v>4.94491506295811E-2</v>
      </c>
      <c r="S26252">
        <v>1.9298750736632699E-2</v>
      </c>
    </row>
    <row r="26253" spans="1:19" x14ac:dyDescent="0.35">
      <c r="A26253">
        <v>20491</v>
      </c>
      <c r="B26253">
        <v>2040</v>
      </c>
      <c r="C26253">
        <v>3</v>
      </c>
      <c r="D26253">
        <v>3.1834909527765101</v>
      </c>
      <c r="E26253">
        <v>0.90461008351035199</v>
      </c>
      <c r="F26253">
        <v>1.9030156131279301</v>
      </c>
      <c r="G26253">
        <v>52197.149551620503</v>
      </c>
      <c r="H26253">
        <v>0.639458057459938</v>
      </c>
      <c r="I26253">
        <v>0.17744577901062999</v>
      </c>
      <c r="J26253">
        <v>0.64498540029138696</v>
      </c>
      <c r="K26253">
        <v>0.24029403356311901</v>
      </c>
      <c r="L26253">
        <v>0.61964458870232297</v>
      </c>
      <c r="M26253">
        <v>0.32037138447383401</v>
      </c>
      <c r="N26253">
        <v>10.3405491589136</v>
      </c>
      <c r="O26253">
        <v>2.8452963658389501</v>
      </c>
      <c r="P26253">
        <v>5.6832664301787501</v>
      </c>
      <c r="Q26253" s="7">
        <v>5.5136575690609098E-5</v>
      </c>
      <c r="R26253">
        <v>7.1179162568298102E-3</v>
      </c>
      <c r="S26253">
        <v>0</v>
      </c>
    </row>
    <row r="26254" spans="1:19" x14ac:dyDescent="0.35">
      <c r="A26254">
        <v>20492</v>
      </c>
      <c r="B26254">
        <v>2040</v>
      </c>
      <c r="C26254">
        <v>3</v>
      </c>
      <c r="D26254">
        <v>3.1321167607471798</v>
      </c>
      <c r="E26254">
        <v>0.84027880341272998</v>
      </c>
      <c r="F26254">
        <v>1.85530521446498</v>
      </c>
      <c r="G26254">
        <v>49267.014249159198</v>
      </c>
      <c r="H26254">
        <v>0.63548798043058496</v>
      </c>
      <c r="I26254">
        <v>0.15852776660526399</v>
      </c>
      <c r="J26254">
        <v>0.648635704162142</v>
      </c>
      <c r="K26254">
        <v>0.22091291593392301</v>
      </c>
      <c r="L26254">
        <v>0.62220623807036901</v>
      </c>
      <c r="M26254">
        <v>0.29861089379007699</v>
      </c>
      <c r="N26254">
        <v>10.315067074521799</v>
      </c>
      <c r="O26254">
        <v>2.7487786286374001</v>
      </c>
      <c r="P26254">
        <v>5.6078087095402402</v>
      </c>
      <c r="Q26254">
        <v>0</v>
      </c>
      <c r="R26254" s="7">
        <v>4.3147135707896697E-8</v>
      </c>
      <c r="S26254">
        <v>0</v>
      </c>
    </row>
    <row r="26255" spans="1:19" x14ac:dyDescent="0.35">
      <c r="A26255">
        <v>20493</v>
      </c>
      <c r="B26255">
        <v>2040</v>
      </c>
      <c r="C26255">
        <v>3</v>
      </c>
      <c r="D26255">
        <v>3.0729357480217798</v>
      </c>
      <c r="E26255">
        <v>0.76896489495281295</v>
      </c>
      <c r="F26255">
        <v>1.80156228966321</v>
      </c>
      <c r="G26255">
        <v>45917.786024351502</v>
      </c>
      <c r="H26255">
        <v>0.629636869560534</v>
      </c>
      <c r="I26255">
        <v>0.14436281009921201</v>
      </c>
      <c r="J26255">
        <v>0.65211652883142901</v>
      </c>
      <c r="K26255">
        <v>0.206653386675441</v>
      </c>
      <c r="L26255">
        <v>0.62511920200237603</v>
      </c>
      <c r="M26255">
        <v>0.28202628020854797</v>
      </c>
      <c r="N26255">
        <v>10.279241530005899</v>
      </c>
      <c r="O26255">
        <v>2.6323365527063101</v>
      </c>
      <c r="P26255">
        <v>5.5169267272061298</v>
      </c>
      <c r="Q26255">
        <v>0</v>
      </c>
      <c r="R26255">
        <v>0</v>
      </c>
      <c r="S26255">
        <v>0</v>
      </c>
    </row>
    <row r="26256" spans="1:19" x14ac:dyDescent="0.35">
      <c r="A26256">
        <v>20494</v>
      </c>
      <c r="B26256">
        <v>2040</v>
      </c>
      <c r="C26256">
        <v>3</v>
      </c>
      <c r="D26256">
        <v>3.0134787281989399</v>
      </c>
      <c r="E26256">
        <v>0.69820050514353005</v>
      </c>
      <c r="F26256">
        <v>1.74688069885312</v>
      </c>
      <c r="G26256">
        <v>43036.807989222601</v>
      </c>
      <c r="H26256">
        <v>0.62738142405821096</v>
      </c>
      <c r="I26256">
        <v>0.135336815379624</v>
      </c>
      <c r="J26256">
        <v>0.64715031297199699</v>
      </c>
      <c r="K26256">
        <v>0.19714259274677601</v>
      </c>
      <c r="L26256">
        <v>0.62386866465142499</v>
      </c>
      <c r="M26256">
        <v>0.270677033797593</v>
      </c>
      <c r="N26256">
        <v>10.2303140131752</v>
      </c>
      <c r="O26256">
        <v>2.5134360006478702</v>
      </c>
      <c r="P26256">
        <v>5.4385039965168502</v>
      </c>
      <c r="Q26256">
        <v>0</v>
      </c>
      <c r="R26256">
        <v>0</v>
      </c>
      <c r="S26256">
        <v>0</v>
      </c>
    </row>
    <row r="26257" spans="1:19" x14ac:dyDescent="0.35">
      <c r="A26257">
        <v>20495</v>
      </c>
      <c r="B26257">
        <v>2040</v>
      </c>
      <c r="C26257">
        <v>3</v>
      </c>
      <c r="D26257">
        <v>2.93997706304182</v>
      </c>
      <c r="E26257">
        <v>0.70179070047288905</v>
      </c>
      <c r="F26257">
        <v>1.74754895132191</v>
      </c>
      <c r="G26257">
        <v>40499.250281397697</v>
      </c>
      <c r="H26257">
        <v>0.623568979054549</v>
      </c>
      <c r="I26257">
        <v>0.13091068007885401</v>
      </c>
      <c r="J26257">
        <v>0.64618035647817196</v>
      </c>
      <c r="K26257">
        <v>0.19904480026372201</v>
      </c>
      <c r="L26257">
        <v>0.63233558838270898</v>
      </c>
      <c r="M26257">
        <v>0.26458280412988999</v>
      </c>
      <c r="N26257">
        <v>10.0625406186224</v>
      </c>
      <c r="O26257">
        <v>2.48830361926295</v>
      </c>
      <c r="P26257">
        <v>5.4773597935581</v>
      </c>
      <c r="Q26257">
        <v>0</v>
      </c>
      <c r="R26257">
        <v>0</v>
      </c>
      <c r="S26257">
        <v>0</v>
      </c>
    </row>
    <row r="26258" spans="1:19" x14ac:dyDescent="0.35">
      <c r="A26258">
        <v>20496</v>
      </c>
      <c r="B26258">
        <v>2040</v>
      </c>
      <c r="C26258">
        <v>3</v>
      </c>
      <c r="D26258">
        <v>2.8659344895543999</v>
      </c>
      <c r="E26258">
        <v>0.69703207316642002</v>
      </c>
      <c r="F26258">
        <v>1.7464066911079501</v>
      </c>
      <c r="G26258">
        <v>38779.6662861242</v>
      </c>
      <c r="H26258">
        <v>0.61895785375638401</v>
      </c>
      <c r="I26258">
        <v>0.12927212460264301</v>
      </c>
      <c r="J26258">
        <v>0.64179233827815796</v>
      </c>
      <c r="K26258">
        <v>0.20364965870025301</v>
      </c>
      <c r="L26258">
        <v>0.63980399465075799</v>
      </c>
      <c r="M26258">
        <v>0.25930274303720602</v>
      </c>
      <c r="N26258">
        <v>9.8940488841929994</v>
      </c>
      <c r="O26258">
        <v>2.4349614560542201</v>
      </c>
      <c r="P26258">
        <v>5.5134772981199696</v>
      </c>
      <c r="Q26258">
        <v>0</v>
      </c>
      <c r="R26258">
        <v>0</v>
      </c>
      <c r="S26258">
        <v>0</v>
      </c>
    </row>
    <row r="26259" spans="1:19" x14ac:dyDescent="0.35">
      <c r="A26259">
        <v>20497</v>
      </c>
      <c r="B26259">
        <v>2040</v>
      </c>
      <c r="C26259">
        <v>3</v>
      </c>
      <c r="D26259">
        <v>1.9020035749999999</v>
      </c>
      <c r="E26259">
        <v>0.50768773300000003</v>
      </c>
      <c r="F26259">
        <v>1.584284284</v>
      </c>
      <c r="G26259">
        <v>39166.333769999997</v>
      </c>
      <c r="H26259">
        <v>0.195536708</v>
      </c>
      <c r="I26259">
        <v>4.6380613000000001E-2</v>
      </c>
      <c r="J26259">
        <v>0.17117500299999999</v>
      </c>
      <c r="K26259">
        <v>5.0884436999999998E-2</v>
      </c>
      <c r="L26259">
        <v>0.56270991000000004</v>
      </c>
      <c r="M26259">
        <v>0.10041660599999901</v>
      </c>
      <c r="N26259">
        <v>6.4518303530000001</v>
      </c>
      <c r="O26259">
        <v>1.5611554439999999</v>
      </c>
      <c r="P26259">
        <v>4.4037765489999998</v>
      </c>
      <c r="Q26259">
        <v>0</v>
      </c>
      <c r="R26259">
        <v>0</v>
      </c>
      <c r="S26259">
        <v>0</v>
      </c>
    </row>
    <row r="26260" spans="1:19" x14ac:dyDescent="0.35">
      <c r="A26260">
        <v>20498</v>
      </c>
      <c r="B26260">
        <v>2040</v>
      </c>
      <c r="C26260">
        <v>3</v>
      </c>
      <c r="D26260">
        <v>1.9162514399999899</v>
      </c>
      <c r="E26260">
        <v>0.50638225599999998</v>
      </c>
      <c r="F26260">
        <v>1.6172760749999999</v>
      </c>
      <c r="G26260">
        <v>38046.066989999999</v>
      </c>
      <c r="H26260">
        <v>0.18421100400000001</v>
      </c>
      <c r="I26260">
        <v>4.8278572999999998E-2</v>
      </c>
      <c r="J26260">
        <v>0.165580913</v>
      </c>
      <c r="K26260">
        <v>5.2542667000000001E-2</v>
      </c>
      <c r="L26260">
        <v>0.53430448500000005</v>
      </c>
      <c r="M26260">
        <v>9.4144526000000006E-2</v>
      </c>
      <c r="N26260">
        <v>6.5119019040000001</v>
      </c>
      <c r="O26260">
        <v>1.582030069</v>
      </c>
      <c r="P26260">
        <v>4.4856096609999998</v>
      </c>
      <c r="Q26260">
        <v>0</v>
      </c>
      <c r="R26260">
        <v>0</v>
      </c>
      <c r="S26260">
        <v>0</v>
      </c>
    </row>
    <row r="26261" spans="1:19" x14ac:dyDescent="0.35">
      <c r="A26261">
        <v>20499</v>
      </c>
      <c r="B26261">
        <v>2040</v>
      </c>
      <c r="C26261">
        <v>3</v>
      </c>
      <c r="D26261">
        <v>1.90232746</v>
      </c>
      <c r="E26261">
        <v>0.49530951600000001</v>
      </c>
      <c r="F26261">
        <v>1.6357687860000001</v>
      </c>
      <c r="G26261">
        <v>37085.264230000001</v>
      </c>
      <c r="H26261">
        <v>0.17887537000000001</v>
      </c>
      <c r="I26261">
        <v>5.0811696000000003E-2</v>
      </c>
      <c r="J26261">
        <v>0.16302255399999999</v>
      </c>
      <c r="K26261">
        <v>5.4851100999999999E-2</v>
      </c>
      <c r="L26261">
        <v>0.51113868699999998</v>
      </c>
      <c r="M26261">
        <v>8.9999327000000004E-2</v>
      </c>
      <c r="N26261">
        <v>6.5460238899999998</v>
      </c>
      <c r="O26261">
        <v>1.5922617509999999</v>
      </c>
      <c r="P26261">
        <v>4.5405534550000004</v>
      </c>
      <c r="Q26261">
        <v>0</v>
      </c>
      <c r="R26261">
        <v>0</v>
      </c>
      <c r="S26261">
        <v>0</v>
      </c>
    </row>
    <row r="26262" spans="1:19" x14ac:dyDescent="0.35">
      <c r="A26262">
        <v>20500</v>
      </c>
      <c r="B26262">
        <v>2040</v>
      </c>
      <c r="C26262">
        <v>3</v>
      </c>
      <c r="D26262">
        <v>1.88813324599999</v>
      </c>
      <c r="E26262">
        <v>0.48378232700000001</v>
      </c>
      <c r="F26262">
        <v>1.654256806</v>
      </c>
      <c r="G26262">
        <v>38952.31639</v>
      </c>
      <c r="H26262">
        <v>0.179494711</v>
      </c>
      <c r="I26262">
        <v>5.4215036000000001E-2</v>
      </c>
      <c r="J26262">
        <v>0.16480418199999999</v>
      </c>
      <c r="K26262">
        <v>5.7904217999999903E-2</v>
      </c>
      <c r="L26262">
        <v>0.49479002499999902</v>
      </c>
      <c r="M26262">
        <v>8.7900998999999994E-2</v>
      </c>
      <c r="N26262">
        <v>6.5476656589999997</v>
      </c>
      <c r="O26262">
        <v>1.624259007</v>
      </c>
      <c r="P26262">
        <v>4.58551784199999</v>
      </c>
      <c r="Q26262">
        <v>0</v>
      </c>
      <c r="R26262">
        <v>0</v>
      </c>
      <c r="S26262">
        <v>0</v>
      </c>
    </row>
    <row r="26263" spans="1:19" x14ac:dyDescent="0.35">
      <c r="A26263">
        <v>20501</v>
      </c>
      <c r="B26263">
        <v>2040</v>
      </c>
      <c r="C26263">
        <v>3</v>
      </c>
      <c r="D26263">
        <v>2.0498590920000002</v>
      </c>
      <c r="E26263">
        <v>0.54182988399999998</v>
      </c>
      <c r="F26263">
        <v>1.703684322</v>
      </c>
      <c r="G26263">
        <v>43715.051930000001</v>
      </c>
      <c r="H26263">
        <v>0.19478055399999999</v>
      </c>
      <c r="I26263">
        <v>5.9249468999999999E-2</v>
      </c>
      <c r="J26263">
        <v>0.17047732400000001</v>
      </c>
      <c r="K26263">
        <v>5.8766896999999998E-2</v>
      </c>
      <c r="L26263">
        <v>0.50880219599999998</v>
      </c>
      <c r="M26263">
        <v>9.7052098000000003E-2</v>
      </c>
      <c r="N26263">
        <v>6.8396683380000001</v>
      </c>
      <c r="O26263">
        <v>1.749065774</v>
      </c>
      <c r="P26263">
        <v>4.691197023</v>
      </c>
      <c r="Q26263">
        <v>0</v>
      </c>
      <c r="R26263">
        <v>2.440771E-3</v>
      </c>
      <c r="S26263">
        <v>0</v>
      </c>
    </row>
    <row r="26264" spans="1:19" x14ac:dyDescent="0.35">
      <c r="A26264">
        <v>20502</v>
      </c>
      <c r="B26264">
        <v>2040</v>
      </c>
      <c r="C26264">
        <v>3</v>
      </c>
      <c r="D26264">
        <v>2.1712754090000002</v>
      </c>
      <c r="E26264">
        <v>0.58244071900000005</v>
      </c>
      <c r="F26264">
        <v>1.733421968</v>
      </c>
      <c r="G26264">
        <v>50741.766089999997</v>
      </c>
      <c r="H26264">
        <v>0.21505279499999999</v>
      </c>
      <c r="I26264">
        <v>6.6627259999999994E-2</v>
      </c>
      <c r="J26264">
        <v>0.18001388700000001</v>
      </c>
      <c r="K26264">
        <v>6.0475387999999998E-2</v>
      </c>
      <c r="L26264">
        <v>0.51381439799999995</v>
      </c>
      <c r="M26264">
        <v>0.108699431999999</v>
      </c>
      <c r="N26264">
        <v>7.0005033699999997</v>
      </c>
      <c r="O26264">
        <v>1.804327848</v>
      </c>
      <c r="P26264">
        <v>4.737279934</v>
      </c>
      <c r="Q26264">
        <v>2.4726899E-2</v>
      </c>
      <c r="R26264">
        <v>7.0172413000000003E-2</v>
      </c>
      <c r="S26264">
        <v>5.9977329999999903E-3</v>
      </c>
    </row>
    <row r="26265" spans="1:19" x14ac:dyDescent="0.35">
      <c r="A26265">
        <v>20503</v>
      </c>
      <c r="B26265">
        <v>2040</v>
      </c>
      <c r="C26265">
        <v>3</v>
      </c>
      <c r="D26265">
        <v>2.2924623660000001</v>
      </c>
      <c r="E26265">
        <v>0.62305305300000002</v>
      </c>
      <c r="F26265">
        <v>1.7630666989999999</v>
      </c>
      <c r="G26265">
        <v>58677.446969999997</v>
      </c>
      <c r="H26265">
        <v>0.240840108</v>
      </c>
      <c r="I26265">
        <v>7.6435506E-2</v>
      </c>
      <c r="J26265">
        <v>0.194617184</v>
      </c>
      <c r="K26265">
        <v>6.3029446000000003E-2</v>
      </c>
      <c r="L26265">
        <v>0.51714884100000003</v>
      </c>
      <c r="M26265">
        <v>0.123386473</v>
      </c>
      <c r="N26265">
        <v>7.1638392319999999</v>
      </c>
      <c r="O26265">
        <v>1.857322473</v>
      </c>
      <c r="P26265">
        <v>4.7852183100000003</v>
      </c>
      <c r="Q26265">
        <v>0.180967668</v>
      </c>
      <c r="R26265">
        <v>0.191715627999999</v>
      </c>
      <c r="S26265">
        <v>0.14337804100000001</v>
      </c>
    </row>
    <row r="26266" spans="1:19" x14ac:dyDescent="0.35">
      <c r="A26266">
        <v>20504</v>
      </c>
      <c r="B26266">
        <v>2040</v>
      </c>
      <c r="C26266">
        <v>3</v>
      </c>
      <c r="D26266">
        <v>2.3989119159999999</v>
      </c>
      <c r="E26266">
        <v>0.66373410300000002</v>
      </c>
      <c r="F26266">
        <v>1.7894453990000001</v>
      </c>
      <c r="G26266">
        <v>60994.692589999999</v>
      </c>
      <c r="H26266">
        <v>0.238535835999999</v>
      </c>
      <c r="I26266">
        <v>8.5858878999999999E-2</v>
      </c>
      <c r="J26266">
        <v>0.196490953</v>
      </c>
      <c r="K26266">
        <v>7.1480561999999997E-2</v>
      </c>
      <c r="L26266">
        <v>0.51328864500000004</v>
      </c>
      <c r="M26266">
        <v>0.14759097199999999</v>
      </c>
      <c r="N26266">
        <v>7.2877244269999997</v>
      </c>
      <c r="O26266">
        <v>1.890302774</v>
      </c>
      <c r="P26266">
        <v>4.8414225540000002</v>
      </c>
      <c r="Q26266">
        <v>0.33678966700000001</v>
      </c>
      <c r="R26266">
        <v>0.31104886300000001</v>
      </c>
      <c r="S26266">
        <v>0.29394450999999999</v>
      </c>
    </row>
    <row r="26267" spans="1:19" x14ac:dyDescent="0.35">
      <c r="A26267">
        <v>20505</v>
      </c>
      <c r="B26267">
        <v>2040</v>
      </c>
      <c r="C26267">
        <v>3</v>
      </c>
      <c r="D26267">
        <v>2.5224888760000002</v>
      </c>
      <c r="E26267">
        <v>0.71601277500000005</v>
      </c>
      <c r="F26267">
        <v>1.828777173</v>
      </c>
      <c r="G26267">
        <v>66743.166230000003</v>
      </c>
      <c r="H26267">
        <v>0.24187608399999899</v>
      </c>
      <c r="I26267">
        <v>9.8858091999999995E-2</v>
      </c>
      <c r="J26267">
        <v>0.203535522</v>
      </c>
      <c r="K26267">
        <v>8.5369670999999994E-2</v>
      </c>
      <c r="L26267">
        <v>0.51109073699999996</v>
      </c>
      <c r="M26267">
        <v>0.178674425</v>
      </c>
      <c r="N26267">
        <v>7.4287056270000003</v>
      </c>
      <c r="O26267">
        <v>1.93995908599999</v>
      </c>
      <c r="P26267">
        <v>4.9203009020000001</v>
      </c>
      <c r="Q26267">
        <v>0.448598196</v>
      </c>
      <c r="R26267">
        <v>0.39798927200000001</v>
      </c>
      <c r="S26267">
        <v>0.40915689300000002</v>
      </c>
    </row>
    <row r="26268" spans="1:19" x14ac:dyDescent="0.35">
      <c r="A26268">
        <v>20506</v>
      </c>
      <c r="B26268">
        <v>2040</v>
      </c>
      <c r="C26268">
        <v>3</v>
      </c>
      <c r="D26268">
        <v>2.6460692450000001</v>
      </c>
      <c r="E26268">
        <v>0.76851893999999998</v>
      </c>
      <c r="F26268">
        <v>1.868184869</v>
      </c>
      <c r="G26268">
        <v>66588.120190000001</v>
      </c>
      <c r="H26268">
        <v>0.25021489200000002</v>
      </c>
      <c r="I26268">
        <v>0.115407176</v>
      </c>
      <c r="J26268">
        <v>0.21579830799999999</v>
      </c>
      <c r="K26268">
        <v>0.104669317</v>
      </c>
      <c r="L26268">
        <v>0.50920354800000001</v>
      </c>
      <c r="M26268">
        <v>0.21692277600000001</v>
      </c>
      <c r="N26268">
        <v>7.5815390269999998</v>
      </c>
      <c r="O26268">
        <v>1.929243754</v>
      </c>
      <c r="P26268">
        <v>4.9858291389999998</v>
      </c>
      <c r="Q26268">
        <v>0.51702421600000004</v>
      </c>
      <c r="R26268">
        <v>0.45255409899999999</v>
      </c>
      <c r="S26268">
        <v>0.49012827599999997</v>
      </c>
    </row>
    <row r="26269" spans="1:19" x14ac:dyDescent="0.35">
      <c r="A26269">
        <v>20507</v>
      </c>
      <c r="B26269">
        <v>2040</v>
      </c>
      <c r="C26269">
        <v>3</v>
      </c>
      <c r="D26269">
        <v>2.718331128</v>
      </c>
      <c r="E26269">
        <v>0.75310690199999997</v>
      </c>
      <c r="F26269">
        <v>1.9046821379999901</v>
      </c>
      <c r="G26269">
        <v>65047.886559999999</v>
      </c>
      <c r="H26269">
        <v>0.23066061500000001</v>
      </c>
      <c r="I26269">
        <v>0.12804853699999999</v>
      </c>
      <c r="J26269">
        <v>0.219748306</v>
      </c>
      <c r="K26269">
        <v>0.108803149999999</v>
      </c>
      <c r="L26269">
        <v>0.52863979999999999</v>
      </c>
      <c r="M26269">
        <v>0.22424033700000001</v>
      </c>
      <c r="N26269">
        <v>7.7358969289999999</v>
      </c>
      <c r="O26269">
        <v>1.8811669609999999</v>
      </c>
      <c r="P26269">
        <v>5.0587957670000003</v>
      </c>
      <c r="Q26269">
        <v>0.58080348299999995</v>
      </c>
      <c r="R26269">
        <v>0.50537888600000003</v>
      </c>
      <c r="S26269">
        <v>0.56594042200000005</v>
      </c>
    </row>
    <row r="26270" spans="1:19" x14ac:dyDescent="0.35">
      <c r="A26270">
        <v>20508</v>
      </c>
      <c r="B26270">
        <v>2040</v>
      </c>
      <c r="C26270">
        <v>3</v>
      </c>
      <c r="D26270">
        <v>2.8174721319999998</v>
      </c>
      <c r="E26270">
        <v>0.75621670799999996</v>
      </c>
      <c r="F26270">
        <v>1.959744213</v>
      </c>
      <c r="G26270">
        <v>65795.777149999994</v>
      </c>
      <c r="H26270">
        <v>0.21783345300000001</v>
      </c>
      <c r="I26270">
        <v>0.14529583200000001</v>
      </c>
      <c r="J26270">
        <v>0.22938291999999999</v>
      </c>
      <c r="K26270">
        <v>0.11529399999999999</v>
      </c>
      <c r="L26270">
        <v>0.55427150400000003</v>
      </c>
      <c r="M26270">
        <v>0.23457204399999901</v>
      </c>
      <c r="N26270">
        <v>7.9582794379999999</v>
      </c>
      <c r="O26270">
        <v>1.8933360609999901</v>
      </c>
      <c r="P26270">
        <v>5.1797995699999904</v>
      </c>
      <c r="Q26270">
        <v>0.58928933299999997</v>
      </c>
      <c r="R26270">
        <v>0.51240781999999996</v>
      </c>
      <c r="S26270">
        <v>0.58742805799999998</v>
      </c>
    </row>
    <row r="26271" spans="1:19" x14ac:dyDescent="0.35">
      <c r="A26271">
        <v>20509</v>
      </c>
      <c r="B26271">
        <v>2040</v>
      </c>
      <c r="C26271">
        <v>3</v>
      </c>
      <c r="D26271">
        <v>2.9152998139999999</v>
      </c>
      <c r="E26271">
        <v>0.75936562500000004</v>
      </c>
      <c r="F26271">
        <v>2.0146933950000001</v>
      </c>
      <c r="G26271">
        <v>66339.630439999994</v>
      </c>
      <c r="H26271">
        <v>0.21179024699999999</v>
      </c>
      <c r="I26271">
        <v>0.16688198600000001</v>
      </c>
      <c r="J26271">
        <v>0.24502790699999999</v>
      </c>
      <c r="K26271">
        <v>0.124143436999999</v>
      </c>
      <c r="L26271">
        <v>0.58291119199999997</v>
      </c>
      <c r="M26271">
        <v>0.24790278700000001</v>
      </c>
      <c r="N26271">
        <v>8.1831296170000005</v>
      </c>
      <c r="O26271">
        <v>1.90016269099999</v>
      </c>
      <c r="P26271">
        <v>5.2995011510000003</v>
      </c>
      <c r="Q26271">
        <v>0.54444378299999996</v>
      </c>
      <c r="R26271">
        <v>0.47475594199999999</v>
      </c>
      <c r="S26271">
        <v>0.55698560600000002</v>
      </c>
    </row>
    <row r="26272" spans="1:19" x14ac:dyDescent="0.35">
      <c r="A26272">
        <v>20510</v>
      </c>
      <c r="B26272">
        <v>2040</v>
      </c>
      <c r="C26272">
        <v>3</v>
      </c>
      <c r="D26272">
        <v>2.9963496630000002</v>
      </c>
      <c r="E26272">
        <v>0.76259187699999897</v>
      </c>
      <c r="F26272">
        <v>2.061235215</v>
      </c>
      <c r="G26272">
        <v>68045.786160000003</v>
      </c>
      <c r="H26272">
        <v>0.21686752300000001</v>
      </c>
      <c r="I26272">
        <v>0.161804534</v>
      </c>
      <c r="J26272">
        <v>0.248088806</v>
      </c>
      <c r="K26272">
        <v>0.130606212</v>
      </c>
      <c r="L26272">
        <v>0.58666005300000001</v>
      </c>
      <c r="M26272">
        <v>0.233576703</v>
      </c>
      <c r="N26272">
        <v>8.3338178719999991</v>
      </c>
      <c r="O26272">
        <v>1.8992612339999899</v>
      </c>
      <c r="P26272">
        <v>5.3715455490000004</v>
      </c>
      <c r="Q26272">
        <v>0.49996650599999898</v>
      </c>
      <c r="R26272">
        <v>0.43800093299999998</v>
      </c>
      <c r="S26272">
        <v>0.52607736000000005</v>
      </c>
    </row>
    <row r="26273" spans="1:19" x14ac:dyDescent="0.35">
      <c r="A26273">
        <v>20511</v>
      </c>
      <c r="B26273">
        <v>2040</v>
      </c>
      <c r="C26273">
        <v>3</v>
      </c>
      <c r="D26273">
        <v>3.0975324620000002</v>
      </c>
      <c r="E26273">
        <v>0.77486790299999997</v>
      </c>
      <c r="F26273">
        <v>2.1050947880000002</v>
      </c>
      <c r="G26273">
        <v>64780.004240000002</v>
      </c>
      <c r="H26273">
        <v>0.23018588400000001</v>
      </c>
      <c r="I26273">
        <v>0.15937079300000001</v>
      </c>
      <c r="J26273">
        <v>0.25472953300000001</v>
      </c>
      <c r="K26273">
        <v>0.13921206999999999</v>
      </c>
      <c r="L26273">
        <v>0.59510700900000002</v>
      </c>
      <c r="M26273">
        <v>0.22301768999999899</v>
      </c>
      <c r="N26273">
        <v>8.5128920249999993</v>
      </c>
      <c r="O26273">
        <v>1.9538066839999999</v>
      </c>
      <c r="P26273">
        <v>5.4495278269999998</v>
      </c>
      <c r="Q26273">
        <v>0.42201799299999998</v>
      </c>
      <c r="R26273">
        <v>0.37173297700000002</v>
      </c>
      <c r="S26273">
        <v>0.44814790599999998</v>
      </c>
    </row>
    <row r="26274" spans="1:19" x14ac:dyDescent="0.35">
      <c r="A26274">
        <v>20512</v>
      </c>
      <c r="B26274">
        <v>2040</v>
      </c>
      <c r="C26274">
        <v>3</v>
      </c>
      <c r="D26274">
        <v>3.1989050209999998</v>
      </c>
      <c r="E26274">
        <v>0.78714548500000003</v>
      </c>
      <c r="F26274">
        <v>2.1488347700000001</v>
      </c>
      <c r="G26274">
        <v>59585.160909999999</v>
      </c>
      <c r="H26274">
        <v>0.24868383199999899</v>
      </c>
      <c r="I26274">
        <v>0.159847079</v>
      </c>
      <c r="J26274">
        <v>0.26323834099999999</v>
      </c>
      <c r="K26274">
        <v>0.149586095</v>
      </c>
      <c r="L26274">
        <v>0.60810265799999996</v>
      </c>
      <c r="M26274">
        <v>0.21623936299999999</v>
      </c>
      <c r="N26274">
        <v>8.7345513910000001</v>
      </c>
      <c r="O26274">
        <v>2.0317407299999899</v>
      </c>
      <c r="P26274">
        <v>5.5444431849999898</v>
      </c>
      <c r="Q26274">
        <v>0.30723295900000003</v>
      </c>
      <c r="R26274">
        <v>0.27462754099999998</v>
      </c>
      <c r="S26274">
        <v>0.31905560500000002</v>
      </c>
    </row>
    <row r="26275" spans="1:19" x14ac:dyDescent="0.35">
      <c r="A26275">
        <v>20513</v>
      </c>
      <c r="B26275">
        <v>2040</v>
      </c>
      <c r="C26275">
        <v>3</v>
      </c>
      <c r="D26275">
        <v>3.1048811589999898</v>
      </c>
      <c r="E26275">
        <v>0.70647117000000004</v>
      </c>
      <c r="F26275">
        <v>2.0689779270000002</v>
      </c>
      <c r="G26275">
        <v>59572.524649999999</v>
      </c>
      <c r="H26275">
        <v>0.24266517800000001</v>
      </c>
      <c r="I26275">
        <v>0.13209306500000001</v>
      </c>
      <c r="J26275">
        <v>0.25382855399999998</v>
      </c>
      <c r="K26275">
        <v>0.123611516</v>
      </c>
      <c r="L26275">
        <v>0.58472331899999996</v>
      </c>
      <c r="M26275">
        <v>0.16987359899999999</v>
      </c>
      <c r="N26275">
        <v>8.6723541209999997</v>
      </c>
      <c r="O26275">
        <v>1.93907492899999</v>
      </c>
      <c r="P26275">
        <v>5.4231048159999897</v>
      </c>
      <c r="Q26275">
        <v>0.180502042</v>
      </c>
      <c r="R26275">
        <v>0.173682115</v>
      </c>
      <c r="S26275">
        <v>0.172812513999999</v>
      </c>
    </row>
    <row r="26276" spans="1:19" x14ac:dyDescent="0.35">
      <c r="A26276">
        <v>20514</v>
      </c>
      <c r="B26276">
        <v>2040</v>
      </c>
      <c r="C26276">
        <v>3</v>
      </c>
      <c r="D26276">
        <v>3.046331984</v>
      </c>
      <c r="E26276">
        <v>0.64074956299999997</v>
      </c>
      <c r="F26276">
        <v>2.0052502350000001</v>
      </c>
      <c r="G26276">
        <v>57900.404090000004</v>
      </c>
      <c r="H26276">
        <v>0.24625970599999999</v>
      </c>
      <c r="I26276">
        <v>0.108715275</v>
      </c>
      <c r="J26276">
        <v>0.24806731800000001</v>
      </c>
      <c r="K26276">
        <v>0.102119791</v>
      </c>
      <c r="L26276">
        <v>0.560577204</v>
      </c>
      <c r="M26276">
        <v>0.13216320000000001</v>
      </c>
      <c r="N26276">
        <v>8.7217119180000005</v>
      </c>
      <c r="O26276">
        <v>1.8802267429999999</v>
      </c>
      <c r="P26276">
        <v>5.3518622279999999</v>
      </c>
      <c r="Q26276">
        <v>3.4712431000000002E-2</v>
      </c>
      <c r="R26276">
        <v>7.4735893999999997E-2</v>
      </c>
      <c r="S26276">
        <v>3.0943390000000001E-2</v>
      </c>
    </row>
    <row r="26277" spans="1:19" x14ac:dyDescent="0.35">
      <c r="A26277">
        <v>20515</v>
      </c>
      <c r="B26277">
        <v>2040</v>
      </c>
      <c r="C26277">
        <v>3</v>
      </c>
      <c r="D26277">
        <v>2.9888455739999999</v>
      </c>
      <c r="E26277">
        <v>0.574948986</v>
      </c>
      <c r="F26277">
        <v>1.941478474</v>
      </c>
      <c r="G26277">
        <v>55347.437460000001</v>
      </c>
      <c r="H26277">
        <v>0.25845140599999999</v>
      </c>
      <c r="I26277">
        <v>8.9726336000000004E-2</v>
      </c>
      <c r="J26277">
        <v>0.242118996</v>
      </c>
      <c r="K26277">
        <v>8.5005196000000005E-2</v>
      </c>
      <c r="L26277">
        <v>0.53798629399999998</v>
      </c>
      <c r="M26277">
        <v>0.102716117</v>
      </c>
      <c r="N26277">
        <v>8.7675328910000001</v>
      </c>
      <c r="O26277">
        <v>1.830261388</v>
      </c>
      <c r="P26277">
        <v>5.2799882169999997</v>
      </c>
      <c r="Q26277">
        <v>6.4616800000000002E-4</v>
      </c>
      <c r="R26277">
        <v>1.6559918999999999E-2</v>
      </c>
      <c r="S26277" s="7">
        <v>3.0699999999999998E-7</v>
      </c>
    </row>
    <row r="26278" spans="1:19" x14ac:dyDescent="0.35">
      <c r="A26278">
        <v>20516</v>
      </c>
      <c r="B26278">
        <v>2040</v>
      </c>
      <c r="C26278">
        <v>3</v>
      </c>
      <c r="D26278">
        <v>2.9413689660000002</v>
      </c>
      <c r="E26278">
        <v>0.50916044699999996</v>
      </c>
      <c r="F26278">
        <v>1.8903610710000001</v>
      </c>
      <c r="G26278">
        <v>52425.920610000001</v>
      </c>
      <c r="H26278">
        <v>0.25022984199999998</v>
      </c>
      <c r="I26278">
        <v>7.1254103999999999E-2</v>
      </c>
      <c r="J26278">
        <v>0.22221500999999999</v>
      </c>
      <c r="K26278">
        <v>7.9925511000000005E-2</v>
      </c>
      <c r="L26278">
        <v>0.51484450100000001</v>
      </c>
      <c r="M26278">
        <v>7.9928315E-2</v>
      </c>
      <c r="N26278">
        <v>8.8366331240000004</v>
      </c>
      <c r="O26278">
        <v>1.7740841919999999</v>
      </c>
      <c r="P26278">
        <v>5.2243256299999903</v>
      </c>
      <c r="Q26278">
        <v>0</v>
      </c>
      <c r="R26278">
        <v>0</v>
      </c>
      <c r="S26278">
        <v>0</v>
      </c>
    </row>
    <row r="26279" spans="1:19" x14ac:dyDescent="0.35">
      <c r="A26279">
        <v>20517</v>
      </c>
      <c r="B26279">
        <v>2040</v>
      </c>
      <c r="C26279">
        <v>3</v>
      </c>
      <c r="D26279">
        <v>2.8929091200000001</v>
      </c>
      <c r="E26279">
        <v>0.436860098999999</v>
      </c>
      <c r="F26279">
        <v>1.840773685</v>
      </c>
      <c r="G26279">
        <v>48371.371209999998</v>
      </c>
      <c r="H26279">
        <v>0.256238042</v>
      </c>
      <c r="I26279">
        <v>5.7239221E-2</v>
      </c>
      <c r="J26279">
        <v>0.20647115599999999</v>
      </c>
      <c r="K26279">
        <v>7.7423259999999994E-2</v>
      </c>
      <c r="L26279">
        <v>0.49529878999999999</v>
      </c>
      <c r="M26279">
        <v>6.2984891000000001E-2</v>
      </c>
      <c r="N26279">
        <v>8.8974058570000008</v>
      </c>
      <c r="O26279">
        <v>1.6683467249999999</v>
      </c>
      <c r="P26279">
        <v>5.16063055199999</v>
      </c>
      <c r="Q26279">
        <v>0</v>
      </c>
      <c r="R26279">
        <v>0</v>
      </c>
      <c r="S26279">
        <v>0</v>
      </c>
    </row>
    <row r="26280" spans="1:19" x14ac:dyDescent="0.35">
      <c r="A26280">
        <v>20518</v>
      </c>
      <c r="B26280">
        <v>2040</v>
      </c>
      <c r="C26280">
        <v>3</v>
      </c>
      <c r="D26280">
        <v>2.8443079390000001</v>
      </c>
      <c r="E26280">
        <v>0.36456808299999999</v>
      </c>
      <c r="F26280">
        <v>1.7913347669999999</v>
      </c>
      <c r="G26280">
        <v>44879.857409999997</v>
      </c>
      <c r="H26280">
        <v>0.27594021299999999</v>
      </c>
      <c r="I26280">
        <v>4.7652186999999999E-2</v>
      </c>
      <c r="J26280">
        <v>0.19568094799999999</v>
      </c>
      <c r="K26280">
        <v>7.7109465000000002E-2</v>
      </c>
      <c r="L26280">
        <v>0.48102171999999999</v>
      </c>
      <c r="M26280">
        <v>5.1942672000000002E-2</v>
      </c>
      <c r="N26280">
        <v>8.9412731940000008</v>
      </c>
      <c r="O26280">
        <v>1.562822055</v>
      </c>
      <c r="P26280">
        <v>5.1030615370000003</v>
      </c>
      <c r="Q26280">
        <v>0</v>
      </c>
      <c r="R26280">
        <v>0</v>
      </c>
      <c r="S26280">
        <v>0</v>
      </c>
    </row>
    <row r="26281" spans="1:19" x14ac:dyDescent="0.35">
      <c r="A26281">
        <v>20519</v>
      </c>
      <c r="B26281">
        <v>2040</v>
      </c>
      <c r="C26281">
        <v>3</v>
      </c>
      <c r="D26281">
        <v>2.8723878169999999</v>
      </c>
      <c r="E26281">
        <v>0.37961882800000002</v>
      </c>
      <c r="F26281">
        <v>1.800443332</v>
      </c>
      <c r="G26281">
        <v>41976.532279999999</v>
      </c>
      <c r="H26281">
        <v>0.263456101</v>
      </c>
      <c r="I26281">
        <v>4.5398670000000002E-2</v>
      </c>
      <c r="J26281">
        <v>0.189517818</v>
      </c>
      <c r="K26281">
        <v>7.4331140000000004E-2</v>
      </c>
      <c r="L26281">
        <v>0.45792918300000002</v>
      </c>
      <c r="M26281">
        <v>4.9811356999999903E-2</v>
      </c>
      <c r="N26281">
        <v>8.8978454889999998</v>
      </c>
      <c r="O26281">
        <v>1.5727444939999999</v>
      </c>
      <c r="P26281">
        <v>5.1464595920000002</v>
      </c>
      <c r="Q26281">
        <v>0</v>
      </c>
      <c r="R26281">
        <v>0</v>
      </c>
      <c r="S26281">
        <v>0</v>
      </c>
    </row>
    <row r="26282" spans="1:19" x14ac:dyDescent="0.35">
      <c r="A26282">
        <v>20520</v>
      </c>
      <c r="B26282">
        <v>2040</v>
      </c>
      <c r="C26282">
        <v>3</v>
      </c>
      <c r="D26282">
        <v>2.8774890169999998</v>
      </c>
      <c r="E26282">
        <v>0.38371828499999999</v>
      </c>
      <c r="F26282">
        <v>1.798218425</v>
      </c>
      <c r="G26282">
        <v>38118.959519999997</v>
      </c>
      <c r="H26282">
        <v>0.26202438900000002</v>
      </c>
      <c r="I26282">
        <v>4.4486982000000001E-2</v>
      </c>
      <c r="J26282">
        <v>0.19170669700000001</v>
      </c>
      <c r="K26282">
        <v>7.2410668999999997E-2</v>
      </c>
      <c r="L26282">
        <v>0.43972403599999998</v>
      </c>
      <c r="M26282">
        <v>4.9071966000000002E-2</v>
      </c>
      <c r="N26282">
        <v>8.8003304740000008</v>
      </c>
      <c r="O26282">
        <v>1.562427091</v>
      </c>
      <c r="P26282">
        <v>5.1646360769999902</v>
      </c>
      <c r="Q26282">
        <v>0</v>
      </c>
      <c r="R26282">
        <v>0</v>
      </c>
      <c r="S26282">
        <v>0</v>
      </c>
    </row>
    <row r="26283" spans="1:19" x14ac:dyDescent="0.35">
      <c r="A26283">
        <v>20521</v>
      </c>
      <c r="B26283">
        <v>2040</v>
      </c>
      <c r="C26283">
        <v>4</v>
      </c>
      <c r="D26283">
        <v>0.50613550398218898</v>
      </c>
      <c r="E26283">
        <v>2.1101508778866398</v>
      </c>
      <c r="F26283">
        <v>1.81981525069455</v>
      </c>
      <c r="G26283">
        <v>35127.056940663497</v>
      </c>
      <c r="H26283">
        <v>0.25082636956506998</v>
      </c>
      <c r="I26283">
        <v>6.1976133963283699E-2</v>
      </c>
      <c r="J26283">
        <v>0.25980431218351802</v>
      </c>
      <c r="K26283">
        <v>5.6180873219692E-2</v>
      </c>
      <c r="L26283">
        <v>0.429732613047902</v>
      </c>
      <c r="M26283">
        <v>0.109197644765648</v>
      </c>
      <c r="N26283">
        <v>2.3931238873296401</v>
      </c>
      <c r="O26283">
        <v>8.1400175319832702</v>
      </c>
      <c r="P26283">
        <v>7.45713010592236</v>
      </c>
      <c r="Q26283">
        <v>0</v>
      </c>
      <c r="R26283">
        <v>0</v>
      </c>
      <c r="S26283">
        <v>0</v>
      </c>
    </row>
    <row r="26284" spans="1:19" x14ac:dyDescent="0.35">
      <c r="A26284">
        <v>20522</v>
      </c>
      <c r="B26284">
        <v>2040</v>
      </c>
      <c r="C26284">
        <v>4</v>
      </c>
      <c r="D26284">
        <v>0.49974950634624599</v>
      </c>
      <c r="E26284">
        <v>2.1023926060968399</v>
      </c>
      <c r="F26284">
        <v>1.80113587325061</v>
      </c>
      <c r="G26284">
        <v>34675.623978862997</v>
      </c>
      <c r="H26284">
        <v>0.24739814487856299</v>
      </c>
      <c r="I26284">
        <v>6.16855088048451E-2</v>
      </c>
      <c r="J26284">
        <v>0.25419404458203099</v>
      </c>
      <c r="K26284">
        <v>5.5250684766124498E-2</v>
      </c>
      <c r="L26284">
        <v>0.43029295656160998</v>
      </c>
      <c r="M26284">
        <v>0.106459792684271</v>
      </c>
      <c r="N26284">
        <v>2.3814229760627499</v>
      </c>
      <c r="O26284">
        <v>8.3060473597253406</v>
      </c>
      <c r="P26284">
        <v>7.4120600468693203</v>
      </c>
      <c r="Q26284">
        <v>0</v>
      </c>
      <c r="R26284">
        <v>0</v>
      </c>
      <c r="S26284">
        <v>0</v>
      </c>
    </row>
    <row r="26285" spans="1:19" x14ac:dyDescent="0.35">
      <c r="A26285">
        <v>20523</v>
      </c>
      <c r="B26285">
        <v>2040</v>
      </c>
      <c r="C26285">
        <v>4</v>
      </c>
      <c r="D26285">
        <v>0.49230671105458801</v>
      </c>
      <c r="E26285">
        <v>2.1245151230339299</v>
      </c>
      <c r="F26285">
        <v>1.7654879938597501</v>
      </c>
      <c r="G26285">
        <v>34806.921869926402</v>
      </c>
      <c r="H26285">
        <v>0.248805011945853</v>
      </c>
      <c r="I26285">
        <v>6.2762242703703799E-2</v>
      </c>
      <c r="J26285">
        <v>0.25328152016830902</v>
      </c>
      <c r="K26285">
        <v>5.5764201081377703E-2</v>
      </c>
      <c r="L26285">
        <v>0.43134400302787701</v>
      </c>
      <c r="M26285">
        <v>0.10540244794171399</v>
      </c>
      <c r="N26285">
        <v>2.3652023310421399</v>
      </c>
      <c r="O26285">
        <v>8.4815631247609105</v>
      </c>
      <c r="P26285">
        <v>7.3538521068270901</v>
      </c>
      <c r="Q26285">
        <v>0</v>
      </c>
      <c r="R26285">
        <v>0</v>
      </c>
      <c r="S26285">
        <v>0</v>
      </c>
    </row>
    <row r="26286" spans="1:19" x14ac:dyDescent="0.35">
      <c r="A26286">
        <v>20524</v>
      </c>
      <c r="B26286">
        <v>2040</v>
      </c>
      <c r="C26286">
        <v>4</v>
      </c>
      <c r="D26286">
        <v>0.48491052883611002</v>
      </c>
      <c r="E26286">
        <v>2.1458285727415198</v>
      </c>
      <c r="F26286">
        <v>1.72687151467002</v>
      </c>
      <c r="G26286">
        <v>36218.351657138497</v>
      </c>
      <c r="H26286">
        <v>0.25573547449023099</v>
      </c>
      <c r="I26286">
        <v>6.5308543966314997E-2</v>
      </c>
      <c r="J26286">
        <v>0.25879672036211199</v>
      </c>
      <c r="K26286">
        <v>5.7789084343355897E-2</v>
      </c>
      <c r="L26286">
        <v>0.43342680499313302</v>
      </c>
      <c r="M26286">
        <v>0.106175306811817</v>
      </c>
      <c r="N26286">
        <v>2.3419905092533702</v>
      </c>
      <c r="O26286">
        <v>8.6821844297189408</v>
      </c>
      <c r="P26286">
        <v>7.2985971554799001</v>
      </c>
      <c r="Q26286">
        <v>0</v>
      </c>
      <c r="R26286">
        <v>0</v>
      </c>
      <c r="S26286">
        <v>0</v>
      </c>
    </row>
    <row r="26287" spans="1:19" x14ac:dyDescent="0.35">
      <c r="A26287">
        <v>20525</v>
      </c>
      <c r="B26287">
        <v>2040</v>
      </c>
      <c r="C26287">
        <v>4</v>
      </c>
      <c r="D26287">
        <v>0.49459771183288598</v>
      </c>
      <c r="E26287">
        <v>2.1626079838455001</v>
      </c>
      <c r="F26287">
        <v>1.7519146569171999</v>
      </c>
      <c r="G26287">
        <v>38852.963169194998</v>
      </c>
      <c r="H26287">
        <v>0.25451274158236598</v>
      </c>
      <c r="I26287">
        <v>6.5786562219276895E-2</v>
      </c>
      <c r="J26287">
        <v>0.25250610060643203</v>
      </c>
      <c r="K26287">
        <v>5.5929338149893398E-2</v>
      </c>
      <c r="L26287">
        <v>0.436314686843779</v>
      </c>
      <c r="M26287">
        <v>0.11183914598569</v>
      </c>
      <c r="N26287">
        <v>2.35501460589207</v>
      </c>
      <c r="O26287">
        <v>8.4540305454942892</v>
      </c>
      <c r="P26287">
        <v>7.3724352949905798</v>
      </c>
      <c r="Q26287">
        <v>0</v>
      </c>
      <c r="R26287">
        <v>0</v>
      </c>
      <c r="S26287">
        <v>0</v>
      </c>
    </row>
    <row r="26288" spans="1:19" x14ac:dyDescent="0.35">
      <c r="A26288">
        <v>20526</v>
      </c>
      <c r="B26288">
        <v>2040</v>
      </c>
      <c r="C26288">
        <v>4</v>
      </c>
      <c r="D26288">
        <v>0.49861895183466998</v>
      </c>
      <c r="E26288">
        <v>2.1806789193904099</v>
      </c>
      <c r="F26288">
        <v>1.7680369902119699</v>
      </c>
      <c r="G26288">
        <v>42848.377592964702</v>
      </c>
      <c r="H26288">
        <v>0.25940515570494999</v>
      </c>
      <c r="I26288">
        <v>6.7872857805131595E-2</v>
      </c>
      <c r="J26288">
        <v>0.252834092549096</v>
      </c>
      <c r="K26288">
        <v>5.5852997874063399E-2</v>
      </c>
      <c r="L26288">
        <v>0.44047933910446502</v>
      </c>
      <c r="M26288">
        <v>0.119520149765264</v>
      </c>
      <c r="N26288">
        <v>2.3486552757716099</v>
      </c>
      <c r="O26288">
        <v>8.2159117848044598</v>
      </c>
      <c r="P26288">
        <v>7.3986865301833102</v>
      </c>
      <c r="Q26288">
        <v>8.0795827244598798E-4</v>
      </c>
      <c r="R26288">
        <v>2.0694851716070099E-2</v>
      </c>
      <c r="S26288" s="7">
        <v>7.8692605099157099E-5</v>
      </c>
    </row>
    <row r="26289" spans="1:19" x14ac:dyDescent="0.35">
      <c r="A26289">
        <v>20527</v>
      </c>
      <c r="B26289">
        <v>2040</v>
      </c>
      <c r="C26289">
        <v>4</v>
      </c>
      <c r="D26289">
        <v>0.50265929787836106</v>
      </c>
      <c r="E26289">
        <v>2.1980736725401102</v>
      </c>
      <c r="F26289">
        <v>1.78465564082674</v>
      </c>
      <c r="G26289">
        <v>46924.198650459701</v>
      </c>
      <c r="H26289">
        <v>0.27099885870910301</v>
      </c>
      <c r="I26289">
        <v>7.1674268481868905E-2</v>
      </c>
      <c r="J26289">
        <v>0.25425879375224197</v>
      </c>
      <c r="K26289">
        <v>5.7516757376765502E-2</v>
      </c>
      <c r="L26289">
        <v>0.44603497641294698</v>
      </c>
      <c r="M26289">
        <v>0.12971191640367</v>
      </c>
      <c r="N26289">
        <v>2.3424668888708</v>
      </c>
      <c r="O26289">
        <v>7.9773128917696496</v>
      </c>
      <c r="P26289">
        <v>7.4229638688078303</v>
      </c>
      <c r="Q26289">
        <v>0.14393587228197399</v>
      </c>
      <c r="R26289">
        <v>0.14642632819866699</v>
      </c>
      <c r="S26289">
        <v>0.111924601493683</v>
      </c>
    </row>
    <row r="26290" spans="1:19" x14ac:dyDescent="0.35">
      <c r="A26290">
        <v>20528</v>
      </c>
      <c r="B26290">
        <v>2040</v>
      </c>
      <c r="C26290">
        <v>4</v>
      </c>
      <c r="D26290">
        <v>0.50081008687093198</v>
      </c>
      <c r="E26290">
        <v>2.22171386587612</v>
      </c>
      <c r="F26290">
        <v>1.8116587229980099</v>
      </c>
      <c r="G26290">
        <v>49478.429435578597</v>
      </c>
      <c r="H26290">
        <v>0.26981078141977799</v>
      </c>
      <c r="I26290">
        <v>7.9819415651959102E-2</v>
      </c>
      <c r="J26290">
        <v>0.25198098859816398</v>
      </c>
      <c r="K26290">
        <v>6.6096647601818395E-2</v>
      </c>
      <c r="L26290">
        <v>0.44541088932078399</v>
      </c>
      <c r="M26290">
        <v>0.146000139272181</v>
      </c>
      <c r="N26290">
        <v>2.3370175764956098</v>
      </c>
      <c r="O26290">
        <v>7.7726410449619703</v>
      </c>
      <c r="P26290">
        <v>7.4913763304843801</v>
      </c>
      <c r="Q26290">
        <v>0.29383924218733698</v>
      </c>
      <c r="R26290">
        <v>0.249955544985341</v>
      </c>
      <c r="S26290">
        <v>0.243964352253698</v>
      </c>
    </row>
    <row r="26291" spans="1:19" x14ac:dyDescent="0.35">
      <c r="A26291">
        <v>20529</v>
      </c>
      <c r="B26291">
        <v>2040</v>
      </c>
      <c r="C26291">
        <v>4</v>
      </c>
      <c r="D26291">
        <v>0.50024899307271398</v>
      </c>
      <c r="E26291">
        <v>2.1643352785988399</v>
      </c>
      <c r="F26291">
        <v>1.84964569469133</v>
      </c>
      <c r="G26291">
        <v>51771.394363587497</v>
      </c>
      <c r="H26291">
        <v>0.27222472189006602</v>
      </c>
      <c r="I26291">
        <v>9.2370600909285505E-2</v>
      </c>
      <c r="J26291">
        <v>0.25708774310302401</v>
      </c>
      <c r="K26291">
        <v>8.0335967257289198E-2</v>
      </c>
      <c r="L26291">
        <v>0.44607294004042802</v>
      </c>
      <c r="M26291">
        <v>0.16723923165870799</v>
      </c>
      <c r="N26291">
        <v>2.3367230621190598</v>
      </c>
      <c r="O26291">
        <v>7.4815741195757104</v>
      </c>
      <c r="P26291">
        <v>7.5836531198349899</v>
      </c>
      <c r="Q26291">
        <v>0.399077605568531</v>
      </c>
      <c r="R26291">
        <v>0.33463861774161202</v>
      </c>
      <c r="S26291">
        <v>0.34632278168639902</v>
      </c>
    </row>
    <row r="26292" spans="1:19" x14ac:dyDescent="0.35">
      <c r="A26292">
        <v>20530</v>
      </c>
      <c r="B26292">
        <v>2040</v>
      </c>
      <c r="C26292">
        <v>4</v>
      </c>
      <c r="D26292">
        <v>0.49961182403327298</v>
      </c>
      <c r="E26292">
        <v>2.1070773656481001</v>
      </c>
      <c r="F26292">
        <v>1.88715972531675</v>
      </c>
      <c r="G26292">
        <v>52669.112310670498</v>
      </c>
      <c r="H26292">
        <v>0.27753126485191998</v>
      </c>
      <c r="I26292">
        <v>0.10945182857772801</v>
      </c>
      <c r="J26292">
        <v>0.26705507631101999</v>
      </c>
      <c r="K26292">
        <v>0.100453593296668</v>
      </c>
      <c r="L26292">
        <v>0.447178134544924</v>
      </c>
      <c r="M26292">
        <v>0.193687730719421</v>
      </c>
      <c r="N26292">
        <v>2.3351243683763299</v>
      </c>
      <c r="O26292">
        <v>7.1627930324445499</v>
      </c>
      <c r="P26292">
        <v>7.6603898874038103</v>
      </c>
      <c r="Q26292">
        <v>0.48175336125291202</v>
      </c>
      <c r="R26292">
        <v>0.40544683842184198</v>
      </c>
      <c r="S26292">
        <v>0.42628445437073398</v>
      </c>
    </row>
    <row r="26293" spans="1:19" x14ac:dyDescent="0.35">
      <c r="A26293">
        <v>20531</v>
      </c>
      <c r="B26293">
        <v>2040</v>
      </c>
      <c r="C26293">
        <v>4</v>
      </c>
      <c r="D26293">
        <v>0.50289766174753303</v>
      </c>
      <c r="E26293">
        <v>2.0992832506433601</v>
      </c>
      <c r="F26293">
        <v>1.9803041618161199</v>
      </c>
      <c r="G26293">
        <v>54195.314667107603</v>
      </c>
      <c r="H26293">
        <v>0.26521043008840001</v>
      </c>
      <c r="I26293">
        <v>0.128703396567689</v>
      </c>
      <c r="J26293">
        <v>0.26815575150005599</v>
      </c>
      <c r="K26293">
        <v>0.11723029047303</v>
      </c>
      <c r="L26293">
        <v>0.44750966067324</v>
      </c>
      <c r="M26293">
        <v>0.203515425164634</v>
      </c>
      <c r="N26293">
        <v>2.3415336049639399</v>
      </c>
      <c r="O26293">
        <v>7.1722056299364203</v>
      </c>
      <c r="P26293">
        <v>7.9074402832497599</v>
      </c>
      <c r="Q26293">
        <v>0.56630971634897598</v>
      </c>
      <c r="R26293">
        <v>0.47744906322883301</v>
      </c>
      <c r="S26293">
        <v>0.50657893793065301</v>
      </c>
    </row>
    <row r="26294" spans="1:19" x14ac:dyDescent="0.35">
      <c r="A26294">
        <v>20532</v>
      </c>
      <c r="B26294">
        <v>2040</v>
      </c>
      <c r="C26294">
        <v>4</v>
      </c>
      <c r="D26294">
        <v>0.50930700668323203</v>
      </c>
      <c r="E26294">
        <v>2.0961116587972399</v>
      </c>
      <c r="F26294">
        <v>2.0784649746881199</v>
      </c>
      <c r="G26294">
        <v>55685.2345921999</v>
      </c>
      <c r="H26294">
        <v>0.261704297021216</v>
      </c>
      <c r="I26294">
        <v>0.154626280084874</v>
      </c>
      <c r="J26294">
        <v>0.27686696097972902</v>
      </c>
      <c r="K26294">
        <v>0.14045573436820899</v>
      </c>
      <c r="L26294">
        <v>0.44818063403140301</v>
      </c>
      <c r="M26294">
        <v>0.21674715782057599</v>
      </c>
      <c r="N26294">
        <v>2.3574909841456502</v>
      </c>
      <c r="O26294">
        <v>7.1959907977383102</v>
      </c>
      <c r="P26294">
        <v>8.1804657816658306</v>
      </c>
      <c r="Q26294">
        <v>0.58227380303304999</v>
      </c>
      <c r="R26294">
        <v>0.49246220254422302</v>
      </c>
      <c r="S26294">
        <v>0.52546303218330503</v>
      </c>
    </row>
    <row r="26295" spans="1:19" x14ac:dyDescent="0.35">
      <c r="A26295">
        <v>20533</v>
      </c>
      <c r="B26295">
        <v>2040</v>
      </c>
      <c r="C26295">
        <v>4</v>
      </c>
      <c r="D26295">
        <v>0.51568342639177001</v>
      </c>
      <c r="E26295">
        <v>2.0923522549383899</v>
      </c>
      <c r="F26295">
        <v>2.17617508716847</v>
      </c>
      <c r="G26295">
        <v>54517.680870744603</v>
      </c>
      <c r="H26295">
        <v>0.26489588665449898</v>
      </c>
      <c r="I26295">
        <v>0.18827610541699</v>
      </c>
      <c r="J26295">
        <v>0.29469307092443903</v>
      </c>
      <c r="K26295">
        <v>0.170633996774539</v>
      </c>
      <c r="L26295">
        <v>0.45090034321978101</v>
      </c>
      <c r="M26295">
        <v>0.233189931855809</v>
      </c>
      <c r="N26295">
        <v>2.3750000498591799</v>
      </c>
      <c r="O26295">
        <v>7.2057064270102202</v>
      </c>
      <c r="P26295">
        <v>8.4482896487455399</v>
      </c>
      <c r="Q26295">
        <v>0.53356544459614397</v>
      </c>
      <c r="R26295">
        <v>0.45321903051006501</v>
      </c>
      <c r="S26295">
        <v>0.48635418870844599</v>
      </c>
    </row>
    <row r="26296" spans="1:19" x14ac:dyDescent="0.35">
      <c r="A26296">
        <v>20534</v>
      </c>
      <c r="B26296">
        <v>2040</v>
      </c>
      <c r="C26296">
        <v>4</v>
      </c>
      <c r="D26296">
        <v>0.52458923443448302</v>
      </c>
      <c r="E26296">
        <v>2.07637236215961</v>
      </c>
      <c r="F26296">
        <v>2.2609584552360298</v>
      </c>
      <c r="G26296">
        <v>55882.791305247803</v>
      </c>
      <c r="H26296">
        <v>0.26978931869839601</v>
      </c>
      <c r="I26296">
        <v>0.18750891010583501</v>
      </c>
      <c r="J26296">
        <v>0.29749671269939898</v>
      </c>
      <c r="K26296">
        <v>0.17290142790553101</v>
      </c>
      <c r="L26296">
        <v>0.46211970232088201</v>
      </c>
      <c r="M26296">
        <v>0.23224623002119399</v>
      </c>
      <c r="N26296">
        <v>2.3883166934254398</v>
      </c>
      <c r="O26296">
        <v>7.2058477419812004</v>
      </c>
      <c r="P26296">
        <v>8.6313326528819392</v>
      </c>
      <c r="Q26296">
        <v>0.49355276013469501</v>
      </c>
      <c r="R26296">
        <v>0.42070910602974798</v>
      </c>
      <c r="S26296">
        <v>0.45492034246011698</v>
      </c>
    </row>
    <row r="26297" spans="1:19" x14ac:dyDescent="0.35">
      <c r="A26297">
        <v>20535</v>
      </c>
      <c r="B26297">
        <v>2040</v>
      </c>
      <c r="C26297">
        <v>4</v>
      </c>
      <c r="D26297">
        <v>0.53358057650406199</v>
      </c>
      <c r="E26297">
        <v>2.1057838279212202</v>
      </c>
      <c r="F26297">
        <v>2.3450183952233399</v>
      </c>
      <c r="G26297">
        <v>55147.767970115099</v>
      </c>
      <c r="H26297">
        <v>0.28189791286773702</v>
      </c>
      <c r="I26297">
        <v>0.19158774536320899</v>
      </c>
      <c r="J26297">
        <v>0.30472835420010902</v>
      </c>
      <c r="K26297">
        <v>0.17924011649565399</v>
      </c>
      <c r="L26297">
        <v>0.47395247518744599</v>
      </c>
      <c r="M26297">
        <v>0.23394585788508401</v>
      </c>
      <c r="N26297">
        <v>2.40921677458021</v>
      </c>
      <c r="O26297">
        <v>7.2720987322188897</v>
      </c>
      <c r="P26297">
        <v>8.7949067089776705</v>
      </c>
      <c r="Q26297">
        <v>0.416884465786582</v>
      </c>
      <c r="R26297">
        <v>0.35486915616877002</v>
      </c>
      <c r="S26297">
        <v>0.38080207311333902</v>
      </c>
    </row>
    <row r="26298" spans="1:19" x14ac:dyDescent="0.35">
      <c r="A26298">
        <v>20536</v>
      </c>
      <c r="B26298">
        <v>2040</v>
      </c>
      <c r="C26298">
        <v>4</v>
      </c>
      <c r="D26298">
        <v>0.54255905323071996</v>
      </c>
      <c r="E26298">
        <v>2.1353987910141199</v>
      </c>
      <c r="F26298">
        <v>2.4306040112187399</v>
      </c>
      <c r="G26298">
        <v>52833.680570361903</v>
      </c>
      <c r="H26298">
        <v>0.29982459247097198</v>
      </c>
      <c r="I26298">
        <v>0.20051830468431101</v>
      </c>
      <c r="J26298">
        <v>0.31654956221671499</v>
      </c>
      <c r="K26298">
        <v>0.189787454856685</v>
      </c>
      <c r="L26298">
        <v>0.48716715750681999</v>
      </c>
      <c r="M26298">
        <v>0.23826153002775599</v>
      </c>
      <c r="N26298">
        <v>2.4364521441153899</v>
      </c>
      <c r="O26298">
        <v>7.3276800447850601</v>
      </c>
      <c r="P26298">
        <v>8.9668120190710692</v>
      </c>
      <c r="Q26298">
        <v>0.29457728494211199</v>
      </c>
      <c r="R26298">
        <v>0.25444529774496399</v>
      </c>
      <c r="S26298">
        <v>0.25872136646510302</v>
      </c>
    </row>
    <row r="26299" spans="1:19" x14ac:dyDescent="0.35">
      <c r="A26299">
        <v>20537</v>
      </c>
      <c r="B26299">
        <v>2040</v>
      </c>
      <c r="C26299">
        <v>4</v>
      </c>
      <c r="D26299">
        <v>0.527885427015786</v>
      </c>
      <c r="E26299">
        <v>2.3171888684640001</v>
      </c>
      <c r="F26299">
        <v>2.32918473899726</v>
      </c>
      <c r="G26299">
        <v>52235.557013174999</v>
      </c>
      <c r="H26299">
        <v>0.30117927097270603</v>
      </c>
      <c r="I26299">
        <v>0.169435628411405</v>
      </c>
      <c r="J26299">
        <v>0.30767609798753898</v>
      </c>
      <c r="K26299">
        <v>0.15003382912170901</v>
      </c>
      <c r="L26299">
        <v>0.48921521608910801</v>
      </c>
      <c r="M26299">
        <v>0.202869324661546</v>
      </c>
      <c r="N26299">
        <v>2.4076272509497598</v>
      </c>
      <c r="O26299">
        <v>7.93035858610014</v>
      </c>
      <c r="P26299">
        <v>8.7377870087877305</v>
      </c>
      <c r="Q26299">
        <v>0.15354736500952301</v>
      </c>
      <c r="R26299">
        <v>0.14258634826578501</v>
      </c>
      <c r="S26299">
        <v>0.122795593370291</v>
      </c>
    </row>
    <row r="26300" spans="1:19" x14ac:dyDescent="0.35">
      <c r="A26300">
        <v>20538</v>
      </c>
      <c r="B26300">
        <v>2040</v>
      </c>
      <c r="C26300">
        <v>4</v>
      </c>
      <c r="D26300">
        <v>0.517429817271987</v>
      </c>
      <c r="E26300">
        <v>2.49580597510796</v>
      </c>
      <c r="F26300">
        <v>2.2297740202759901</v>
      </c>
      <c r="G26300">
        <v>51056.236621220502</v>
      </c>
      <c r="H26300">
        <v>0.30607043865627198</v>
      </c>
      <c r="I26300">
        <v>0.145397680346953</v>
      </c>
      <c r="J26300">
        <v>0.30141649518645902</v>
      </c>
      <c r="K26300">
        <v>0.11912682217369799</v>
      </c>
      <c r="L26300">
        <v>0.492673536732814</v>
      </c>
      <c r="M26300">
        <v>0.172982930823496</v>
      </c>
      <c r="N26300">
        <v>2.39055807823949</v>
      </c>
      <c r="O26300">
        <v>8.5118100446133997</v>
      </c>
      <c r="P26300">
        <v>8.4992442236113099</v>
      </c>
      <c r="Q26300">
        <v>3.2758035621538097E-2</v>
      </c>
      <c r="R26300">
        <v>4.7718098497288697E-2</v>
      </c>
      <c r="S26300">
        <v>1.4170645822810799E-2</v>
      </c>
    </row>
    <row r="26301" spans="1:19" x14ac:dyDescent="0.35">
      <c r="A26301">
        <v>20539</v>
      </c>
      <c r="B26301">
        <v>2040</v>
      </c>
      <c r="C26301">
        <v>4</v>
      </c>
      <c r="D26301">
        <v>0.50698668648666301</v>
      </c>
      <c r="E26301">
        <v>2.67799683822957</v>
      </c>
      <c r="F26301">
        <v>2.12991812903583</v>
      </c>
      <c r="G26301">
        <v>49275.940467201501</v>
      </c>
      <c r="H26301">
        <v>0.31559735632182501</v>
      </c>
      <c r="I26301">
        <v>0.128034356156982</v>
      </c>
      <c r="J26301">
        <v>0.30381203244744898</v>
      </c>
      <c r="K26301">
        <v>9.6040274515638402E-2</v>
      </c>
      <c r="L26301">
        <v>0.49764514354873501</v>
      </c>
      <c r="M26301">
        <v>0.15062768246210501</v>
      </c>
      <c r="N26301">
        <v>2.3738680691082501</v>
      </c>
      <c r="O26301">
        <v>9.0957390110520695</v>
      </c>
      <c r="P26301">
        <v>8.26715753686711</v>
      </c>
      <c r="Q26301" s="7">
        <v>1.19852058115618E-8</v>
      </c>
      <c r="R26301">
        <v>3.4208516388101601E-3</v>
      </c>
      <c r="S26301">
        <v>0</v>
      </c>
    </row>
    <row r="26302" spans="1:19" x14ac:dyDescent="0.35">
      <c r="A26302">
        <v>20540</v>
      </c>
      <c r="B26302">
        <v>2040</v>
      </c>
      <c r="C26302">
        <v>4</v>
      </c>
      <c r="D26302">
        <v>0.49728491830337401</v>
      </c>
      <c r="E26302">
        <v>2.8488578491640801</v>
      </c>
      <c r="F26302">
        <v>2.0349800506574298</v>
      </c>
      <c r="G26302">
        <v>46156.093312111901</v>
      </c>
      <c r="H26302">
        <v>0.31067512739658398</v>
      </c>
      <c r="I26302">
        <v>0.103792812311056</v>
      </c>
      <c r="J26302">
        <v>0.28777499527438399</v>
      </c>
      <c r="K26302">
        <v>7.8591959055260993E-2</v>
      </c>
      <c r="L26302">
        <v>0.49171464341197701</v>
      </c>
      <c r="M26302">
        <v>0.139878883550938</v>
      </c>
      <c r="N26302">
        <v>2.3496867488670898</v>
      </c>
      <c r="O26302">
        <v>9.6515691163505792</v>
      </c>
      <c r="P26302">
        <v>8.0617126980154197</v>
      </c>
      <c r="Q26302">
        <v>0</v>
      </c>
      <c r="R26302">
        <v>0</v>
      </c>
      <c r="S26302">
        <v>0</v>
      </c>
    </row>
    <row r="26303" spans="1:19" x14ac:dyDescent="0.35">
      <c r="A26303">
        <v>20541</v>
      </c>
      <c r="B26303">
        <v>2040</v>
      </c>
      <c r="C26303">
        <v>4</v>
      </c>
      <c r="D26303">
        <v>0.48900815405230103</v>
      </c>
      <c r="E26303">
        <v>3.0291396923676501</v>
      </c>
      <c r="F26303">
        <v>1.9457173644788699</v>
      </c>
      <c r="G26303">
        <v>42854.7039715465</v>
      </c>
      <c r="H26303">
        <v>0.31041481279830102</v>
      </c>
      <c r="I26303">
        <v>8.6044435559097396E-2</v>
      </c>
      <c r="J26303">
        <v>0.27879914113121501</v>
      </c>
      <c r="K26303">
        <v>6.5456603463388705E-2</v>
      </c>
      <c r="L26303">
        <v>0.48678615331625003</v>
      </c>
      <c r="M26303">
        <v>0.13307896866979699</v>
      </c>
      <c r="N26303">
        <v>2.3209656254773301</v>
      </c>
      <c r="O26303">
        <v>10.2255302357067</v>
      </c>
      <c r="P26303">
        <v>7.8765427134334702</v>
      </c>
      <c r="Q26303">
        <v>0</v>
      </c>
      <c r="R26303">
        <v>0</v>
      </c>
      <c r="S26303">
        <v>0</v>
      </c>
    </row>
    <row r="26304" spans="1:19" x14ac:dyDescent="0.35">
      <c r="A26304">
        <v>20542</v>
      </c>
      <c r="B26304">
        <v>2040</v>
      </c>
      <c r="C26304">
        <v>4</v>
      </c>
      <c r="D26304">
        <v>0.48076906669143299</v>
      </c>
      <c r="E26304">
        <v>3.2106471388695002</v>
      </c>
      <c r="F26304">
        <v>1.85719596559628</v>
      </c>
      <c r="G26304">
        <v>40183.727425273501</v>
      </c>
      <c r="H26304">
        <v>0.31730476300647498</v>
      </c>
      <c r="I26304">
        <v>7.4836454788891005E-2</v>
      </c>
      <c r="J26304">
        <v>0.27834207777789399</v>
      </c>
      <c r="K26304">
        <v>5.6538706292140202E-2</v>
      </c>
      <c r="L26304">
        <v>0.480549712337214</v>
      </c>
      <c r="M26304">
        <v>0.130513255129276</v>
      </c>
      <c r="N26304">
        <v>2.2971191327585498</v>
      </c>
      <c r="O26304">
        <v>10.8166792057549</v>
      </c>
      <c r="P26304">
        <v>7.6902508873571396</v>
      </c>
      <c r="Q26304">
        <v>0</v>
      </c>
      <c r="R26304">
        <v>0</v>
      </c>
      <c r="S26304">
        <v>0</v>
      </c>
    </row>
    <row r="26305" spans="1:19" x14ac:dyDescent="0.35">
      <c r="A26305">
        <v>20543</v>
      </c>
      <c r="B26305">
        <v>2040</v>
      </c>
      <c r="C26305">
        <v>4</v>
      </c>
      <c r="D26305">
        <v>0.47955512711152998</v>
      </c>
      <c r="E26305">
        <v>3.1693886575043</v>
      </c>
      <c r="F26305">
        <v>1.84556039408093</v>
      </c>
      <c r="G26305">
        <v>37405.163766973201</v>
      </c>
      <c r="H26305">
        <v>0.31605403233016199</v>
      </c>
      <c r="I26305">
        <v>7.1209880972110395E-2</v>
      </c>
      <c r="J26305">
        <v>0.26740705961641098</v>
      </c>
      <c r="K26305">
        <v>5.5190766576369697E-2</v>
      </c>
      <c r="L26305">
        <v>0.47072842536856802</v>
      </c>
      <c r="M26305">
        <v>0.12533536507970799</v>
      </c>
      <c r="N26305">
        <v>2.29680480340549</v>
      </c>
      <c r="O26305">
        <v>10.949569845932301</v>
      </c>
      <c r="P26305">
        <v>7.6368364391620904</v>
      </c>
      <c r="Q26305">
        <v>0</v>
      </c>
      <c r="R26305">
        <v>0</v>
      </c>
      <c r="S26305">
        <v>0</v>
      </c>
    </row>
    <row r="26306" spans="1:19" x14ac:dyDescent="0.35">
      <c r="A26306">
        <v>20544</v>
      </c>
      <c r="B26306">
        <v>2040</v>
      </c>
      <c r="C26306">
        <v>4</v>
      </c>
      <c r="D26306">
        <v>0.47719385441324602</v>
      </c>
      <c r="E26306">
        <v>3.1296835554529401</v>
      </c>
      <c r="F26306">
        <v>1.83543738848155</v>
      </c>
      <c r="G26306">
        <v>35878.678714576003</v>
      </c>
      <c r="H26306">
        <v>0.31930621931249398</v>
      </c>
      <c r="I26306">
        <v>7.0669838643715899E-2</v>
      </c>
      <c r="J26306">
        <v>0.26443575769699901</v>
      </c>
      <c r="K26306">
        <v>5.5621521265797003E-2</v>
      </c>
      <c r="L26306">
        <v>0.46036673877783502</v>
      </c>
      <c r="M26306">
        <v>0.122631643235115</v>
      </c>
      <c r="N26306">
        <v>2.2933678299905398</v>
      </c>
      <c r="O26306">
        <v>11.111004046825</v>
      </c>
      <c r="P26306">
        <v>7.6128315740377204</v>
      </c>
      <c r="Q26306">
        <v>0</v>
      </c>
      <c r="R26306">
        <v>0</v>
      </c>
      <c r="S26306">
        <v>0</v>
      </c>
    </row>
    <row r="26307" spans="1:19" x14ac:dyDescent="0.35">
      <c r="A26307">
        <v>20545</v>
      </c>
      <c r="B26307">
        <v>2040</v>
      </c>
      <c r="C26307">
        <v>4</v>
      </c>
      <c r="D26307">
        <v>0.88070228653612603</v>
      </c>
      <c r="E26307">
        <v>0.30323447988108998</v>
      </c>
      <c r="F26307">
        <v>0.37117221797758299</v>
      </c>
      <c r="G26307">
        <v>38224.684979259298</v>
      </c>
      <c r="H26307">
        <v>0.75799138337394001</v>
      </c>
      <c r="I26307">
        <v>0.18243089334293799</v>
      </c>
      <c r="J26307">
        <v>0.60681989722795504</v>
      </c>
      <c r="K26307">
        <v>0.14885321685986</v>
      </c>
      <c r="L26307">
        <v>0.76287447557483901</v>
      </c>
      <c r="M26307">
        <v>0.239524882026311</v>
      </c>
      <c r="N26307">
        <v>6.1182468406899799</v>
      </c>
      <c r="O26307">
        <v>2.8587720672814898</v>
      </c>
      <c r="P26307">
        <v>2.77459983252453</v>
      </c>
      <c r="Q26307">
        <v>0</v>
      </c>
      <c r="R26307">
        <v>0</v>
      </c>
      <c r="S26307">
        <v>0</v>
      </c>
    </row>
    <row r="26308" spans="1:19" x14ac:dyDescent="0.35">
      <c r="A26308">
        <v>20546</v>
      </c>
      <c r="B26308">
        <v>2040</v>
      </c>
      <c r="C26308">
        <v>4</v>
      </c>
      <c r="D26308">
        <v>0.87742619336674199</v>
      </c>
      <c r="E26308">
        <v>0.31286826550174701</v>
      </c>
      <c r="F26308">
        <v>0.36039047215898701</v>
      </c>
      <c r="G26308">
        <v>36988.928307223898</v>
      </c>
      <c r="H26308">
        <v>0.75438787255949902</v>
      </c>
      <c r="I26308">
        <v>0.17719436419412199</v>
      </c>
      <c r="J26308">
        <v>0.61807356908874</v>
      </c>
      <c r="K26308">
        <v>0.14477188510223701</v>
      </c>
      <c r="L26308">
        <v>0.76124841021480305</v>
      </c>
      <c r="M26308">
        <v>0.23242206907431701</v>
      </c>
      <c r="N26308">
        <v>6.1270752010562797</v>
      </c>
      <c r="O26308">
        <v>2.8715292953565199</v>
      </c>
      <c r="P26308">
        <v>2.7568984269601899</v>
      </c>
      <c r="Q26308">
        <v>0</v>
      </c>
      <c r="R26308">
        <v>0</v>
      </c>
      <c r="S26308">
        <v>0</v>
      </c>
    </row>
    <row r="26309" spans="1:19" x14ac:dyDescent="0.35">
      <c r="A26309">
        <v>20547</v>
      </c>
      <c r="B26309">
        <v>2040</v>
      </c>
      <c r="C26309">
        <v>4</v>
      </c>
      <c r="D26309">
        <v>0.87344427305007799</v>
      </c>
      <c r="E26309">
        <v>0.31745403497947</v>
      </c>
      <c r="F26309">
        <v>0.353947911975175</v>
      </c>
      <c r="G26309">
        <v>36506.685212411903</v>
      </c>
      <c r="H26309">
        <v>0.747850107257092</v>
      </c>
      <c r="I26309">
        <v>0.17479874084646099</v>
      </c>
      <c r="J26309">
        <v>0.62829681276562499</v>
      </c>
      <c r="K26309">
        <v>0.142925016083819</v>
      </c>
      <c r="L26309">
        <v>0.75353950446074203</v>
      </c>
      <c r="M26309">
        <v>0.22725875022977499</v>
      </c>
      <c r="N26309">
        <v>6.1451735069207203</v>
      </c>
      <c r="O26309">
        <v>2.8872341158102302</v>
      </c>
      <c r="P26309">
        <v>2.7456316996082801</v>
      </c>
      <c r="Q26309">
        <v>0</v>
      </c>
      <c r="R26309">
        <v>0</v>
      </c>
      <c r="S26309">
        <v>0</v>
      </c>
    </row>
    <row r="26310" spans="1:19" x14ac:dyDescent="0.35">
      <c r="A26310">
        <v>20548</v>
      </c>
      <c r="B26310">
        <v>2040</v>
      </c>
      <c r="C26310">
        <v>4</v>
      </c>
      <c r="D26310">
        <v>0.86988441007102402</v>
      </c>
      <c r="E26310">
        <v>0.32156858771994201</v>
      </c>
      <c r="F26310">
        <v>0.34824086481838401</v>
      </c>
      <c r="G26310">
        <v>37281.630072914399</v>
      </c>
      <c r="H26310">
        <v>0.73890976606904202</v>
      </c>
      <c r="I26310">
        <v>0.175189489248432</v>
      </c>
      <c r="J26310">
        <v>0.63121776878499603</v>
      </c>
      <c r="K26310">
        <v>0.144146099110985</v>
      </c>
      <c r="L26310">
        <v>0.74099716529103299</v>
      </c>
      <c r="M26310">
        <v>0.22428404886877601</v>
      </c>
      <c r="N26310">
        <v>6.1641687695901997</v>
      </c>
      <c r="O26310">
        <v>2.8982306194254002</v>
      </c>
      <c r="P26310">
        <v>2.72812887645446</v>
      </c>
      <c r="Q26310">
        <v>0</v>
      </c>
      <c r="R26310">
        <v>0</v>
      </c>
      <c r="S26310">
        <v>0</v>
      </c>
    </row>
    <row r="26311" spans="1:19" x14ac:dyDescent="0.35">
      <c r="A26311">
        <v>20549</v>
      </c>
      <c r="B26311">
        <v>2040</v>
      </c>
      <c r="C26311">
        <v>4</v>
      </c>
      <c r="D26311">
        <v>0.86433745162403997</v>
      </c>
      <c r="E26311">
        <v>0.35111751538944203</v>
      </c>
      <c r="F26311">
        <v>0.348837447766848</v>
      </c>
      <c r="G26311">
        <v>41801.778963478297</v>
      </c>
      <c r="H26311">
        <v>0.73249620000649196</v>
      </c>
      <c r="I26311">
        <v>0.17136663797774401</v>
      </c>
      <c r="J26311">
        <v>0.62753505454129499</v>
      </c>
      <c r="K26311">
        <v>0.137817079569406</v>
      </c>
      <c r="L26311">
        <v>0.73727561227024996</v>
      </c>
      <c r="M26311">
        <v>0.22545935993198701</v>
      </c>
      <c r="N26311">
        <v>6.1792252366995202</v>
      </c>
      <c r="O26311">
        <v>3.0826525185489899</v>
      </c>
      <c r="P26311">
        <v>2.7205814345127202</v>
      </c>
      <c r="Q26311">
        <v>0</v>
      </c>
      <c r="R26311">
        <v>0</v>
      </c>
      <c r="S26311">
        <v>0</v>
      </c>
    </row>
    <row r="26312" spans="1:19" x14ac:dyDescent="0.35">
      <c r="A26312">
        <v>20550</v>
      </c>
      <c r="B26312">
        <v>2040</v>
      </c>
      <c r="C26312">
        <v>4</v>
      </c>
      <c r="D26312">
        <v>0.85844409609905303</v>
      </c>
      <c r="E26312">
        <v>0.37564213289613901</v>
      </c>
      <c r="F26312">
        <v>0.35125175835107803</v>
      </c>
      <c r="G26312">
        <v>49408.683647913604</v>
      </c>
      <c r="H26312">
        <v>0.72571265070924396</v>
      </c>
      <c r="I26312">
        <v>0.16860047141252299</v>
      </c>
      <c r="J26312">
        <v>0.61711643441807995</v>
      </c>
      <c r="K26312">
        <v>0.134655705758122</v>
      </c>
      <c r="L26312">
        <v>0.72995431169332403</v>
      </c>
      <c r="M26312">
        <v>0.22886326719230199</v>
      </c>
      <c r="N26312">
        <v>6.1985076818933802</v>
      </c>
      <c r="O26312">
        <v>3.2250167884651799</v>
      </c>
      <c r="P26312">
        <v>2.7234447161769602</v>
      </c>
      <c r="Q26312">
        <v>2.7634652204506702E-4</v>
      </c>
      <c r="R26312">
        <v>2.6612548062532899E-3</v>
      </c>
      <c r="S26312" s="7">
        <v>4.36486632753652E-5</v>
      </c>
    </row>
    <row r="26313" spans="1:19" x14ac:dyDescent="0.35">
      <c r="A26313">
        <v>20551</v>
      </c>
      <c r="B26313">
        <v>2040</v>
      </c>
      <c r="C26313">
        <v>4</v>
      </c>
      <c r="D26313">
        <v>0.85202859074734505</v>
      </c>
      <c r="E26313">
        <v>0.39931885887287499</v>
      </c>
      <c r="F26313">
        <v>0.35340452378568299</v>
      </c>
      <c r="G26313">
        <v>54329.945613198797</v>
      </c>
      <c r="H26313">
        <v>0.71880719807599303</v>
      </c>
      <c r="I26313">
        <v>0.168117378679219</v>
      </c>
      <c r="J26313">
        <v>0.60433010464792902</v>
      </c>
      <c r="K26313">
        <v>0.135064806017759</v>
      </c>
      <c r="L26313">
        <v>0.72045725782610004</v>
      </c>
      <c r="M26313">
        <v>0.234783575923381</v>
      </c>
      <c r="N26313">
        <v>6.2208075706913499</v>
      </c>
      <c r="O26313">
        <v>3.3748138505518899</v>
      </c>
      <c r="P26313">
        <v>2.7256878945830301</v>
      </c>
      <c r="Q26313">
        <v>5.3876612560376798E-2</v>
      </c>
      <c r="R26313">
        <v>5.4514503402568901E-2</v>
      </c>
      <c r="S26313">
        <v>4.1537285325074599E-2</v>
      </c>
    </row>
    <row r="26314" spans="1:19" x14ac:dyDescent="0.35">
      <c r="A26314">
        <v>20552</v>
      </c>
      <c r="B26314">
        <v>2040</v>
      </c>
      <c r="C26314">
        <v>4</v>
      </c>
      <c r="D26314">
        <v>0.84676790082124997</v>
      </c>
      <c r="E26314">
        <v>0.41923676943145599</v>
      </c>
      <c r="F26314">
        <v>0.35491899920446501</v>
      </c>
      <c r="G26314">
        <v>58622.200369911799</v>
      </c>
      <c r="H26314">
        <v>0.72543340247935995</v>
      </c>
      <c r="I26314">
        <v>0.174203018811841</v>
      </c>
      <c r="J26314">
        <v>0.59777969743850701</v>
      </c>
      <c r="K26314">
        <v>0.14478994719239199</v>
      </c>
      <c r="L26314">
        <v>0.71957054895511396</v>
      </c>
      <c r="M26314">
        <v>0.27329926149857697</v>
      </c>
      <c r="N26314">
        <v>6.2355874958233599</v>
      </c>
      <c r="O26314">
        <v>3.5019086797551502</v>
      </c>
      <c r="P26314">
        <v>2.7289029949655998</v>
      </c>
      <c r="Q26314">
        <v>0.20418049985070399</v>
      </c>
      <c r="R26314">
        <v>0.15423162334600601</v>
      </c>
      <c r="S26314">
        <v>0.19015368066893501</v>
      </c>
    </row>
    <row r="26315" spans="1:19" x14ac:dyDescent="0.35">
      <c r="A26315">
        <v>20553</v>
      </c>
      <c r="B26315">
        <v>2040</v>
      </c>
      <c r="C26315">
        <v>4</v>
      </c>
      <c r="D26315">
        <v>0.84278549283390503</v>
      </c>
      <c r="E26315">
        <v>0.44311566304316302</v>
      </c>
      <c r="F26315">
        <v>0.35848065774230897</v>
      </c>
      <c r="G26315">
        <v>59415.946146151597</v>
      </c>
      <c r="H26315">
        <v>0.72503932199844701</v>
      </c>
      <c r="I26315">
        <v>0.18478688085554901</v>
      </c>
      <c r="J26315">
        <v>0.59126549905227899</v>
      </c>
      <c r="K26315">
        <v>0.15870691575818599</v>
      </c>
      <c r="L26315">
        <v>0.716323149340232</v>
      </c>
      <c r="M26315">
        <v>0.31868525191496999</v>
      </c>
      <c r="N26315">
        <v>6.2489703221601003</v>
      </c>
      <c r="O26315">
        <v>3.6264422806004499</v>
      </c>
      <c r="P26315">
        <v>2.7377093527282201</v>
      </c>
      <c r="Q26315">
        <v>0.232913321982264</v>
      </c>
      <c r="R26315">
        <v>0.17120368247238099</v>
      </c>
      <c r="S26315">
        <v>0.200324844773838</v>
      </c>
    </row>
    <row r="26316" spans="1:19" x14ac:dyDescent="0.35">
      <c r="A26316">
        <v>20554</v>
      </c>
      <c r="B26316">
        <v>2040</v>
      </c>
      <c r="C26316">
        <v>4</v>
      </c>
      <c r="D26316">
        <v>0.83814105854685605</v>
      </c>
      <c r="E26316">
        <v>0.46741326908227998</v>
      </c>
      <c r="F26316">
        <v>0.361125414348409</v>
      </c>
      <c r="G26316">
        <v>59175.724531127104</v>
      </c>
      <c r="H26316">
        <v>0.71763133936107903</v>
      </c>
      <c r="I26316">
        <v>0.199816606040817</v>
      </c>
      <c r="J26316">
        <v>0.58349169354892305</v>
      </c>
      <c r="K26316">
        <v>0.17681781631160501</v>
      </c>
      <c r="L26316">
        <v>0.70961574606487898</v>
      </c>
      <c r="M26316">
        <v>0.36861994234669798</v>
      </c>
      <c r="N26316">
        <v>6.2608535733648196</v>
      </c>
      <c r="O26316">
        <v>3.7675049425255902</v>
      </c>
      <c r="P26316">
        <v>2.7547910763201902</v>
      </c>
      <c r="Q26316">
        <v>0.29884375381477701</v>
      </c>
      <c r="R26316">
        <v>0.24026592734882199</v>
      </c>
      <c r="S26316">
        <v>0.28435756235576698</v>
      </c>
    </row>
    <row r="26317" spans="1:19" x14ac:dyDescent="0.35">
      <c r="A26317">
        <v>20555</v>
      </c>
      <c r="B26317">
        <v>2040</v>
      </c>
      <c r="C26317">
        <v>4</v>
      </c>
      <c r="D26317">
        <v>0.840201858271998</v>
      </c>
      <c r="E26317">
        <v>0.45580190037763901</v>
      </c>
      <c r="F26317">
        <v>0.36051497060169901</v>
      </c>
      <c r="G26317">
        <v>59320.755358215298</v>
      </c>
      <c r="H26317">
        <v>0.70747113559354902</v>
      </c>
      <c r="I26317">
        <v>0.21088771877126</v>
      </c>
      <c r="J26317">
        <v>0.578063789426985</v>
      </c>
      <c r="K26317">
        <v>0.19184035910578601</v>
      </c>
      <c r="L26317">
        <v>0.71870351636292995</v>
      </c>
      <c r="M26317">
        <v>0.39006576530103199</v>
      </c>
      <c r="N26317">
        <v>6.2564141396986397</v>
      </c>
      <c r="O26317">
        <v>3.6661251488822</v>
      </c>
      <c r="P26317">
        <v>2.7688554181932798</v>
      </c>
      <c r="Q26317">
        <v>0.38133467106767899</v>
      </c>
      <c r="R26317">
        <v>0.31621425146695897</v>
      </c>
      <c r="S26317">
        <v>0.38304724467512902</v>
      </c>
    </row>
    <row r="26318" spans="1:19" x14ac:dyDescent="0.35">
      <c r="A26318">
        <v>20556</v>
      </c>
      <c r="B26318">
        <v>2040</v>
      </c>
      <c r="C26318">
        <v>4</v>
      </c>
      <c r="D26318">
        <v>0.842258711925989</v>
      </c>
      <c r="E26318">
        <v>0.44608703038251502</v>
      </c>
      <c r="F26318">
        <v>0.35871278286994601</v>
      </c>
      <c r="G26318">
        <v>60211.895860480698</v>
      </c>
      <c r="H26318">
        <v>0.69489726507986005</v>
      </c>
      <c r="I26318">
        <v>0.22646239567050599</v>
      </c>
      <c r="J26318">
        <v>0.56994002906482699</v>
      </c>
      <c r="K26318">
        <v>0.21309568633169801</v>
      </c>
      <c r="L26318">
        <v>0.72235264845370795</v>
      </c>
      <c r="M26318">
        <v>0.414585784126213</v>
      </c>
      <c r="N26318">
        <v>6.24160686401245</v>
      </c>
      <c r="O26318">
        <v>3.5876462811889098</v>
      </c>
      <c r="P26318">
        <v>2.7846129519743301</v>
      </c>
      <c r="Q26318">
        <v>0.39443216091787903</v>
      </c>
      <c r="R26318">
        <v>0.33186460944459001</v>
      </c>
      <c r="S26318">
        <v>0.40357260601838901</v>
      </c>
    </row>
    <row r="26319" spans="1:19" x14ac:dyDescent="0.35">
      <c r="A26319">
        <v>20557</v>
      </c>
      <c r="B26319">
        <v>2040</v>
      </c>
      <c r="C26319">
        <v>4</v>
      </c>
      <c r="D26319">
        <v>0.84460757034387801</v>
      </c>
      <c r="E26319">
        <v>0.43611951201719001</v>
      </c>
      <c r="F26319">
        <v>0.356686272564604</v>
      </c>
      <c r="G26319">
        <v>58262.947755428097</v>
      </c>
      <c r="H26319">
        <v>0.67950306596370502</v>
      </c>
      <c r="I26319">
        <v>0.24613132939445101</v>
      </c>
      <c r="J26319">
        <v>0.56136678727926703</v>
      </c>
      <c r="K26319">
        <v>0.24092303202854301</v>
      </c>
      <c r="L26319">
        <v>0.72219971695793095</v>
      </c>
      <c r="M26319">
        <v>0.43980321248523402</v>
      </c>
      <c r="N26319">
        <v>6.2213845281518898</v>
      </c>
      <c r="O26319">
        <v>3.5092752445956399</v>
      </c>
      <c r="P26319">
        <v>2.79975137158107</v>
      </c>
      <c r="Q26319">
        <v>0.34424694171057302</v>
      </c>
      <c r="R26319">
        <v>0.29207464243853398</v>
      </c>
      <c r="S26319">
        <v>0.35336326965734499</v>
      </c>
    </row>
    <row r="26320" spans="1:19" x14ac:dyDescent="0.35">
      <c r="A26320">
        <v>20558</v>
      </c>
      <c r="B26320">
        <v>2040</v>
      </c>
      <c r="C26320">
        <v>4</v>
      </c>
      <c r="D26320">
        <v>0.84480190757058804</v>
      </c>
      <c r="E26320">
        <v>0.42319469084443101</v>
      </c>
      <c r="F26320">
        <v>0.355762307159045</v>
      </c>
      <c r="G26320">
        <v>59671.111858309698</v>
      </c>
      <c r="H26320">
        <v>0.67090681641081495</v>
      </c>
      <c r="I26320">
        <v>0.236038021773852</v>
      </c>
      <c r="J26320">
        <v>0.56550102656909895</v>
      </c>
      <c r="K26320">
        <v>0.22428754272370299</v>
      </c>
      <c r="L26320">
        <v>0.74061289247565298</v>
      </c>
      <c r="M26320">
        <v>0.42999849336958301</v>
      </c>
      <c r="N26320">
        <v>6.1973521196611197</v>
      </c>
      <c r="O26320">
        <v>3.4103304436515498</v>
      </c>
      <c r="P26320">
        <v>2.80020791148339</v>
      </c>
      <c r="Q26320">
        <v>0.31475538450844498</v>
      </c>
      <c r="R26320">
        <v>0.26598007840657201</v>
      </c>
      <c r="S26320">
        <v>0.32724456811108799</v>
      </c>
    </row>
    <row r="26321" spans="1:19" x14ac:dyDescent="0.35">
      <c r="A26321">
        <v>20559</v>
      </c>
      <c r="B26321">
        <v>2040</v>
      </c>
      <c r="C26321">
        <v>4</v>
      </c>
      <c r="D26321">
        <v>0.84447438356277005</v>
      </c>
      <c r="E26321">
        <v>0.41237559425888098</v>
      </c>
      <c r="F26321">
        <v>0.35341064844144698</v>
      </c>
      <c r="G26321">
        <v>59516.634192652396</v>
      </c>
      <c r="H26321">
        <v>0.66137784443169201</v>
      </c>
      <c r="I26321">
        <v>0.22825439954177701</v>
      </c>
      <c r="J26321">
        <v>0.57259272648636494</v>
      </c>
      <c r="K26321">
        <v>0.21221481865540801</v>
      </c>
      <c r="L26321">
        <v>0.75468001810806995</v>
      </c>
      <c r="M26321">
        <v>0.42201067403230702</v>
      </c>
      <c r="N26321">
        <v>6.16924686170921</v>
      </c>
      <c r="O26321">
        <v>3.3126327684802601</v>
      </c>
      <c r="P26321">
        <v>2.79230655911612</v>
      </c>
      <c r="Q26321">
        <v>0.26716040951671399</v>
      </c>
      <c r="R26321">
        <v>0.22264906601538001</v>
      </c>
      <c r="S26321">
        <v>0.27746691879804702</v>
      </c>
    </row>
    <row r="26322" spans="1:19" x14ac:dyDescent="0.35">
      <c r="A26322">
        <v>20560</v>
      </c>
      <c r="B26322">
        <v>2040</v>
      </c>
      <c r="C26322">
        <v>4</v>
      </c>
      <c r="D26322">
        <v>0.84471501554011197</v>
      </c>
      <c r="E26322">
        <v>0.40290230874453598</v>
      </c>
      <c r="F26322">
        <v>0.351429556603785</v>
      </c>
      <c r="G26322">
        <v>60192.391169498202</v>
      </c>
      <c r="H26322">
        <v>0.65057575595054296</v>
      </c>
      <c r="I26322">
        <v>0.223874871862873</v>
      </c>
      <c r="J26322">
        <v>0.57828690382136105</v>
      </c>
      <c r="K26322">
        <v>0.20418545925785</v>
      </c>
      <c r="L26322">
        <v>0.762807141408121</v>
      </c>
      <c r="M26322">
        <v>0.414881244690468</v>
      </c>
      <c r="N26322">
        <v>6.1433979736776596</v>
      </c>
      <c r="O26322">
        <v>3.22258277604403</v>
      </c>
      <c r="P26322">
        <v>2.7829063080618099</v>
      </c>
      <c r="Q26322">
        <v>0.19916426474946999</v>
      </c>
      <c r="R26322">
        <v>0.173565276247033</v>
      </c>
      <c r="S26322">
        <v>0.20102556033684099</v>
      </c>
    </row>
    <row r="26323" spans="1:19" x14ac:dyDescent="0.35">
      <c r="A26323">
        <v>20561</v>
      </c>
      <c r="B26323">
        <v>2040</v>
      </c>
      <c r="C26323">
        <v>4</v>
      </c>
      <c r="D26323">
        <v>0.82318323344665401</v>
      </c>
      <c r="E26323">
        <v>0.37259771096595301</v>
      </c>
      <c r="F26323">
        <v>0.339091532102899</v>
      </c>
      <c r="G26323">
        <v>59767.770770767798</v>
      </c>
      <c r="H26323">
        <v>0.65385165500791997</v>
      </c>
      <c r="I26323">
        <v>0.200002806230896</v>
      </c>
      <c r="J26323">
        <v>0.57691988304253095</v>
      </c>
      <c r="K26323">
        <v>0.16983599035776001</v>
      </c>
      <c r="L26323">
        <v>0.77938421265965396</v>
      </c>
      <c r="M26323">
        <v>0.36499537236586199</v>
      </c>
      <c r="N26323">
        <v>6.0354523169556904</v>
      </c>
      <c r="O26323">
        <v>3.0993941781449501</v>
      </c>
      <c r="P26323">
        <v>2.71987706814474</v>
      </c>
      <c r="Q26323">
        <v>8.6438505835625304E-2</v>
      </c>
      <c r="R26323">
        <v>7.4610099928395998E-2</v>
      </c>
      <c r="S26323">
        <v>7.1146675239898996E-2</v>
      </c>
    </row>
    <row r="26324" spans="1:19" x14ac:dyDescent="0.35">
      <c r="A26324">
        <v>20562</v>
      </c>
      <c r="B26324">
        <v>2040</v>
      </c>
      <c r="C26324">
        <v>4</v>
      </c>
      <c r="D26324">
        <v>0.80140518696874896</v>
      </c>
      <c r="E26324">
        <v>0.34401586062772399</v>
      </c>
      <c r="F26324">
        <v>0.32780880862165601</v>
      </c>
      <c r="G26324">
        <v>60706.834662917499</v>
      </c>
      <c r="H26324">
        <v>0.65329668788058104</v>
      </c>
      <c r="I26324">
        <v>0.180965511755277</v>
      </c>
      <c r="J26324">
        <v>0.57574983241210398</v>
      </c>
      <c r="K26324">
        <v>0.14286932563003801</v>
      </c>
      <c r="L26324">
        <v>0.79042006510587304</v>
      </c>
      <c r="M26324">
        <v>0.320026334928395</v>
      </c>
      <c r="N26324">
        <v>5.9264357468302604</v>
      </c>
      <c r="O26324">
        <v>2.99349307039668</v>
      </c>
      <c r="P26324">
        <v>2.6557323383416098</v>
      </c>
      <c r="Q26324">
        <v>7.9801426542383397E-3</v>
      </c>
      <c r="R26324">
        <v>1.0860027839252599E-2</v>
      </c>
      <c r="S26324">
        <v>5.9627918886019102E-3</v>
      </c>
    </row>
    <row r="26325" spans="1:19" x14ac:dyDescent="0.35">
      <c r="A26325">
        <v>20563</v>
      </c>
      <c r="B26325">
        <v>2040</v>
      </c>
      <c r="C26325">
        <v>4</v>
      </c>
      <c r="D26325">
        <v>0.77921296322397204</v>
      </c>
      <c r="E26325">
        <v>0.31649513535365897</v>
      </c>
      <c r="F26325">
        <v>0.316768997015767</v>
      </c>
      <c r="G26325">
        <v>58876.159601395797</v>
      </c>
      <c r="H26325">
        <v>0.64972804103814297</v>
      </c>
      <c r="I26325">
        <v>0.16609690371090099</v>
      </c>
      <c r="J26325">
        <v>0.57037367755660195</v>
      </c>
      <c r="K26325">
        <v>0.123388242634991</v>
      </c>
      <c r="L26325">
        <v>0.79313746080099401</v>
      </c>
      <c r="M26325">
        <v>0.28145210086030298</v>
      </c>
      <c r="N26325">
        <v>5.8159718543496801</v>
      </c>
      <c r="O26325">
        <v>2.8789313684192299</v>
      </c>
      <c r="P26325">
        <v>2.59649494572629</v>
      </c>
      <c r="Q26325">
        <v>0</v>
      </c>
      <c r="R26325">
        <v>0</v>
      </c>
      <c r="S26325">
        <v>0</v>
      </c>
    </row>
    <row r="26326" spans="1:19" x14ac:dyDescent="0.35">
      <c r="A26326">
        <v>20564</v>
      </c>
      <c r="B26326">
        <v>2040</v>
      </c>
      <c r="C26326">
        <v>4</v>
      </c>
      <c r="D26326">
        <v>0.75854654124493504</v>
      </c>
      <c r="E26326">
        <v>0.29071819206403898</v>
      </c>
      <c r="F26326">
        <v>0.307435645598157</v>
      </c>
      <c r="G26326">
        <v>55015.918079672098</v>
      </c>
      <c r="H26326">
        <v>0.66092726029987403</v>
      </c>
      <c r="I26326">
        <v>0.153607247307679</v>
      </c>
      <c r="J26326">
        <v>0.56337102297062003</v>
      </c>
      <c r="K26326">
        <v>0.119419933266512</v>
      </c>
      <c r="L26326">
        <v>0.80556773456193798</v>
      </c>
      <c r="M26326">
        <v>0.27136905488769397</v>
      </c>
      <c r="N26326">
        <v>5.7112802096084803</v>
      </c>
      <c r="O26326">
        <v>2.78075886796025</v>
      </c>
      <c r="P26326">
        <v>2.5586897842712899</v>
      </c>
      <c r="Q26326">
        <v>0</v>
      </c>
      <c r="R26326">
        <v>0</v>
      </c>
      <c r="S26326">
        <v>0</v>
      </c>
    </row>
    <row r="26327" spans="1:19" x14ac:dyDescent="0.35">
      <c r="A26327">
        <v>20565</v>
      </c>
      <c r="B26327">
        <v>2040</v>
      </c>
      <c r="C26327">
        <v>4</v>
      </c>
      <c r="D26327">
        <v>0.73771812543905002</v>
      </c>
      <c r="E26327">
        <v>0.26379048569584901</v>
      </c>
      <c r="F26327">
        <v>0.29827559234527501</v>
      </c>
      <c r="G26327">
        <v>50302.902107978698</v>
      </c>
      <c r="H26327">
        <v>0.67228805214174603</v>
      </c>
      <c r="I26327">
        <v>0.144022569633592</v>
      </c>
      <c r="J26327">
        <v>0.55500751243780799</v>
      </c>
      <c r="K26327">
        <v>0.118262195655903</v>
      </c>
      <c r="L26327">
        <v>0.81304234816418997</v>
      </c>
      <c r="M26327">
        <v>0.26377809091497201</v>
      </c>
      <c r="N26327">
        <v>5.6021227256441604</v>
      </c>
      <c r="O26327">
        <v>2.6753857631977902</v>
      </c>
      <c r="P26327">
        <v>2.52767975590434</v>
      </c>
      <c r="Q26327">
        <v>0</v>
      </c>
      <c r="R26327">
        <v>0</v>
      </c>
      <c r="S26327">
        <v>0</v>
      </c>
    </row>
    <row r="26328" spans="1:19" x14ac:dyDescent="0.35">
      <c r="A26328">
        <v>20566</v>
      </c>
      <c r="B26328">
        <v>2040</v>
      </c>
      <c r="C26328">
        <v>4</v>
      </c>
      <c r="D26328">
        <v>0.71655019283450905</v>
      </c>
      <c r="E26328">
        <v>0.23498873187549299</v>
      </c>
      <c r="F26328">
        <v>0.28906258693688502</v>
      </c>
      <c r="G26328">
        <v>46185.851196277799</v>
      </c>
      <c r="H26328">
        <v>0.67911240677031204</v>
      </c>
      <c r="I26328">
        <v>0.13776474068005201</v>
      </c>
      <c r="J26328">
        <v>0.54252154176568201</v>
      </c>
      <c r="K26328">
        <v>0.119744183298407</v>
      </c>
      <c r="L26328">
        <v>0.81186688654890005</v>
      </c>
      <c r="M26328">
        <v>0.258656483000264</v>
      </c>
      <c r="N26328">
        <v>5.4922661536348203</v>
      </c>
      <c r="O26328">
        <v>2.5498457084092201</v>
      </c>
      <c r="P26328">
        <v>2.4944124277885198</v>
      </c>
      <c r="Q26328">
        <v>0</v>
      </c>
      <c r="R26328">
        <v>0</v>
      </c>
      <c r="S26328">
        <v>0</v>
      </c>
    </row>
    <row r="26329" spans="1:19" x14ac:dyDescent="0.35">
      <c r="A26329">
        <v>20567</v>
      </c>
      <c r="B26329">
        <v>2040</v>
      </c>
      <c r="C26329">
        <v>4</v>
      </c>
      <c r="D26329">
        <v>0.71230575111411398</v>
      </c>
      <c r="E26329">
        <v>0.23655780853518699</v>
      </c>
      <c r="F26329">
        <v>0.29248041955562998</v>
      </c>
      <c r="G26329">
        <v>42879.546494028596</v>
      </c>
      <c r="H26329">
        <v>0.67463681610841797</v>
      </c>
      <c r="I26329">
        <v>0.12967510436820201</v>
      </c>
      <c r="J26329">
        <v>0.538975135299951</v>
      </c>
      <c r="K26329">
        <v>0.11924071990086201</v>
      </c>
      <c r="L26329">
        <v>0.816116701874952</v>
      </c>
      <c r="M26329">
        <v>0.25045016647349799</v>
      </c>
      <c r="N26329">
        <v>5.452792779088</v>
      </c>
      <c r="O26329">
        <v>2.50952144357991</v>
      </c>
      <c r="P26329">
        <v>2.5202464056802598</v>
      </c>
      <c r="Q26329">
        <v>0</v>
      </c>
      <c r="R26329">
        <v>0</v>
      </c>
      <c r="S26329">
        <v>0</v>
      </c>
    </row>
    <row r="26330" spans="1:19" x14ac:dyDescent="0.35">
      <c r="A26330">
        <v>20568</v>
      </c>
      <c r="B26330">
        <v>2040</v>
      </c>
      <c r="C26330">
        <v>4</v>
      </c>
      <c r="D26330">
        <v>0.70876701449545199</v>
      </c>
      <c r="E26330">
        <v>0.23892512031213201</v>
      </c>
      <c r="F26330">
        <v>0.29569846273773398</v>
      </c>
      <c r="G26330">
        <v>40289.378717719301</v>
      </c>
      <c r="H26330">
        <v>0.667162799350278</v>
      </c>
      <c r="I26330">
        <v>0.123790627391189</v>
      </c>
      <c r="J26330">
        <v>0.53591557375063104</v>
      </c>
      <c r="K26330">
        <v>0.121755574971098</v>
      </c>
      <c r="L26330">
        <v>0.81557578773658801</v>
      </c>
      <c r="M26330">
        <v>0.24476143504647499</v>
      </c>
      <c r="N26330">
        <v>5.4089596222673002</v>
      </c>
      <c r="O26330">
        <v>2.4593262899183799</v>
      </c>
      <c r="P26330">
        <v>2.5437869744469301</v>
      </c>
      <c r="Q26330">
        <v>0</v>
      </c>
      <c r="R26330">
        <v>0</v>
      </c>
      <c r="S26330">
        <v>0</v>
      </c>
    </row>
    <row r="26331" spans="1:19" x14ac:dyDescent="0.35">
      <c r="A26331">
        <v>20569</v>
      </c>
      <c r="B26331">
        <v>2040</v>
      </c>
      <c r="C26331">
        <v>4</v>
      </c>
      <c r="D26331">
        <v>1.24039542275007</v>
      </c>
      <c r="E26331">
        <v>1.06372773231512</v>
      </c>
      <c r="F26331">
        <v>1.1790817430967599</v>
      </c>
      <c r="G26331">
        <v>37205.154331774997</v>
      </c>
      <c r="H26331">
        <v>0.39077634565093899</v>
      </c>
      <c r="I26331">
        <v>7.4245897590592094E-2</v>
      </c>
      <c r="J26331">
        <v>0.22191486413091299</v>
      </c>
      <c r="K26331">
        <v>4.92018266196236E-2</v>
      </c>
      <c r="L26331">
        <v>0.29797079774965501</v>
      </c>
      <c r="M26331">
        <v>8.2461033787963198E-2</v>
      </c>
      <c r="N26331">
        <v>4.3193082993149199</v>
      </c>
      <c r="O26331">
        <v>3.8256174028011598</v>
      </c>
      <c r="P26331">
        <v>4.1633971380121499</v>
      </c>
      <c r="Q26331">
        <v>0</v>
      </c>
      <c r="R26331">
        <v>0</v>
      </c>
      <c r="S26331">
        <v>0</v>
      </c>
    </row>
    <row r="26332" spans="1:19" x14ac:dyDescent="0.35">
      <c r="A26332">
        <v>20570</v>
      </c>
      <c r="B26332">
        <v>2040</v>
      </c>
      <c r="C26332">
        <v>4</v>
      </c>
      <c r="D26332">
        <v>1.2335173860131501</v>
      </c>
      <c r="E26332">
        <v>1.07354189087729</v>
      </c>
      <c r="F26332">
        <v>1.1796694194894499</v>
      </c>
      <c r="G26332">
        <v>36804.596772714402</v>
      </c>
      <c r="H26332">
        <v>0.39003738700831098</v>
      </c>
      <c r="I26332">
        <v>7.4763363400393801E-2</v>
      </c>
      <c r="J26332">
        <v>0.21814375682100601</v>
      </c>
      <c r="K26332">
        <v>4.8902353061142101E-2</v>
      </c>
      <c r="L26332">
        <v>0.29154352930963101</v>
      </c>
      <c r="M26332">
        <v>7.9527043310699805E-2</v>
      </c>
      <c r="N26332">
        <v>4.3083476957140201</v>
      </c>
      <c r="O26332">
        <v>3.8475842770143198</v>
      </c>
      <c r="P26332">
        <v>4.1813027182787499</v>
      </c>
      <c r="Q26332">
        <v>0</v>
      </c>
      <c r="R26332">
        <v>0</v>
      </c>
      <c r="S26332">
        <v>0</v>
      </c>
    </row>
    <row r="26333" spans="1:19" x14ac:dyDescent="0.35">
      <c r="A26333">
        <v>20571</v>
      </c>
      <c r="B26333">
        <v>2040</v>
      </c>
      <c r="C26333">
        <v>4</v>
      </c>
      <c r="D26333">
        <v>1.20993683227936</v>
      </c>
      <c r="E26333">
        <v>1.0736928753292401</v>
      </c>
      <c r="F26333">
        <v>1.1608478885925699</v>
      </c>
      <c r="G26333">
        <v>36948.386564062603</v>
      </c>
      <c r="H26333">
        <v>0.39307549335513697</v>
      </c>
      <c r="I26333">
        <v>7.6701925039269703E-2</v>
      </c>
      <c r="J26333">
        <v>0.22004691440077401</v>
      </c>
      <c r="K26333">
        <v>4.9434864320840502E-2</v>
      </c>
      <c r="L26333">
        <v>0.289760252146263</v>
      </c>
      <c r="M26333">
        <v>7.8526093499159899E-2</v>
      </c>
      <c r="N26333">
        <v>4.2727109922607198</v>
      </c>
      <c r="O26333">
        <v>3.83978501701564</v>
      </c>
      <c r="P26333">
        <v>4.1702135414150403</v>
      </c>
      <c r="Q26333">
        <v>0</v>
      </c>
      <c r="R26333">
        <v>0</v>
      </c>
      <c r="S26333">
        <v>0</v>
      </c>
    </row>
    <row r="26334" spans="1:19" x14ac:dyDescent="0.35">
      <c r="A26334">
        <v>20572</v>
      </c>
      <c r="B26334">
        <v>2040</v>
      </c>
      <c r="C26334">
        <v>4</v>
      </c>
      <c r="D26334">
        <v>1.18633056853091</v>
      </c>
      <c r="E26334">
        <v>1.0725953838848901</v>
      </c>
      <c r="F26334">
        <v>1.1419975136632301</v>
      </c>
      <c r="G26334">
        <v>38212.555625981302</v>
      </c>
      <c r="H26334">
        <v>0.399242991961472</v>
      </c>
      <c r="I26334">
        <v>8.0029823594727698E-2</v>
      </c>
      <c r="J26334">
        <v>0.227533664592278</v>
      </c>
      <c r="K26334">
        <v>5.0910980658524299E-2</v>
      </c>
      <c r="L26334">
        <v>0.29270971687234998</v>
      </c>
      <c r="M26334">
        <v>7.9464440883802806E-2</v>
      </c>
      <c r="N26334">
        <v>4.2281177591350598</v>
      </c>
      <c r="O26334">
        <v>3.82794452613587</v>
      </c>
      <c r="P26334">
        <v>4.1430832740856403</v>
      </c>
      <c r="Q26334">
        <v>0</v>
      </c>
      <c r="R26334">
        <v>0</v>
      </c>
      <c r="S26334">
        <v>0</v>
      </c>
    </row>
    <row r="26335" spans="1:19" x14ac:dyDescent="0.35">
      <c r="A26335">
        <v>20573</v>
      </c>
      <c r="B26335">
        <v>2040</v>
      </c>
      <c r="C26335">
        <v>4</v>
      </c>
      <c r="D26335">
        <v>1.24100693142092</v>
      </c>
      <c r="E26335">
        <v>1.1513221867846299</v>
      </c>
      <c r="F26335">
        <v>1.16364409772141</v>
      </c>
      <c r="G26335">
        <v>41187.821782757201</v>
      </c>
      <c r="H26335">
        <v>0.39777643457865702</v>
      </c>
      <c r="I26335">
        <v>8.3228253490372994E-2</v>
      </c>
      <c r="J26335">
        <v>0.22511985314211</v>
      </c>
      <c r="K26335">
        <v>4.84634880818249E-2</v>
      </c>
      <c r="L26335">
        <v>0.28601551549082899</v>
      </c>
      <c r="M26335">
        <v>8.3812599909216801E-2</v>
      </c>
      <c r="N26335">
        <v>4.3270103912887503</v>
      </c>
      <c r="O26335">
        <v>3.9801816430037298</v>
      </c>
      <c r="P26335">
        <v>4.1719897053904402</v>
      </c>
      <c r="Q26335" s="7">
        <v>8.2245691642185097E-10</v>
      </c>
      <c r="R26335">
        <v>2.0883209066656899E-3</v>
      </c>
      <c r="S26335" s="7">
        <v>5.9435964631280302E-9</v>
      </c>
    </row>
    <row r="26336" spans="1:19" x14ac:dyDescent="0.35">
      <c r="A26336">
        <v>20574</v>
      </c>
      <c r="B26336">
        <v>2040</v>
      </c>
      <c r="C26336">
        <v>4</v>
      </c>
      <c r="D26336">
        <v>1.2837084173036399</v>
      </c>
      <c r="E26336">
        <v>1.22047651480707</v>
      </c>
      <c r="F26336">
        <v>1.1734102954374499</v>
      </c>
      <c r="G26336">
        <v>46098.298304181597</v>
      </c>
      <c r="H26336">
        <v>0.39762156522591502</v>
      </c>
      <c r="I26336">
        <v>8.8440636538556605E-2</v>
      </c>
      <c r="J26336">
        <v>0.22707864632781599</v>
      </c>
      <c r="K26336">
        <v>4.6932918458524299E-2</v>
      </c>
      <c r="L26336">
        <v>0.28430211364552399</v>
      </c>
      <c r="M26336">
        <v>9.0713484486732401E-2</v>
      </c>
      <c r="N26336">
        <v>4.3854106868166802</v>
      </c>
      <c r="O26336">
        <v>4.1084935348880203</v>
      </c>
      <c r="P26336">
        <v>4.1603807329946996</v>
      </c>
      <c r="Q26336">
        <v>6.6369993831682196E-3</v>
      </c>
      <c r="R26336">
        <v>4.27308535010524E-2</v>
      </c>
      <c r="S26336">
        <v>7.257898041591E-4</v>
      </c>
    </row>
    <row r="26337" spans="1:19" x14ac:dyDescent="0.35">
      <c r="A26337">
        <v>20575</v>
      </c>
      <c r="B26337">
        <v>2040</v>
      </c>
      <c r="C26337">
        <v>4</v>
      </c>
      <c r="D26337">
        <v>1.32587008490866</v>
      </c>
      <c r="E26337">
        <v>1.2877226402475901</v>
      </c>
      <c r="F26337">
        <v>1.1828528798144</v>
      </c>
      <c r="G26337">
        <v>50596.680500933398</v>
      </c>
      <c r="H26337">
        <v>0.399979329010478</v>
      </c>
      <c r="I26337">
        <v>9.5702101016892499E-2</v>
      </c>
      <c r="J26337">
        <v>0.233484004192515</v>
      </c>
      <c r="K26337">
        <v>4.6309347938947698E-2</v>
      </c>
      <c r="L26337">
        <v>0.28528150886086601</v>
      </c>
      <c r="M26337">
        <v>0.10047197412198899</v>
      </c>
      <c r="N26337">
        <v>4.4457923146968001</v>
      </c>
      <c r="O26337">
        <v>4.2360019008181604</v>
      </c>
      <c r="P26337">
        <v>4.1553956254998399</v>
      </c>
      <c r="Q26337">
        <v>0.14958374277663</v>
      </c>
      <c r="R26337">
        <v>0.17076928559865301</v>
      </c>
      <c r="S26337">
        <v>0.13328180189702599</v>
      </c>
    </row>
    <row r="26338" spans="1:19" x14ac:dyDescent="0.35">
      <c r="A26338">
        <v>20576</v>
      </c>
      <c r="B26338">
        <v>2040</v>
      </c>
      <c r="C26338">
        <v>4</v>
      </c>
      <c r="D26338">
        <v>1.3775507327798999</v>
      </c>
      <c r="E26338">
        <v>1.3526363813496201</v>
      </c>
      <c r="F26338">
        <v>1.1978990029249399</v>
      </c>
      <c r="G26338">
        <v>54231.319270639098</v>
      </c>
      <c r="H26338">
        <v>0.39602052727174097</v>
      </c>
      <c r="I26338">
        <v>0.105398193389953</v>
      </c>
      <c r="J26338">
        <v>0.229039758323067</v>
      </c>
      <c r="K26338">
        <v>5.6768596588290199E-2</v>
      </c>
      <c r="L26338">
        <v>0.27536126743300199</v>
      </c>
      <c r="M26338">
        <v>0.103239610977773</v>
      </c>
      <c r="N26338">
        <v>4.5124972348008701</v>
      </c>
      <c r="O26338">
        <v>4.3426851147129604</v>
      </c>
      <c r="P26338">
        <v>4.1668995351857401</v>
      </c>
      <c r="Q26338">
        <v>0.29607760311279402</v>
      </c>
      <c r="R26338">
        <v>0.293486686849394</v>
      </c>
      <c r="S26338">
        <v>0.29395089417183701</v>
      </c>
    </row>
    <row r="26339" spans="1:19" x14ac:dyDescent="0.35">
      <c r="A26339">
        <v>20577</v>
      </c>
      <c r="B26339">
        <v>2040</v>
      </c>
      <c r="C26339">
        <v>4</v>
      </c>
      <c r="D26339">
        <v>1.4319105786359001</v>
      </c>
      <c r="E26339">
        <v>1.4266729195974599</v>
      </c>
      <c r="F26339">
        <v>1.22652457965048</v>
      </c>
      <c r="G26339">
        <v>56090.498905690401</v>
      </c>
      <c r="H26339">
        <v>0.39352299675295399</v>
      </c>
      <c r="I26339">
        <v>0.119576095209325</v>
      </c>
      <c r="J26339">
        <v>0.22928844337451601</v>
      </c>
      <c r="K26339">
        <v>7.1809790747441093E-2</v>
      </c>
      <c r="L26339">
        <v>0.26907654108921197</v>
      </c>
      <c r="M26339">
        <v>0.10917558911372</v>
      </c>
      <c r="N26339">
        <v>4.5893418603257903</v>
      </c>
      <c r="O26339">
        <v>4.4797667105072101</v>
      </c>
      <c r="P26339">
        <v>4.20473749506142</v>
      </c>
      <c r="Q26339">
        <v>0.40191478469094</v>
      </c>
      <c r="R26339">
        <v>0.38722107862760402</v>
      </c>
      <c r="S26339">
        <v>0.41497417520545599</v>
      </c>
    </row>
    <row r="26340" spans="1:19" x14ac:dyDescent="0.35">
      <c r="A26340">
        <v>20578</v>
      </c>
      <c r="B26340">
        <v>2040</v>
      </c>
      <c r="C26340">
        <v>4</v>
      </c>
      <c r="D26340">
        <v>1.4862573847896601</v>
      </c>
      <c r="E26340">
        <v>1.50119144435674</v>
      </c>
      <c r="F26340">
        <v>1.2551504101487001</v>
      </c>
      <c r="G26340">
        <v>57712.458230803597</v>
      </c>
      <c r="H26340">
        <v>0.39447546526501398</v>
      </c>
      <c r="I26340">
        <v>0.13780999190542201</v>
      </c>
      <c r="J26340">
        <v>0.23289831446516501</v>
      </c>
      <c r="K26340">
        <v>9.1679118791624395E-2</v>
      </c>
      <c r="L26340">
        <v>0.26744645883461698</v>
      </c>
      <c r="M26340">
        <v>0.118143973471674</v>
      </c>
      <c r="N26340">
        <v>4.6674765005096504</v>
      </c>
      <c r="O26340">
        <v>4.6111101280885798</v>
      </c>
      <c r="P26340">
        <v>4.2432103712010596</v>
      </c>
      <c r="Q26340">
        <v>0.47147983487708101</v>
      </c>
      <c r="R26340">
        <v>0.45411242878706698</v>
      </c>
      <c r="S26340">
        <v>0.50057884959401799</v>
      </c>
    </row>
    <row r="26341" spans="1:19" x14ac:dyDescent="0.35">
      <c r="A26341">
        <v>20579</v>
      </c>
      <c r="B26341">
        <v>2040</v>
      </c>
      <c r="C26341">
        <v>4</v>
      </c>
      <c r="D26341">
        <v>1.5078925466224899</v>
      </c>
      <c r="E26341">
        <v>1.49243081471116</v>
      </c>
      <c r="F26341">
        <v>1.2992399927309599</v>
      </c>
      <c r="G26341">
        <v>58743.117918912903</v>
      </c>
      <c r="H26341">
        <v>0.39590873294065698</v>
      </c>
      <c r="I26341">
        <v>0.15499075118299599</v>
      </c>
      <c r="J26341">
        <v>0.218704991203032</v>
      </c>
      <c r="K26341">
        <v>0.10272380282301601</v>
      </c>
      <c r="L26341">
        <v>0.26734456227375902</v>
      </c>
      <c r="M26341">
        <v>0.12813162258857699</v>
      </c>
      <c r="N26341">
        <v>4.7134488597466904</v>
      </c>
      <c r="O26341">
        <v>4.6297020529558903</v>
      </c>
      <c r="P26341">
        <v>4.3441217473578702</v>
      </c>
      <c r="Q26341">
        <v>0.53767380348512805</v>
      </c>
      <c r="R26341">
        <v>0.51909495564149999</v>
      </c>
      <c r="S26341">
        <v>0.58107253922389002</v>
      </c>
    </row>
    <row r="26342" spans="1:19" x14ac:dyDescent="0.35">
      <c r="A26342">
        <v>20580</v>
      </c>
      <c r="B26342">
        <v>2040</v>
      </c>
      <c r="C26342">
        <v>4</v>
      </c>
      <c r="D26342">
        <v>1.5349735141207601</v>
      </c>
      <c r="E26342">
        <v>1.4905595539976799</v>
      </c>
      <c r="F26342">
        <v>1.3500214193408</v>
      </c>
      <c r="G26342">
        <v>59960.187649191801</v>
      </c>
      <c r="H26342">
        <v>0.40060129779571002</v>
      </c>
      <c r="I26342">
        <v>0.17757444722920199</v>
      </c>
      <c r="J26342">
        <v>0.21167480574838199</v>
      </c>
      <c r="K26342">
        <v>0.11854918854779201</v>
      </c>
      <c r="L26342">
        <v>0.27177372927841598</v>
      </c>
      <c r="M26342">
        <v>0.14117975600337901</v>
      </c>
      <c r="N26342">
        <v>4.7755381168589999</v>
      </c>
      <c r="O26342">
        <v>4.6702188564169003</v>
      </c>
      <c r="P26342">
        <v>4.4698890095188197</v>
      </c>
      <c r="Q26342">
        <v>0.54966894750305695</v>
      </c>
      <c r="R26342">
        <v>0.53203445652596204</v>
      </c>
      <c r="S26342">
        <v>0.60220941339668799</v>
      </c>
    </row>
    <row r="26343" spans="1:19" x14ac:dyDescent="0.35">
      <c r="A26343">
        <v>20581</v>
      </c>
      <c r="B26343">
        <v>2040</v>
      </c>
      <c r="C26343">
        <v>4</v>
      </c>
      <c r="D26343">
        <v>1.56184254045261</v>
      </c>
      <c r="E26343">
        <v>1.4888130042471299</v>
      </c>
      <c r="F26343">
        <v>1.4003931084019301</v>
      </c>
      <c r="G26343">
        <v>59363.892493970401</v>
      </c>
      <c r="H26343">
        <v>0.40895797135175899</v>
      </c>
      <c r="I26343">
        <v>0.20648250547798699</v>
      </c>
      <c r="J26343">
        <v>0.21202447301358501</v>
      </c>
      <c r="K26343">
        <v>0.139325507118369</v>
      </c>
      <c r="L26343">
        <v>0.280791360369609</v>
      </c>
      <c r="M26343">
        <v>0.157441902547861</v>
      </c>
      <c r="N26343">
        <v>4.8362733817066799</v>
      </c>
      <c r="O26343">
        <v>4.7140512363691398</v>
      </c>
      <c r="P26343">
        <v>4.6011879008844003</v>
      </c>
      <c r="Q26343">
        <v>0.50984525662339997</v>
      </c>
      <c r="R26343">
        <v>0.495101627916673</v>
      </c>
      <c r="S26343">
        <v>0.56712046392902604</v>
      </c>
    </row>
    <row r="26344" spans="1:19" x14ac:dyDescent="0.35">
      <c r="A26344">
        <v>20582</v>
      </c>
      <c r="B26344">
        <v>2040</v>
      </c>
      <c r="C26344">
        <v>4</v>
      </c>
      <c r="D26344">
        <v>1.5702798718134401</v>
      </c>
      <c r="E26344">
        <v>1.4750580129812401</v>
      </c>
      <c r="F26344">
        <v>1.43616012314238</v>
      </c>
      <c r="G26344">
        <v>60683.915561055102</v>
      </c>
      <c r="H26344">
        <v>0.40980225867570302</v>
      </c>
      <c r="I26344">
        <v>0.20578725184367699</v>
      </c>
      <c r="J26344">
        <v>0.21212279482172999</v>
      </c>
      <c r="K26344">
        <v>0.14023807872279401</v>
      </c>
      <c r="L26344">
        <v>0.28724367344412299</v>
      </c>
      <c r="M26344">
        <v>0.16323503458230401</v>
      </c>
      <c r="N26344">
        <v>4.8508037654058498</v>
      </c>
      <c r="O26344">
        <v>4.7206269628238902</v>
      </c>
      <c r="P26344">
        <v>4.6761994536506801</v>
      </c>
      <c r="Q26344">
        <v>0.47238297944831498</v>
      </c>
      <c r="R26344">
        <v>0.46139192611867902</v>
      </c>
      <c r="S26344">
        <v>0.53426809181976798</v>
      </c>
    </row>
    <row r="26345" spans="1:19" x14ac:dyDescent="0.35">
      <c r="A26345">
        <v>20583</v>
      </c>
      <c r="B26345">
        <v>2040</v>
      </c>
      <c r="C26345">
        <v>4</v>
      </c>
      <c r="D26345">
        <v>1.58461196045324</v>
      </c>
      <c r="E26345">
        <v>1.46726288972104</v>
      </c>
      <c r="F26345">
        <v>1.4688313483117501</v>
      </c>
      <c r="G26345">
        <v>59304.536652027498</v>
      </c>
      <c r="H26345">
        <v>0.41488329765215898</v>
      </c>
      <c r="I26345">
        <v>0.208977774211837</v>
      </c>
      <c r="J26345">
        <v>0.218638426960441</v>
      </c>
      <c r="K26345">
        <v>0.144770337950966</v>
      </c>
      <c r="L26345">
        <v>0.29824513214633902</v>
      </c>
      <c r="M26345">
        <v>0.17162839704122701</v>
      </c>
      <c r="N26345">
        <v>4.8747823142006501</v>
      </c>
      <c r="O26345">
        <v>4.7337314586880703</v>
      </c>
      <c r="P26345">
        <v>4.7401072102300397</v>
      </c>
      <c r="Q26345">
        <v>0.39950624336662899</v>
      </c>
      <c r="R26345">
        <v>0.392837504545619</v>
      </c>
      <c r="S26345">
        <v>0.453573051064944</v>
      </c>
    </row>
    <row r="26346" spans="1:19" x14ac:dyDescent="0.35">
      <c r="A26346">
        <v>20584</v>
      </c>
      <c r="B26346">
        <v>2040</v>
      </c>
      <c r="C26346">
        <v>4</v>
      </c>
      <c r="D26346">
        <v>1.59894108149367</v>
      </c>
      <c r="E26346">
        <v>1.45937694462967</v>
      </c>
      <c r="F26346">
        <v>1.5015640004769699</v>
      </c>
      <c r="G26346">
        <v>56790.0151185797</v>
      </c>
      <c r="H26346">
        <v>0.42443026761104902</v>
      </c>
      <c r="I26346">
        <v>0.21591162571526501</v>
      </c>
      <c r="J26346">
        <v>0.23059659139626301</v>
      </c>
      <c r="K26346">
        <v>0.153189200643295</v>
      </c>
      <c r="L26346">
        <v>0.31410479606888198</v>
      </c>
      <c r="M26346">
        <v>0.182590075738115</v>
      </c>
      <c r="N26346">
        <v>4.9153904880372297</v>
      </c>
      <c r="O26346">
        <v>4.7582294399649703</v>
      </c>
      <c r="P26346">
        <v>4.8174066296619502</v>
      </c>
      <c r="Q26346">
        <v>0.28746112895591502</v>
      </c>
      <c r="R26346">
        <v>0.28689714420434598</v>
      </c>
      <c r="S26346">
        <v>0.31953516514594799</v>
      </c>
    </row>
    <row r="26347" spans="1:19" x14ac:dyDescent="0.35">
      <c r="A26347">
        <v>20585</v>
      </c>
      <c r="B26347">
        <v>2040</v>
      </c>
      <c r="C26347">
        <v>4</v>
      </c>
      <c r="D26347">
        <v>1.53105367627666</v>
      </c>
      <c r="E26347">
        <v>1.38866041523748</v>
      </c>
      <c r="F26347">
        <v>1.42178428174687</v>
      </c>
      <c r="G26347">
        <v>55269.5088362272</v>
      </c>
      <c r="H26347">
        <v>0.41853461726899399</v>
      </c>
      <c r="I26347">
        <v>0.192127406861067</v>
      </c>
      <c r="J26347">
        <v>0.224907185038277</v>
      </c>
      <c r="K26347">
        <v>0.120081285586373</v>
      </c>
      <c r="L26347">
        <v>0.314181708461093</v>
      </c>
      <c r="M26347">
        <v>0.159075070138123</v>
      </c>
      <c r="N26347">
        <v>4.8081832017062798</v>
      </c>
      <c r="O26347">
        <v>4.6444063605057497</v>
      </c>
      <c r="P26347">
        <v>4.6498169193335404</v>
      </c>
      <c r="Q26347">
        <v>0.16678344594452199</v>
      </c>
      <c r="R26347">
        <v>0.17712093973505899</v>
      </c>
      <c r="S26347">
        <v>0.17209174165845301</v>
      </c>
    </row>
    <row r="26348" spans="1:19" x14ac:dyDescent="0.35">
      <c r="A26348">
        <v>20586</v>
      </c>
      <c r="B26348">
        <v>2040</v>
      </c>
      <c r="C26348">
        <v>4</v>
      </c>
      <c r="D26348">
        <v>1.47267580174734</v>
      </c>
      <c r="E26348">
        <v>1.3253144575443501</v>
      </c>
      <c r="F26348">
        <v>1.34556548527171</v>
      </c>
      <c r="G26348">
        <v>53593.876312668697</v>
      </c>
      <c r="H26348">
        <v>0.41647129428274698</v>
      </c>
      <c r="I26348">
        <v>0.17349813947800299</v>
      </c>
      <c r="J26348">
        <v>0.22637049998549499</v>
      </c>
      <c r="K26348">
        <v>9.4161453420623001E-2</v>
      </c>
      <c r="L26348">
        <v>0.318544722424908</v>
      </c>
      <c r="M26348">
        <v>0.140294721634173</v>
      </c>
      <c r="N26348">
        <v>4.7330435250652201</v>
      </c>
      <c r="O26348">
        <v>4.5404321879644201</v>
      </c>
      <c r="P26348">
        <v>4.4891315592578103</v>
      </c>
      <c r="Q26348">
        <v>3.8768934281050299E-2</v>
      </c>
      <c r="R26348">
        <v>7.5003848131834305E-2</v>
      </c>
      <c r="S26348">
        <v>3.3069524440125501E-2</v>
      </c>
    </row>
    <row r="26349" spans="1:19" x14ac:dyDescent="0.35">
      <c r="A26349">
        <v>20587</v>
      </c>
      <c r="B26349">
        <v>2040</v>
      </c>
      <c r="C26349">
        <v>4</v>
      </c>
      <c r="D26349">
        <v>1.41481660070062</v>
      </c>
      <c r="E26349">
        <v>1.2620265027731301</v>
      </c>
      <c r="F26349">
        <v>1.2696956767071399</v>
      </c>
      <c r="G26349">
        <v>51157.965829191999</v>
      </c>
      <c r="H26349">
        <v>0.41896706259914701</v>
      </c>
      <c r="I26349">
        <v>0.15993168371083799</v>
      </c>
      <c r="J26349">
        <v>0.234794711407702</v>
      </c>
      <c r="K26349">
        <v>7.4765012480281903E-2</v>
      </c>
      <c r="L26349">
        <v>0.32713659786212201</v>
      </c>
      <c r="M26349">
        <v>0.126051986695985</v>
      </c>
      <c r="N26349">
        <v>4.65607467698017</v>
      </c>
      <c r="O26349">
        <v>4.4376032081581398</v>
      </c>
      <c r="P26349">
        <v>4.3212946157930698</v>
      </c>
      <c r="Q26349">
        <v>3.0517475486825798E-4</v>
      </c>
      <c r="R26349">
        <v>1.40462104024267E-2</v>
      </c>
      <c r="S26349" s="7">
        <v>2.2247295483351401E-7</v>
      </c>
    </row>
    <row r="26350" spans="1:19" x14ac:dyDescent="0.35">
      <c r="A26350">
        <v>20588</v>
      </c>
      <c r="B26350">
        <v>2040</v>
      </c>
      <c r="C26350">
        <v>4</v>
      </c>
      <c r="D26350">
        <v>1.3577697738935901</v>
      </c>
      <c r="E26350">
        <v>1.2046892079542499</v>
      </c>
      <c r="F26350">
        <v>1.20342500772464</v>
      </c>
      <c r="G26350">
        <v>48689.0793274963</v>
      </c>
      <c r="H26350">
        <v>0.41056221660394498</v>
      </c>
      <c r="I26350">
        <v>0.13403125573402999</v>
      </c>
      <c r="J26350">
        <v>0.22426015534240501</v>
      </c>
      <c r="K26350">
        <v>6.1342802256336301E-2</v>
      </c>
      <c r="L26350">
        <v>0.31682064385827602</v>
      </c>
      <c r="M26350">
        <v>0.11096182831333</v>
      </c>
      <c r="N26350">
        <v>4.5816205123612104</v>
      </c>
      <c r="O26350">
        <v>4.3568684100347301</v>
      </c>
      <c r="P26350">
        <v>4.1779263246839298</v>
      </c>
      <c r="Q26350">
        <v>0</v>
      </c>
      <c r="R26350" s="7">
        <v>1.4888513322648099E-6</v>
      </c>
      <c r="S26350">
        <v>0</v>
      </c>
    </row>
    <row r="26351" spans="1:19" x14ac:dyDescent="0.35">
      <c r="A26351">
        <v>20589</v>
      </c>
      <c r="B26351">
        <v>2040</v>
      </c>
      <c r="C26351">
        <v>4</v>
      </c>
      <c r="D26351">
        <v>1.3061828301585301</v>
      </c>
      <c r="E26351">
        <v>1.1435483215792099</v>
      </c>
      <c r="F26351">
        <v>1.1449466484642301</v>
      </c>
      <c r="G26351">
        <v>45541.022461010703</v>
      </c>
      <c r="H26351">
        <v>0.40750452112924201</v>
      </c>
      <c r="I26351">
        <v>0.113047532598571</v>
      </c>
      <c r="J26351">
        <v>0.22121700794547999</v>
      </c>
      <c r="K26351">
        <v>5.1375487507012103E-2</v>
      </c>
      <c r="L26351">
        <v>0.31098278474775298</v>
      </c>
      <c r="M26351">
        <v>0.100185106745848</v>
      </c>
      <c r="N26351">
        <v>4.5100033494187999</v>
      </c>
      <c r="O26351">
        <v>4.27670034189563</v>
      </c>
      <c r="P26351">
        <v>4.0471309971460103</v>
      </c>
      <c r="Q26351">
        <v>0</v>
      </c>
      <c r="R26351">
        <v>0</v>
      </c>
      <c r="S26351">
        <v>0</v>
      </c>
    </row>
    <row r="26352" spans="1:19" x14ac:dyDescent="0.35">
      <c r="A26352">
        <v>20590</v>
      </c>
      <c r="B26352">
        <v>2040</v>
      </c>
      <c r="C26352">
        <v>4</v>
      </c>
      <c r="D26352">
        <v>1.25475128500308</v>
      </c>
      <c r="E26352">
        <v>1.0832371669582901</v>
      </c>
      <c r="F26352">
        <v>1.08659129590188</v>
      </c>
      <c r="G26352">
        <v>42630.657394271897</v>
      </c>
      <c r="H26352">
        <v>0.40745461686144802</v>
      </c>
      <c r="I26352">
        <v>9.7937712151532103E-2</v>
      </c>
      <c r="J26352">
        <v>0.224763483377735</v>
      </c>
      <c r="K26352">
        <v>4.4801648772029697E-2</v>
      </c>
      <c r="L26352">
        <v>0.30999711638965799</v>
      </c>
      <c r="M26352">
        <v>9.3697745012085498E-2</v>
      </c>
      <c r="N26352">
        <v>4.4292907140332396</v>
      </c>
      <c r="O26352">
        <v>4.1935341283883298</v>
      </c>
      <c r="P26352">
        <v>3.9167047323872302</v>
      </c>
      <c r="Q26352">
        <v>0</v>
      </c>
      <c r="R26352">
        <v>0</v>
      </c>
      <c r="S26352">
        <v>0</v>
      </c>
    </row>
    <row r="26353" spans="1:19" x14ac:dyDescent="0.35">
      <c r="A26353">
        <v>20591</v>
      </c>
      <c r="B26353">
        <v>2040</v>
      </c>
      <c r="C26353">
        <v>4</v>
      </c>
      <c r="D26353">
        <v>1.24018999752685</v>
      </c>
      <c r="E26353">
        <v>1.11352609330362</v>
      </c>
      <c r="F26353">
        <v>1.0930154393332601</v>
      </c>
      <c r="G26353">
        <v>39528.745194101502</v>
      </c>
      <c r="H26353">
        <v>0.39958009826094398</v>
      </c>
      <c r="I26353">
        <v>9.3124525978976302E-2</v>
      </c>
      <c r="J26353">
        <v>0.21349862641353701</v>
      </c>
      <c r="K26353">
        <v>4.3562423470894597E-2</v>
      </c>
      <c r="L26353">
        <v>0.29944495917637798</v>
      </c>
      <c r="M26353">
        <v>9.0398298441207003E-2</v>
      </c>
      <c r="N26353">
        <v>4.3868469213557004</v>
      </c>
      <c r="O26353">
        <v>4.1983566566034103</v>
      </c>
      <c r="P26353">
        <v>3.93504445394557</v>
      </c>
      <c r="Q26353">
        <v>0</v>
      </c>
      <c r="R26353">
        <v>0</v>
      </c>
      <c r="S26353">
        <v>0</v>
      </c>
    </row>
    <row r="26354" spans="1:19" x14ac:dyDescent="0.35">
      <c r="A26354">
        <v>20592</v>
      </c>
      <c r="B26354">
        <v>2040</v>
      </c>
      <c r="C26354">
        <v>4</v>
      </c>
      <c r="D26354">
        <v>1.2216986209943801</v>
      </c>
      <c r="E26354">
        <v>1.1409085233665299</v>
      </c>
      <c r="F26354">
        <v>1.1002410565441301</v>
      </c>
      <c r="G26354">
        <v>37960.986768107803</v>
      </c>
      <c r="H26354">
        <v>0.39535752323158202</v>
      </c>
      <c r="I26354">
        <v>9.0576722129026802E-2</v>
      </c>
      <c r="J26354">
        <v>0.20844150665868499</v>
      </c>
      <c r="K26354">
        <v>4.3563703363109198E-2</v>
      </c>
      <c r="L26354">
        <v>0.293592416382226</v>
      </c>
      <c r="M26354">
        <v>8.9569359819459807E-2</v>
      </c>
      <c r="N26354">
        <v>4.3345909713138298</v>
      </c>
      <c r="O26354">
        <v>4.1966098071827602</v>
      </c>
      <c r="P26354">
        <v>3.9606303115605899</v>
      </c>
      <c r="Q26354">
        <v>0</v>
      </c>
      <c r="R26354">
        <v>0</v>
      </c>
      <c r="S26354">
        <v>0</v>
      </c>
    </row>
    <row r="26355" spans="1:19" x14ac:dyDescent="0.35">
      <c r="A26355">
        <v>20593</v>
      </c>
      <c r="B26355">
        <v>2040</v>
      </c>
      <c r="C26355">
        <v>4</v>
      </c>
      <c r="D26355">
        <v>0.65710568800535296</v>
      </c>
      <c r="E26355">
        <v>1.99520310725838</v>
      </c>
      <c r="F26355">
        <v>0.804155917294333</v>
      </c>
      <c r="G26355">
        <v>37717.508775457798</v>
      </c>
      <c r="H26355">
        <v>0.28556400064877902</v>
      </c>
      <c r="I26355">
        <v>5.6921828545867602E-2</v>
      </c>
      <c r="J26355">
        <v>0.59148167328354795</v>
      </c>
      <c r="K26355">
        <v>0.14295182403151699</v>
      </c>
      <c r="L26355">
        <v>0.34576087115475701</v>
      </c>
      <c r="M26355">
        <v>0.104034805856987</v>
      </c>
      <c r="N26355">
        <v>3.1303315932339602</v>
      </c>
      <c r="O26355">
        <v>8.6966506126170398</v>
      </c>
      <c r="P26355">
        <v>3.4932424182092099</v>
      </c>
      <c r="Q26355">
        <v>0</v>
      </c>
      <c r="R26355">
        <v>0</v>
      </c>
      <c r="S26355">
        <v>0</v>
      </c>
    </row>
    <row r="26356" spans="1:19" x14ac:dyDescent="0.35">
      <c r="A26356">
        <v>20594</v>
      </c>
      <c r="B26356">
        <v>2040</v>
      </c>
      <c r="C26356">
        <v>4</v>
      </c>
      <c r="D26356">
        <v>0.65169752917779</v>
      </c>
      <c r="E26356">
        <v>2.0251935657326801</v>
      </c>
      <c r="F26356">
        <v>0.80363227675657001</v>
      </c>
      <c r="G26356">
        <v>37358.585019025602</v>
      </c>
      <c r="H26356">
        <v>0.28000632135784398</v>
      </c>
      <c r="I26356">
        <v>5.6955377355585299E-2</v>
      </c>
      <c r="J26356">
        <v>0.58879858177238298</v>
      </c>
      <c r="K26356">
        <v>0.137946244312012</v>
      </c>
      <c r="L26356">
        <v>0.33873553396581702</v>
      </c>
      <c r="M26356">
        <v>9.9130358826270207E-2</v>
      </c>
      <c r="N26356">
        <v>3.12612004284667</v>
      </c>
      <c r="O26356">
        <v>8.7528117144594209</v>
      </c>
      <c r="P26356">
        <v>3.5219611572910798</v>
      </c>
      <c r="Q26356">
        <v>0</v>
      </c>
      <c r="R26356">
        <v>0</v>
      </c>
      <c r="S26356">
        <v>0</v>
      </c>
    </row>
    <row r="26357" spans="1:19" x14ac:dyDescent="0.35">
      <c r="A26357">
        <v>20595</v>
      </c>
      <c r="B26357">
        <v>2040</v>
      </c>
      <c r="C26357">
        <v>4</v>
      </c>
      <c r="D26357">
        <v>0.63953555743141099</v>
      </c>
      <c r="E26357">
        <v>2.04796626816719</v>
      </c>
      <c r="F26357">
        <v>0.79905808180594895</v>
      </c>
      <c r="G26357">
        <v>37533.897400366703</v>
      </c>
      <c r="H26357">
        <v>0.28006576344082501</v>
      </c>
      <c r="I26357">
        <v>5.80121804973254E-2</v>
      </c>
      <c r="J26357">
        <v>0.58563460488124297</v>
      </c>
      <c r="K26357">
        <v>0.13517836132511399</v>
      </c>
      <c r="L26357">
        <v>0.33497246977103701</v>
      </c>
      <c r="M26357">
        <v>9.6151835758295404E-2</v>
      </c>
      <c r="N26357">
        <v>3.1070203358110402</v>
      </c>
      <c r="O26357">
        <v>8.7824383470390792</v>
      </c>
      <c r="P26357">
        <v>3.53422398033767</v>
      </c>
      <c r="Q26357">
        <v>0</v>
      </c>
      <c r="R26357">
        <v>0</v>
      </c>
      <c r="S26357">
        <v>0</v>
      </c>
    </row>
    <row r="26358" spans="1:19" x14ac:dyDescent="0.35">
      <c r="A26358">
        <v>20596</v>
      </c>
      <c r="B26358">
        <v>2040</v>
      </c>
      <c r="C26358">
        <v>4</v>
      </c>
      <c r="D26358">
        <v>0.62726129282096699</v>
      </c>
      <c r="E26358">
        <v>2.06890549484506</v>
      </c>
      <c r="F26358">
        <v>0.793833841172911</v>
      </c>
      <c r="G26358">
        <v>39190.147629949497</v>
      </c>
      <c r="H26358">
        <v>0.28484909322725499</v>
      </c>
      <c r="I26358">
        <v>6.0091345132555297E-2</v>
      </c>
      <c r="J26358">
        <v>0.58136677924260804</v>
      </c>
      <c r="K26358">
        <v>0.134468094607887</v>
      </c>
      <c r="L26358">
        <v>0.33381793243819602</v>
      </c>
      <c r="M26358">
        <v>9.5016136018075098E-2</v>
      </c>
      <c r="N26358">
        <v>3.07250750896115</v>
      </c>
      <c r="O26358">
        <v>8.8448305574901198</v>
      </c>
      <c r="P26358">
        <v>3.5397075901055999</v>
      </c>
      <c r="Q26358">
        <v>0</v>
      </c>
      <c r="R26358">
        <v>0</v>
      </c>
      <c r="S26358">
        <v>0</v>
      </c>
    </row>
    <row r="26359" spans="1:19" x14ac:dyDescent="0.35">
      <c r="A26359">
        <v>20597</v>
      </c>
      <c r="B26359">
        <v>2040</v>
      </c>
      <c r="C26359">
        <v>4</v>
      </c>
      <c r="D26359">
        <v>0.67034349183276498</v>
      </c>
      <c r="E26359">
        <v>1.98596231975621</v>
      </c>
      <c r="F26359">
        <v>0.812916761638104</v>
      </c>
      <c r="G26359">
        <v>43332.838236072603</v>
      </c>
      <c r="H26359">
        <v>0.280413266597629</v>
      </c>
      <c r="I26359">
        <v>6.0323192649754699E-2</v>
      </c>
      <c r="J26359">
        <v>0.57488377886094699</v>
      </c>
      <c r="K26359">
        <v>0.13519884086362799</v>
      </c>
      <c r="L26359">
        <v>0.32128806220303102</v>
      </c>
      <c r="M26359">
        <v>9.7088699859541799E-2</v>
      </c>
      <c r="N26359">
        <v>3.1513208465647198</v>
      </c>
      <c r="O26359">
        <v>8.6960322468447409</v>
      </c>
      <c r="P26359">
        <v>3.5633182924140598</v>
      </c>
      <c r="Q26359">
        <v>0</v>
      </c>
      <c r="R26359">
        <v>7.2791991832464305E-4</v>
      </c>
      <c r="S26359" s="7">
        <v>6.2504497722695301E-9</v>
      </c>
    </row>
    <row r="26360" spans="1:19" x14ac:dyDescent="0.35">
      <c r="A26360">
        <v>20598</v>
      </c>
      <c r="B26360">
        <v>2040</v>
      </c>
      <c r="C26360">
        <v>4</v>
      </c>
      <c r="D26360">
        <v>0.70453552243455098</v>
      </c>
      <c r="E26360">
        <v>1.8984462801344499</v>
      </c>
      <c r="F26360">
        <v>0.82698092151564195</v>
      </c>
      <c r="G26360">
        <v>49402.778958814597</v>
      </c>
      <c r="H26360">
        <v>0.27991475459475101</v>
      </c>
      <c r="I26360">
        <v>6.1832439160724902E-2</v>
      </c>
      <c r="J26360">
        <v>0.56891106703317795</v>
      </c>
      <c r="K26360">
        <v>0.13865265602141499</v>
      </c>
      <c r="L26360">
        <v>0.31287096234136602</v>
      </c>
      <c r="M26360">
        <v>0.100904365589659</v>
      </c>
      <c r="N26360">
        <v>3.2013344877509602</v>
      </c>
      <c r="O26360">
        <v>8.5594191746709107</v>
      </c>
      <c r="P26360">
        <v>3.5592362168629599</v>
      </c>
      <c r="Q26360">
        <v>3.6301711887726899E-3</v>
      </c>
      <c r="R26360">
        <v>2.2537957915939901E-2</v>
      </c>
      <c r="S26360">
        <v>3.2293103036226299E-4</v>
      </c>
    </row>
    <row r="26361" spans="1:19" x14ac:dyDescent="0.35">
      <c r="A26361">
        <v>20599</v>
      </c>
      <c r="B26361">
        <v>2040</v>
      </c>
      <c r="C26361">
        <v>4</v>
      </c>
      <c r="D26361">
        <v>0.73786759002123403</v>
      </c>
      <c r="E26361">
        <v>1.8127802372453301</v>
      </c>
      <c r="F26361">
        <v>0.84067791556167804</v>
      </c>
      <c r="G26361">
        <v>54729.073401774498</v>
      </c>
      <c r="H26361">
        <v>0.28275650724790802</v>
      </c>
      <c r="I26361">
        <v>6.4686497920127206E-2</v>
      </c>
      <c r="J26361">
        <v>0.56232716929021698</v>
      </c>
      <c r="K26361">
        <v>0.144920901864797</v>
      </c>
      <c r="L26361">
        <v>0.30859232056952901</v>
      </c>
      <c r="M26361">
        <v>0.106631357841783</v>
      </c>
      <c r="N26361">
        <v>3.2531308437075199</v>
      </c>
      <c r="O26361">
        <v>8.3838335683760903</v>
      </c>
      <c r="P26361">
        <v>3.5599019975942499</v>
      </c>
      <c r="Q26361">
        <v>0.15271368937778099</v>
      </c>
      <c r="R26361">
        <v>0.139251056737175</v>
      </c>
      <c r="S26361">
        <v>0.123814894522687</v>
      </c>
    </row>
    <row r="26362" spans="1:19" x14ac:dyDescent="0.35">
      <c r="A26362">
        <v>20600</v>
      </c>
      <c r="B26362">
        <v>2040</v>
      </c>
      <c r="C26362">
        <v>4</v>
      </c>
      <c r="D26362">
        <v>0.77138972685026097</v>
      </c>
      <c r="E26362">
        <v>1.73047421669197</v>
      </c>
      <c r="F26362">
        <v>0.85713733672814896</v>
      </c>
      <c r="G26362">
        <v>57256.020247060696</v>
      </c>
      <c r="H26362">
        <v>0.27111791010222203</v>
      </c>
      <c r="I26362">
        <v>6.8526646424967794E-2</v>
      </c>
      <c r="J26362">
        <v>0.56510434756153805</v>
      </c>
      <c r="K26362">
        <v>0.17524183051780901</v>
      </c>
      <c r="L26362">
        <v>0.288008964219858</v>
      </c>
      <c r="M26362">
        <v>0.108287674085009</v>
      </c>
      <c r="N26362">
        <v>3.3112779334765299</v>
      </c>
      <c r="O26362">
        <v>8.31131874580492</v>
      </c>
      <c r="P26362">
        <v>3.5623339545200499</v>
      </c>
      <c r="Q26362">
        <v>0.29241734395184799</v>
      </c>
      <c r="R26362">
        <v>0.22908041600242501</v>
      </c>
      <c r="S26362">
        <v>0.25636796913666898</v>
      </c>
    </row>
    <row r="26363" spans="1:19" x14ac:dyDescent="0.35">
      <c r="A26363">
        <v>20601</v>
      </c>
      <c r="B26363">
        <v>2040</v>
      </c>
      <c r="C26363">
        <v>4</v>
      </c>
      <c r="D26363">
        <v>0.80803123985856196</v>
      </c>
      <c r="E26363">
        <v>1.62537587446639</v>
      </c>
      <c r="F26363">
        <v>0.87764254016207299</v>
      </c>
      <c r="G26363">
        <v>57963.933785774701</v>
      </c>
      <c r="H26363">
        <v>0.26222835687392898</v>
      </c>
      <c r="I26363">
        <v>7.6069662569189705E-2</v>
      </c>
      <c r="J26363">
        <v>0.56824738654559703</v>
      </c>
      <c r="K26363">
        <v>0.21581262428609399</v>
      </c>
      <c r="L26363">
        <v>0.27308804052365099</v>
      </c>
      <c r="M26363">
        <v>0.113550219056992</v>
      </c>
      <c r="N26363">
        <v>3.3812153944991898</v>
      </c>
      <c r="O26363">
        <v>8.1390570617567501</v>
      </c>
      <c r="P26363">
        <v>3.5850910194480798</v>
      </c>
      <c r="Q26363">
        <v>0.38897197975708298</v>
      </c>
      <c r="R26363">
        <v>0.30703449924758403</v>
      </c>
      <c r="S26363">
        <v>0.36295857069663201</v>
      </c>
    </row>
    <row r="26364" spans="1:19" x14ac:dyDescent="0.35">
      <c r="A26364">
        <v>20602</v>
      </c>
      <c r="B26364">
        <v>2040</v>
      </c>
      <c r="C26364">
        <v>4</v>
      </c>
      <c r="D26364">
        <v>0.84467228176900599</v>
      </c>
      <c r="E26364">
        <v>1.5207377538097</v>
      </c>
      <c r="F26364">
        <v>0.89868914836524905</v>
      </c>
      <c r="G26364">
        <v>58942.798750814902</v>
      </c>
      <c r="H26364">
        <v>0.25716098567381401</v>
      </c>
      <c r="I26364">
        <v>8.7211437361372796E-2</v>
      </c>
      <c r="J26364">
        <v>0.56936393312199196</v>
      </c>
      <c r="K26364">
        <v>0.266918793443507</v>
      </c>
      <c r="L26364">
        <v>0.26377931369484098</v>
      </c>
      <c r="M26364">
        <v>0.122375612258561</v>
      </c>
      <c r="N26364">
        <v>3.4552034423916602</v>
      </c>
      <c r="O26364">
        <v>7.9506173044256903</v>
      </c>
      <c r="P26364">
        <v>3.6074203424396298</v>
      </c>
      <c r="Q26364">
        <v>0.46207512902512599</v>
      </c>
      <c r="R26364">
        <v>0.37478456876994498</v>
      </c>
      <c r="S26364">
        <v>0.44975529413234799</v>
      </c>
    </row>
    <row r="26365" spans="1:19" x14ac:dyDescent="0.35">
      <c r="A26365">
        <v>20603</v>
      </c>
      <c r="B26365">
        <v>2040</v>
      </c>
      <c r="C26365">
        <v>4</v>
      </c>
      <c r="D26365">
        <v>0.87225181419468001</v>
      </c>
      <c r="E26365">
        <v>1.4902551924065499</v>
      </c>
      <c r="F26365">
        <v>0.91253895326905798</v>
      </c>
      <c r="G26365">
        <v>59716.1008060698</v>
      </c>
      <c r="H26365">
        <v>0.243661523178656</v>
      </c>
      <c r="I26365">
        <v>9.8889555092098597E-2</v>
      </c>
      <c r="J26365">
        <v>0.57164109361124604</v>
      </c>
      <c r="K26365">
        <v>0.287805857084179</v>
      </c>
      <c r="L26365">
        <v>0.25218274654370498</v>
      </c>
      <c r="M26365">
        <v>0.12781603289146901</v>
      </c>
      <c r="N26365">
        <v>3.5200946212070701</v>
      </c>
      <c r="O26365">
        <v>7.8428756091026699</v>
      </c>
      <c r="P26365">
        <v>3.6487634172245702</v>
      </c>
      <c r="Q26365">
        <v>0.53824172911288903</v>
      </c>
      <c r="R26365">
        <v>0.44400956365939298</v>
      </c>
      <c r="S26365">
        <v>0.53701429903917797</v>
      </c>
    </row>
    <row r="26366" spans="1:19" x14ac:dyDescent="0.35">
      <c r="A26366">
        <v>20604</v>
      </c>
      <c r="B26366">
        <v>2040</v>
      </c>
      <c r="C26366">
        <v>4</v>
      </c>
      <c r="D26366">
        <v>0.90369489957773697</v>
      </c>
      <c r="E26366">
        <v>1.4616297012533099</v>
      </c>
      <c r="F26366">
        <v>0.92934619703586696</v>
      </c>
      <c r="G26366">
        <v>60467.129631538002</v>
      </c>
      <c r="H26366">
        <v>0.23824899457915599</v>
      </c>
      <c r="I26366">
        <v>0.11518687219241</v>
      </c>
      <c r="J26366">
        <v>0.57411693514040796</v>
      </c>
      <c r="K26366">
        <v>0.316081551573206</v>
      </c>
      <c r="L26366">
        <v>0.24707833813424801</v>
      </c>
      <c r="M26366">
        <v>0.136275914863076</v>
      </c>
      <c r="N26366">
        <v>3.5994243528310799</v>
      </c>
      <c r="O26366">
        <v>7.7365978030819402</v>
      </c>
      <c r="P26366">
        <v>3.7117935254259899</v>
      </c>
      <c r="Q26366">
        <v>0.55117186681855801</v>
      </c>
      <c r="R26366">
        <v>0.45955480911003299</v>
      </c>
      <c r="S26366">
        <v>0.557885111718745</v>
      </c>
    </row>
    <row r="26367" spans="1:19" x14ac:dyDescent="0.35">
      <c r="A26367">
        <v>20605</v>
      </c>
      <c r="B26367">
        <v>2040</v>
      </c>
      <c r="C26367">
        <v>4</v>
      </c>
      <c r="D26367">
        <v>0.93500137513165105</v>
      </c>
      <c r="E26367">
        <v>1.43673095158999</v>
      </c>
      <c r="F26367">
        <v>0.94582342634883598</v>
      </c>
      <c r="G26367">
        <v>60152.307012210797</v>
      </c>
      <c r="H26367">
        <v>0.24010864691174</v>
      </c>
      <c r="I26367">
        <v>0.136635531752689</v>
      </c>
      <c r="J26367">
        <v>0.57788003415662104</v>
      </c>
      <c r="K26367">
        <v>0.35267853168735303</v>
      </c>
      <c r="L26367">
        <v>0.24783197242111199</v>
      </c>
      <c r="M26367">
        <v>0.14787315331854101</v>
      </c>
      <c r="N26367">
        <v>3.6798746677177698</v>
      </c>
      <c r="O26367">
        <v>7.6327783526176702</v>
      </c>
      <c r="P26367">
        <v>3.7775768214820702</v>
      </c>
      <c r="Q26367">
        <v>0.504512620467087</v>
      </c>
      <c r="R26367">
        <v>0.42380680788725</v>
      </c>
      <c r="S26367">
        <v>0.51605583503227104</v>
      </c>
    </row>
    <row r="26368" spans="1:19" x14ac:dyDescent="0.35">
      <c r="A26368">
        <v>20606</v>
      </c>
      <c r="B26368">
        <v>2040</v>
      </c>
      <c r="C26368">
        <v>4</v>
      </c>
      <c r="D26368">
        <v>0.95890903355450696</v>
      </c>
      <c r="E26368">
        <v>1.4080384443410501</v>
      </c>
      <c r="F26368">
        <v>0.95641842051435699</v>
      </c>
      <c r="G26368">
        <v>61406.4913945933</v>
      </c>
      <c r="H26368">
        <v>0.24571910311199399</v>
      </c>
      <c r="I26368">
        <v>0.137554068180335</v>
      </c>
      <c r="J26368">
        <v>0.58543745949097103</v>
      </c>
      <c r="K26368">
        <v>0.34715102908898798</v>
      </c>
      <c r="L26368">
        <v>0.25325134024955698</v>
      </c>
      <c r="M26368">
        <v>0.15203050480579799</v>
      </c>
      <c r="N26368">
        <v>3.7351435145569001</v>
      </c>
      <c r="O26368">
        <v>7.5414702975570096</v>
      </c>
      <c r="P26368">
        <v>3.8163921461578498</v>
      </c>
      <c r="Q26368">
        <v>0.46738025618205697</v>
      </c>
      <c r="R26368">
        <v>0.39449701169505502</v>
      </c>
      <c r="S26368">
        <v>0.483093241297613</v>
      </c>
    </row>
    <row r="26369" spans="1:19" x14ac:dyDescent="0.35">
      <c r="A26369">
        <v>20607</v>
      </c>
      <c r="B26369">
        <v>2040</v>
      </c>
      <c r="C26369">
        <v>4</v>
      </c>
      <c r="D26369">
        <v>0.98792703921006797</v>
      </c>
      <c r="E26369">
        <v>1.39847210622125</v>
      </c>
      <c r="F26369">
        <v>0.96769824413887096</v>
      </c>
      <c r="G26369">
        <v>60632.962025977002</v>
      </c>
      <c r="H26369">
        <v>0.25646291327934401</v>
      </c>
      <c r="I26369">
        <v>0.14139529072170801</v>
      </c>
      <c r="J26369">
        <v>0.59291766744969898</v>
      </c>
      <c r="K26369">
        <v>0.346177530654591</v>
      </c>
      <c r="L26369">
        <v>0.26526615939946802</v>
      </c>
      <c r="M26369">
        <v>0.15875706301133299</v>
      </c>
      <c r="N26369">
        <v>3.7847758446062301</v>
      </c>
      <c r="O26369">
        <v>7.5029901568128503</v>
      </c>
      <c r="P26369">
        <v>3.8421475384163601</v>
      </c>
      <c r="Q26369">
        <v>0.39492055204728999</v>
      </c>
      <c r="R26369">
        <v>0.33369258475380698</v>
      </c>
      <c r="S26369">
        <v>0.40483923375874198</v>
      </c>
    </row>
    <row r="26370" spans="1:19" x14ac:dyDescent="0.35">
      <c r="A26370">
        <v>20608</v>
      </c>
      <c r="B26370">
        <v>2040</v>
      </c>
      <c r="C26370">
        <v>4</v>
      </c>
      <c r="D26370">
        <v>1.0170015768277201</v>
      </c>
      <c r="E26370">
        <v>1.3921604451604299</v>
      </c>
      <c r="F26370">
        <v>0.97898693528870995</v>
      </c>
      <c r="G26370">
        <v>59086.421348154297</v>
      </c>
      <c r="H26370">
        <v>0.26926050997949402</v>
      </c>
      <c r="I26370">
        <v>0.148238270165547</v>
      </c>
      <c r="J26370">
        <v>0.59938709422123004</v>
      </c>
      <c r="K26370">
        <v>0.35005505839982898</v>
      </c>
      <c r="L26370">
        <v>0.28108814018523398</v>
      </c>
      <c r="M26370">
        <v>0.16817824409844401</v>
      </c>
      <c r="N26370">
        <v>3.84781636810209</v>
      </c>
      <c r="O26370">
        <v>7.4114261517672899</v>
      </c>
      <c r="P26370">
        <v>3.8804762487478799</v>
      </c>
      <c r="Q26370">
        <v>0.278310802899708</v>
      </c>
      <c r="R26370">
        <v>0.238975530401831</v>
      </c>
      <c r="S26370">
        <v>0.276167923329598</v>
      </c>
    </row>
    <row r="26371" spans="1:19" x14ac:dyDescent="0.35">
      <c r="A26371">
        <v>20609</v>
      </c>
      <c r="B26371">
        <v>2040</v>
      </c>
      <c r="C26371">
        <v>4</v>
      </c>
      <c r="D26371">
        <v>0.96681086679279704</v>
      </c>
      <c r="E26371">
        <v>1.3150282165376099</v>
      </c>
      <c r="F26371">
        <v>0.94064275170327205</v>
      </c>
      <c r="G26371">
        <v>58236.954264273998</v>
      </c>
      <c r="H26371">
        <v>0.270875110108732</v>
      </c>
      <c r="I26371">
        <v>0.12506802210342699</v>
      </c>
      <c r="J26371">
        <v>0.60478523034364895</v>
      </c>
      <c r="K26371">
        <v>0.29013416559203697</v>
      </c>
      <c r="L26371">
        <v>0.28626716379752698</v>
      </c>
      <c r="M26371">
        <v>0.14688883890165</v>
      </c>
      <c r="N26371">
        <v>3.7242004113494298</v>
      </c>
      <c r="O26371">
        <v>7.1488935619020602</v>
      </c>
      <c r="P26371">
        <v>3.7974069639693599</v>
      </c>
      <c r="Q26371">
        <v>0.14422275617678701</v>
      </c>
      <c r="R26371">
        <v>0.13935255765452201</v>
      </c>
      <c r="S26371">
        <v>0.134322360798074</v>
      </c>
    </row>
    <row r="26372" spans="1:19" x14ac:dyDescent="0.35">
      <c r="A26372">
        <v>20610</v>
      </c>
      <c r="B26372">
        <v>2040</v>
      </c>
      <c r="C26372">
        <v>4</v>
      </c>
      <c r="D26372">
        <v>0.92308087161793995</v>
      </c>
      <c r="E26372">
        <v>1.2356709080707899</v>
      </c>
      <c r="F26372">
        <v>0.90479294981941205</v>
      </c>
      <c r="G26372">
        <v>56269.632353735702</v>
      </c>
      <c r="H26372">
        <v>0.27632959129185403</v>
      </c>
      <c r="I26372">
        <v>0.10697981367295099</v>
      </c>
      <c r="J26372">
        <v>0.61009902239749603</v>
      </c>
      <c r="K26372">
        <v>0.24036468007343201</v>
      </c>
      <c r="L26372">
        <v>0.29677903867264399</v>
      </c>
      <c r="M26372">
        <v>0.130254518499414</v>
      </c>
      <c r="N26372">
        <v>3.6228759009507701</v>
      </c>
      <c r="O26372">
        <v>6.8727290900089999</v>
      </c>
      <c r="P26372">
        <v>3.7166349244857102</v>
      </c>
      <c r="Q26372">
        <v>2.68058642377524E-2</v>
      </c>
      <c r="R26372">
        <v>4.5798644495102701E-2</v>
      </c>
      <c r="S26372">
        <v>1.92884773764017E-2</v>
      </c>
    </row>
    <row r="26373" spans="1:19" x14ac:dyDescent="0.35">
      <c r="A26373">
        <v>20611</v>
      </c>
      <c r="B26373">
        <v>2040</v>
      </c>
      <c r="C26373">
        <v>4</v>
      </c>
      <c r="D26373">
        <v>0.87999354336106705</v>
      </c>
      <c r="E26373">
        <v>1.1484496535087301</v>
      </c>
      <c r="F26373">
        <v>0.86943477817024595</v>
      </c>
      <c r="G26373">
        <v>53469.475257897197</v>
      </c>
      <c r="H26373">
        <v>0.287076922583683</v>
      </c>
      <c r="I26373">
        <v>9.3546165401780498E-2</v>
      </c>
      <c r="J26373">
        <v>0.61096705224311298</v>
      </c>
      <c r="K26373">
        <v>0.20099071473749699</v>
      </c>
      <c r="L26373">
        <v>0.31189167491382203</v>
      </c>
      <c r="M26373">
        <v>0.118393362686916</v>
      </c>
      <c r="N26373">
        <v>3.5209093015323099</v>
      </c>
      <c r="O26373">
        <v>6.5982573604694803</v>
      </c>
      <c r="P26373">
        <v>3.6305926248889202</v>
      </c>
      <c r="Q26373">
        <v>2.5146536091723499E-4</v>
      </c>
      <c r="R26373">
        <v>5.8845152941946702E-3</v>
      </c>
      <c r="S26373">
        <v>0</v>
      </c>
    </row>
    <row r="26374" spans="1:19" x14ac:dyDescent="0.35">
      <c r="A26374">
        <v>20612</v>
      </c>
      <c r="B26374">
        <v>2040</v>
      </c>
      <c r="C26374">
        <v>4</v>
      </c>
      <c r="D26374">
        <v>0.83980722562541699</v>
      </c>
      <c r="E26374">
        <v>1.03823812531105</v>
      </c>
      <c r="F26374">
        <v>0.83720253296519298</v>
      </c>
      <c r="G26374">
        <v>50104.048260973097</v>
      </c>
      <c r="H26374">
        <v>0.27838207767942702</v>
      </c>
      <c r="I26374">
        <v>7.7556293085581901E-2</v>
      </c>
      <c r="J26374">
        <v>0.60498444231790005</v>
      </c>
      <c r="K26374">
        <v>0.177372700501854</v>
      </c>
      <c r="L26374">
        <v>0.30559037058362098</v>
      </c>
      <c r="M26374">
        <v>0.107519961591373</v>
      </c>
      <c r="N26374">
        <v>3.4210911891130298</v>
      </c>
      <c r="O26374">
        <v>6.2286656916007699</v>
      </c>
      <c r="P26374">
        <v>3.5504016800699798</v>
      </c>
      <c r="Q26374">
        <v>0</v>
      </c>
      <c r="R26374" s="7">
        <v>9.1197918535464497E-7</v>
      </c>
      <c r="S26374">
        <v>0</v>
      </c>
    </row>
    <row r="26375" spans="1:19" x14ac:dyDescent="0.35">
      <c r="A26375">
        <v>20613</v>
      </c>
      <c r="B26375">
        <v>2040</v>
      </c>
      <c r="C26375">
        <v>4</v>
      </c>
      <c r="D26375">
        <v>0.80032570075547604</v>
      </c>
      <c r="E26375">
        <v>0.92830741630834701</v>
      </c>
      <c r="F26375">
        <v>0.80557059225753003</v>
      </c>
      <c r="G26375">
        <v>46590.752140201403</v>
      </c>
      <c r="H26375">
        <v>0.27185491811733198</v>
      </c>
      <c r="I26375">
        <v>6.5712316788360703E-2</v>
      </c>
      <c r="J26375">
        <v>0.59882121938884503</v>
      </c>
      <c r="K26375">
        <v>0.15857951819541799</v>
      </c>
      <c r="L26375">
        <v>0.30428713755007097</v>
      </c>
      <c r="M26375">
        <v>0.100471240830508</v>
      </c>
      <c r="N26375">
        <v>3.3287846039547699</v>
      </c>
      <c r="O26375">
        <v>5.9026885077747302</v>
      </c>
      <c r="P26375">
        <v>3.4808875709502001</v>
      </c>
      <c r="Q26375">
        <v>0</v>
      </c>
      <c r="R26375">
        <v>0</v>
      </c>
      <c r="S26375">
        <v>0</v>
      </c>
    </row>
    <row r="26376" spans="1:19" x14ac:dyDescent="0.35">
      <c r="A26376">
        <v>20614</v>
      </c>
      <c r="B26376">
        <v>2040</v>
      </c>
      <c r="C26376">
        <v>4</v>
      </c>
      <c r="D26376">
        <v>0.76088424251350495</v>
      </c>
      <c r="E26376">
        <v>0.81317762532216797</v>
      </c>
      <c r="F26376">
        <v>0.77340939959412403</v>
      </c>
      <c r="G26376">
        <v>43567.245366760297</v>
      </c>
      <c r="H26376">
        <v>0.26958684109422998</v>
      </c>
      <c r="I26376">
        <v>5.8035950825453202E-2</v>
      </c>
      <c r="J26376">
        <v>0.58900648313183901</v>
      </c>
      <c r="K26376">
        <v>0.14454748382355301</v>
      </c>
      <c r="L26376">
        <v>0.30713304686395898</v>
      </c>
      <c r="M26376">
        <v>9.6960069011826105E-2</v>
      </c>
      <c r="N26376">
        <v>3.2314019198079702</v>
      </c>
      <c r="O26376">
        <v>5.5875614665193103</v>
      </c>
      <c r="P26376">
        <v>3.41032633317886</v>
      </c>
      <c r="Q26376">
        <v>0</v>
      </c>
      <c r="R26376">
        <v>0</v>
      </c>
      <c r="S26376">
        <v>0</v>
      </c>
    </row>
    <row r="26377" spans="1:19" x14ac:dyDescent="0.35">
      <c r="A26377">
        <v>20615</v>
      </c>
      <c r="B26377">
        <v>2040</v>
      </c>
      <c r="C26377">
        <v>4</v>
      </c>
      <c r="D26377">
        <v>0.75549321142150405</v>
      </c>
      <c r="E26377">
        <v>0.77080372364134797</v>
      </c>
      <c r="F26377">
        <v>0.76414574293225102</v>
      </c>
      <c r="G26377">
        <v>40451.251938209301</v>
      </c>
      <c r="H26377">
        <v>0.26416658807704002</v>
      </c>
      <c r="I26377">
        <v>5.6119506305067901E-2</v>
      </c>
      <c r="J26377">
        <v>0.585889965320747</v>
      </c>
      <c r="K26377">
        <v>0.137923574490835</v>
      </c>
      <c r="L26377">
        <v>0.29650446335568997</v>
      </c>
      <c r="M26377">
        <v>9.1698681369570295E-2</v>
      </c>
      <c r="N26377">
        <v>3.21318715512915</v>
      </c>
      <c r="O26377">
        <v>5.5243617834275298</v>
      </c>
      <c r="P26377">
        <v>3.38669815635419</v>
      </c>
      <c r="Q26377">
        <v>0</v>
      </c>
      <c r="R26377">
        <v>0</v>
      </c>
      <c r="S26377">
        <v>0</v>
      </c>
    </row>
    <row r="26378" spans="1:19" x14ac:dyDescent="0.35">
      <c r="A26378">
        <v>20616</v>
      </c>
      <c r="B26378">
        <v>2040</v>
      </c>
      <c r="C26378">
        <v>4</v>
      </c>
      <c r="D26378">
        <v>0.74945260434163996</v>
      </c>
      <c r="E26378">
        <v>0.72735979789972804</v>
      </c>
      <c r="F26378">
        <v>0.75388355315321998</v>
      </c>
      <c r="G26378">
        <v>38628.496342860999</v>
      </c>
      <c r="H26378">
        <v>0.26281712251197298</v>
      </c>
      <c r="I26378">
        <v>5.58809941354593E-2</v>
      </c>
      <c r="J26378">
        <v>0.582400267309372</v>
      </c>
      <c r="K26378">
        <v>0.134334855618677</v>
      </c>
      <c r="L26378">
        <v>0.29189303083059198</v>
      </c>
      <c r="M26378">
        <v>8.8773379421314594E-2</v>
      </c>
      <c r="N26378">
        <v>3.1897320346065401</v>
      </c>
      <c r="O26378">
        <v>5.4740397202911</v>
      </c>
      <c r="P26378">
        <v>3.3618001033201899</v>
      </c>
      <c r="Q26378">
        <v>0</v>
      </c>
      <c r="R26378">
        <v>0</v>
      </c>
      <c r="S26378">
        <v>0</v>
      </c>
    </row>
    <row r="26379" spans="1:19" x14ac:dyDescent="0.35">
      <c r="A26379">
        <v>20617</v>
      </c>
      <c r="B26379">
        <v>2040</v>
      </c>
      <c r="C26379">
        <v>4</v>
      </c>
      <c r="D26379">
        <v>0.29164548800000001</v>
      </c>
      <c r="E26379">
        <v>0.16539917800000001</v>
      </c>
      <c r="F26379">
        <v>0.15294218500000001</v>
      </c>
      <c r="G26379">
        <v>38550.637739999998</v>
      </c>
      <c r="H26379">
        <v>0.87675501499999897</v>
      </c>
      <c r="I26379">
        <v>0.17238983299999999</v>
      </c>
      <c r="J26379">
        <v>0.59137965699999995</v>
      </c>
      <c r="K26379">
        <v>0.110330603</v>
      </c>
      <c r="L26379">
        <v>0.90393232899999998</v>
      </c>
      <c r="M26379">
        <v>0.29099909899999998</v>
      </c>
      <c r="N26379">
        <v>3.2057374140000001</v>
      </c>
      <c r="O26379">
        <v>2.0603717709999998</v>
      </c>
      <c r="P26379">
        <v>1.631464901</v>
      </c>
      <c r="Q26379">
        <v>0</v>
      </c>
      <c r="R26379">
        <v>0</v>
      </c>
      <c r="S26379">
        <v>0</v>
      </c>
    </row>
    <row r="26380" spans="1:19" x14ac:dyDescent="0.35">
      <c r="A26380">
        <v>20618</v>
      </c>
      <c r="B26380">
        <v>2040</v>
      </c>
      <c r="C26380">
        <v>4</v>
      </c>
      <c r="D26380">
        <v>0.28944574499999998</v>
      </c>
      <c r="E26380">
        <v>0.158033112</v>
      </c>
      <c r="F26380">
        <v>0.15147818299999999</v>
      </c>
      <c r="G26380">
        <v>37166.381909999996</v>
      </c>
      <c r="H26380">
        <v>0.86896870399999904</v>
      </c>
      <c r="I26380">
        <v>0.167425936</v>
      </c>
      <c r="J26380">
        <v>0.62187838500000003</v>
      </c>
      <c r="K26380">
        <v>0.10270707699999999</v>
      </c>
      <c r="L26380">
        <v>0.89182860900000005</v>
      </c>
      <c r="M26380">
        <v>0.29754651199999999</v>
      </c>
      <c r="N26380">
        <v>3.08766484</v>
      </c>
      <c r="O26380">
        <v>2.074952369</v>
      </c>
      <c r="P26380">
        <v>1.6297770890000001</v>
      </c>
      <c r="Q26380">
        <v>0</v>
      </c>
      <c r="R26380">
        <v>0</v>
      </c>
      <c r="S26380">
        <v>0</v>
      </c>
    </row>
    <row r="26381" spans="1:19" x14ac:dyDescent="0.35">
      <c r="A26381">
        <v>20619</v>
      </c>
      <c r="B26381">
        <v>2040</v>
      </c>
      <c r="C26381">
        <v>4</v>
      </c>
      <c r="D26381">
        <v>0.284811802</v>
      </c>
      <c r="E26381">
        <v>0.14997737799999999</v>
      </c>
      <c r="F26381">
        <v>0.148581303</v>
      </c>
      <c r="G26381">
        <v>36299.788430000001</v>
      </c>
      <c r="H26381">
        <v>0.86149713000000006</v>
      </c>
      <c r="I26381">
        <v>0.16358250399999999</v>
      </c>
      <c r="J26381">
        <v>0.65436255700000001</v>
      </c>
      <c r="K26381">
        <v>9.5741755999999997E-2</v>
      </c>
      <c r="L26381">
        <v>0.88191570500000005</v>
      </c>
      <c r="M26381">
        <v>0.30806933399999997</v>
      </c>
      <c r="N26381">
        <v>2.9953792209999999</v>
      </c>
      <c r="O26381">
        <v>2.0738817109999999</v>
      </c>
      <c r="P26381">
        <v>1.6251733079999999</v>
      </c>
      <c r="Q26381">
        <v>0</v>
      </c>
      <c r="R26381">
        <v>0</v>
      </c>
      <c r="S26381">
        <v>0</v>
      </c>
    </row>
    <row r="26382" spans="1:19" x14ac:dyDescent="0.35">
      <c r="A26382">
        <v>20620</v>
      </c>
      <c r="B26382">
        <v>2040</v>
      </c>
      <c r="C26382">
        <v>4</v>
      </c>
      <c r="D26382">
        <v>0.27958335600000001</v>
      </c>
      <c r="E26382">
        <v>0.14078242499999999</v>
      </c>
      <c r="F26382">
        <v>0.14508127800000001</v>
      </c>
      <c r="G26382">
        <v>39732.847349999996</v>
      </c>
      <c r="H26382">
        <v>0.85484223400000003</v>
      </c>
      <c r="I26382">
        <v>0.16006700099999999</v>
      </c>
      <c r="J26382">
        <v>0.66229852499999997</v>
      </c>
      <c r="K26382">
        <v>9.1777807000000003E-2</v>
      </c>
      <c r="L26382">
        <v>0.86764103100000001</v>
      </c>
      <c r="M26382">
        <v>0.32050030600000001</v>
      </c>
      <c r="N26382">
        <v>2.9092144919999998</v>
      </c>
      <c r="O26382">
        <v>2.0738021880000002</v>
      </c>
      <c r="P26382">
        <v>1.6210861139999999</v>
      </c>
      <c r="Q26382">
        <v>0</v>
      </c>
      <c r="R26382">
        <v>0</v>
      </c>
      <c r="S26382">
        <v>0</v>
      </c>
    </row>
    <row r="26383" spans="1:19" x14ac:dyDescent="0.35">
      <c r="A26383">
        <v>20621</v>
      </c>
      <c r="B26383">
        <v>2040</v>
      </c>
      <c r="C26383">
        <v>4</v>
      </c>
      <c r="D26383">
        <v>0.27927913700000001</v>
      </c>
      <c r="E26383">
        <v>0.15011728899999999</v>
      </c>
      <c r="F26383">
        <v>0.144337415</v>
      </c>
      <c r="G26383">
        <v>59758.382689999999</v>
      </c>
      <c r="H26383">
        <v>0.85044657999999995</v>
      </c>
      <c r="I26383">
        <v>0.14834825099999999</v>
      </c>
      <c r="J26383">
        <v>0.65396472000000005</v>
      </c>
      <c r="K26383">
        <v>8.5540698999999998E-2</v>
      </c>
      <c r="L26383">
        <v>0.85818024199999998</v>
      </c>
      <c r="M26383">
        <v>0.32561105499999998</v>
      </c>
      <c r="N26383">
        <v>2.8888442780000001</v>
      </c>
      <c r="O26383">
        <v>2.1319689510000002</v>
      </c>
      <c r="P26383">
        <v>1.6453405729999999</v>
      </c>
      <c r="Q26383">
        <v>0</v>
      </c>
      <c r="R26383">
        <v>0</v>
      </c>
      <c r="S26383">
        <v>0</v>
      </c>
    </row>
    <row r="26384" spans="1:19" x14ac:dyDescent="0.35">
      <c r="A26384">
        <v>20622</v>
      </c>
      <c r="B26384">
        <v>2040</v>
      </c>
      <c r="C26384">
        <v>4</v>
      </c>
      <c r="D26384">
        <v>0.27868158300000001</v>
      </c>
      <c r="E26384">
        <v>0.15944586999999999</v>
      </c>
      <c r="F26384">
        <v>0.143538737</v>
      </c>
      <c r="G26384">
        <v>74676.934720000005</v>
      </c>
      <c r="H26384">
        <v>0.84357340199999997</v>
      </c>
      <c r="I26384">
        <v>0.13760012699999899</v>
      </c>
      <c r="J26384">
        <v>0.62923545199999997</v>
      </c>
      <c r="K26384">
        <v>8.1962950000000007E-2</v>
      </c>
      <c r="L26384">
        <v>0.83688543800000004</v>
      </c>
      <c r="M26384">
        <v>0.33421588699999999</v>
      </c>
      <c r="N26384">
        <v>2.9014040250000002</v>
      </c>
      <c r="O26384">
        <v>2.1750692219999999</v>
      </c>
      <c r="P26384">
        <v>1.668232011</v>
      </c>
      <c r="Q26384">
        <v>0</v>
      </c>
      <c r="R26384">
        <v>0</v>
      </c>
      <c r="S26384">
        <v>0</v>
      </c>
    </row>
    <row r="26385" spans="1:19" x14ac:dyDescent="0.35">
      <c r="A26385">
        <v>20623</v>
      </c>
      <c r="B26385">
        <v>2040</v>
      </c>
      <c r="C26385">
        <v>4</v>
      </c>
      <c r="D26385">
        <v>0.27818382800000002</v>
      </c>
      <c r="E26385">
        <v>0.170552073</v>
      </c>
      <c r="F26385">
        <v>0.142764527</v>
      </c>
      <c r="G26385">
        <v>74297.398069999996</v>
      </c>
      <c r="H26385">
        <v>0.83089439899999995</v>
      </c>
      <c r="I26385">
        <v>0.12883705300000001</v>
      </c>
      <c r="J26385">
        <v>0.59510817800000004</v>
      </c>
      <c r="K26385">
        <v>8.2799871999999997E-2</v>
      </c>
      <c r="L26385">
        <v>0.80671004000000002</v>
      </c>
      <c r="M26385">
        <v>0.34534320499999999</v>
      </c>
      <c r="N26385">
        <v>2.9356477939999999</v>
      </c>
      <c r="O26385">
        <v>2.223749116</v>
      </c>
      <c r="P26385">
        <v>1.687555768</v>
      </c>
      <c r="Q26385">
        <v>6.84423699999999E-3</v>
      </c>
      <c r="R26385">
        <v>0</v>
      </c>
      <c r="S26385">
        <v>6.0643490000000001E-3</v>
      </c>
    </row>
    <row r="26386" spans="1:19" x14ac:dyDescent="0.35">
      <c r="A26386">
        <v>20624</v>
      </c>
      <c r="B26386">
        <v>2040</v>
      </c>
      <c r="C26386">
        <v>4</v>
      </c>
      <c r="D26386">
        <v>0.27955312399999999</v>
      </c>
      <c r="E26386">
        <v>0.18179936499999999</v>
      </c>
      <c r="F26386">
        <v>0.14410820599999999</v>
      </c>
      <c r="G26386">
        <v>80371.419850000006</v>
      </c>
      <c r="H26386">
        <v>0.81384269399999898</v>
      </c>
      <c r="I26386">
        <v>0.132736934</v>
      </c>
      <c r="J26386">
        <v>0.57816874299999998</v>
      </c>
      <c r="K26386">
        <v>8.1736262000000004E-2</v>
      </c>
      <c r="L26386">
        <v>0.80716263600000004</v>
      </c>
      <c r="M26386">
        <v>0.42620470399999999</v>
      </c>
      <c r="N26386">
        <v>3.0045961719999998</v>
      </c>
      <c r="O26386">
        <v>2.267751074</v>
      </c>
      <c r="P26386">
        <v>1.7082892999999999</v>
      </c>
      <c r="Q26386">
        <v>0.19315328100000001</v>
      </c>
      <c r="R26386">
        <v>8.5843754999999994E-2</v>
      </c>
      <c r="S26386">
        <v>0.157114479</v>
      </c>
    </row>
    <row r="26387" spans="1:19" x14ac:dyDescent="0.35">
      <c r="A26387">
        <v>20625</v>
      </c>
      <c r="B26387">
        <v>2040</v>
      </c>
      <c r="C26387">
        <v>4</v>
      </c>
      <c r="D26387">
        <v>0.28292096999999999</v>
      </c>
      <c r="E26387">
        <v>0.193947754</v>
      </c>
      <c r="F26387">
        <v>0.146310883</v>
      </c>
      <c r="G26387">
        <v>77860.202969999998</v>
      </c>
      <c r="H26387">
        <v>0.79165570100000004</v>
      </c>
      <c r="I26387">
        <v>0.139322163</v>
      </c>
      <c r="J26387">
        <v>0.56419380799999996</v>
      </c>
      <c r="K26387">
        <v>8.3279220000000001E-2</v>
      </c>
      <c r="L26387">
        <v>0.80319897699999998</v>
      </c>
      <c r="M26387">
        <v>0.51690314699999995</v>
      </c>
      <c r="N26387">
        <v>3.0833384239999999</v>
      </c>
      <c r="O26387">
        <v>2.3265644980000002</v>
      </c>
      <c r="P26387">
        <v>1.7289140809999901</v>
      </c>
      <c r="Q26387">
        <v>0.22217768600000001</v>
      </c>
      <c r="R26387">
        <v>0.108358906</v>
      </c>
      <c r="S26387">
        <v>0.16313430499999901</v>
      </c>
    </row>
    <row r="26388" spans="1:19" x14ac:dyDescent="0.35">
      <c r="A26388">
        <v>20626</v>
      </c>
      <c r="B26388">
        <v>2040</v>
      </c>
      <c r="C26388">
        <v>4</v>
      </c>
      <c r="D26388">
        <v>0.28663900799999997</v>
      </c>
      <c r="E26388">
        <v>0.20726410300000001</v>
      </c>
      <c r="F26388">
        <v>0.14895067300000001</v>
      </c>
      <c r="G26388">
        <v>73025.021219999995</v>
      </c>
      <c r="H26388">
        <v>0.76339191199999901</v>
      </c>
      <c r="I26388">
        <v>0.14853883900000001</v>
      </c>
      <c r="J26388">
        <v>0.547641657</v>
      </c>
      <c r="K26388">
        <v>8.7226546000000002E-2</v>
      </c>
      <c r="L26388">
        <v>0.79576310800000005</v>
      </c>
      <c r="M26388">
        <v>0.60935591899999997</v>
      </c>
      <c r="N26388">
        <v>3.1626025950000001</v>
      </c>
      <c r="O26388">
        <v>2.3869869559999999</v>
      </c>
      <c r="P26388">
        <v>1.750799029</v>
      </c>
      <c r="Q26388">
        <v>0.31222700599999997</v>
      </c>
      <c r="R26388">
        <v>0.183507685</v>
      </c>
      <c r="S26388">
        <v>0.23354086700000001</v>
      </c>
    </row>
    <row r="26389" spans="1:19" x14ac:dyDescent="0.35">
      <c r="A26389">
        <v>20627</v>
      </c>
      <c r="B26389">
        <v>2040</v>
      </c>
      <c r="C26389">
        <v>4</v>
      </c>
      <c r="D26389">
        <v>0.29341415100000001</v>
      </c>
      <c r="E26389">
        <v>0.20384069599999999</v>
      </c>
      <c r="F26389">
        <v>0.14886105999999999</v>
      </c>
      <c r="G26389">
        <v>70856.029769999994</v>
      </c>
      <c r="H26389">
        <v>0.70276799199999995</v>
      </c>
      <c r="I26389">
        <v>0.13900159600000001</v>
      </c>
      <c r="J26389">
        <v>0.53259382399999999</v>
      </c>
      <c r="K26389">
        <v>0.10222698700000001</v>
      </c>
      <c r="L26389">
        <v>0.79343351699999998</v>
      </c>
      <c r="M26389">
        <v>0.65645013399999996</v>
      </c>
      <c r="N26389">
        <v>3.2727304149999998</v>
      </c>
      <c r="O26389">
        <v>2.3160224319999898</v>
      </c>
      <c r="P26389">
        <v>1.7382267979999999</v>
      </c>
      <c r="Q26389">
        <v>0.42062358599999999</v>
      </c>
      <c r="R26389">
        <v>0.26542687799999998</v>
      </c>
      <c r="S26389">
        <v>0.32189798800000002</v>
      </c>
    </row>
    <row r="26390" spans="1:19" x14ac:dyDescent="0.35">
      <c r="A26390">
        <v>20628</v>
      </c>
      <c r="B26390">
        <v>2040</v>
      </c>
      <c r="C26390">
        <v>4</v>
      </c>
      <c r="D26390">
        <v>0.30039618299999998</v>
      </c>
      <c r="E26390">
        <v>0.20042354100000001</v>
      </c>
      <c r="F26390">
        <v>0.14877575700000001</v>
      </c>
      <c r="G26390">
        <v>74998.437510000003</v>
      </c>
      <c r="H26390">
        <v>0.63280092599999904</v>
      </c>
      <c r="I26390">
        <v>0.13222668900000001</v>
      </c>
      <c r="J26390">
        <v>0.51799333299999994</v>
      </c>
      <c r="K26390">
        <v>0.12454532</v>
      </c>
      <c r="L26390">
        <v>0.77468527300000001</v>
      </c>
      <c r="M26390">
        <v>0.70179604900000003</v>
      </c>
      <c r="N26390">
        <v>3.3580731880000001</v>
      </c>
      <c r="O26390">
        <v>2.244892347</v>
      </c>
      <c r="P26390">
        <v>1.72405936</v>
      </c>
      <c r="Q26390">
        <v>0.44143982699999901</v>
      </c>
      <c r="R26390">
        <v>0.28826514600000003</v>
      </c>
      <c r="S26390">
        <v>0.33527808100000001</v>
      </c>
    </row>
    <row r="26391" spans="1:19" x14ac:dyDescent="0.35">
      <c r="A26391">
        <v>20629</v>
      </c>
      <c r="B26391">
        <v>2040</v>
      </c>
      <c r="C26391">
        <v>4</v>
      </c>
      <c r="D26391">
        <v>0.30730749099999999</v>
      </c>
      <c r="E26391">
        <v>0.19349987199999999</v>
      </c>
      <c r="F26391">
        <v>0.14847231699999999</v>
      </c>
      <c r="G26391">
        <v>67058.476739999998</v>
      </c>
      <c r="H26391">
        <v>0.56239336699999898</v>
      </c>
      <c r="I26391">
        <v>0.128315652</v>
      </c>
      <c r="J26391">
        <v>0.49677779799999999</v>
      </c>
      <c r="K26391">
        <v>0.156032901</v>
      </c>
      <c r="L26391">
        <v>0.76004361200000004</v>
      </c>
      <c r="M26391">
        <v>0.74191064399999995</v>
      </c>
      <c r="N26391">
        <v>3.392935322</v>
      </c>
      <c r="O26391">
        <v>2.1718231060000002</v>
      </c>
      <c r="P26391">
        <v>1.7090266999999999</v>
      </c>
      <c r="Q26391">
        <v>0.38471006000000002</v>
      </c>
      <c r="R26391">
        <v>0.25756484200000002</v>
      </c>
      <c r="S26391">
        <v>0.28227955100000002</v>
      </c>
    </row>
    <row r="26392" spans="1:19" x14ac:dyDescent="0.35">
      <c r="A26392">
        <v>20630</v>
      </c>
      <c r="B26392">
        <v>2040</v>
      </c>
      <c r="C26392">
        <v>4</v>
      </c>
      <c r="D26392">
        <v>0.31186867400000001</v>
      </c>
      <c r="E26392">
        <v>0.186551987</v>
      </c>
      <c r="F26392">
        <v>0.143844151</v>
      </c>
      <c r="G26392">
        <v>74550.525450000001</v>
      </c>
      <c r="H26392">
        <v>0.49140571899999902</v>
      </c>
      <c r="I26392">
        <v>0.119132033999999</v>
      </c>
      <c r="J26392">
        <v>0.52624601800000004</v>
      </c>
      <c r="K26392">
        <v>0.15316158799999999</v>
      </c>
      <c r="L26392">
        <v>0.78172569000000003</v>
      </c>
      <c r="M26392">
        <v>0.74989217900000005</v>
      </c>
      <c r="N26392">
        <v>3.404447448</v>
      </c>
      <c r="O26392">
        <v>2.0946550049999999</v>
      </c>
      <c r="P26392">
        <v>1.676037075</v>
      </c>
      <c r="Q26392">
        <v>0.355660578</v>
      </c>
      <c r="R26392">
        <v>0.242759473</v>
      </c>
      <c r="S26392">
        <v>0.251544881</v>
      </c>
    </row>
    <row r="26393" spans="1:19" x14ac:dyDescent="0.35">
      <c r="A26393">
        <v>20631</v>
      </c>
      <c r="B26393">
        <v>2040</v>
      </c>
      <c r="C26393">
        <v>4</v>
      </c>
      <c r="D26393">
        <v>0.316905243</v>
      </c>
      <c r="E26393">
        <v>0.18039772300000001</v>
      </c>
      <c r="F26393">
        <v>0.13936931999999999</v>
      </c>
      <c r="G26393">
        <v>70137.226259999996</v>
      </c>
      <c r="H26393">
        <v>0.42373214199999998</v>
      </c>
      <c r="I26393">
        <v>0.111616099999999</v>
      </c>
      <c r="J26393">
        <v>0.57040363100000002</v>
      </c>
      <c r="K26393">
        <v>0.15412394300000001</v>
      </c>
      <c r="L26393">
        <v>0.80677301999999995</v>
      </c>
      <c r="M26393">
        <v>0.75435439400000004</v>
      </c>
      <c r="N26393">
        <v>3.4409291890000002</v>
      </c>
      <c r="O26393">
        <v>2.0261950639999999</v>
      </c>
      <c r="P26393">
        <v>1.6463742509999999</v>
      </c>
      <c r="Q26393">
        <v>0.29977861900000002</v>
      </c>
      <c r="R26393">
        <v>0.20531000399999999</v>
      </c>
      <c r="S26393">
        <v>0.19948321099999999</v>
      </c>
    </row>
    <row r="26394" spans="1:19" x14ac:dyDescent="0.35">
      <c r="A26394">
        <v>20632</v>
      </c>
      <c r="B26394">
        <v>2040</v>
      </c>
      <c r="C26394">
        <v>4</v>
      </c>
      <c r="D26394">
        <v>0.32203283999999999</v>
      </c>
      <c r="E26394">
        <v>0.17532931099999999</v>
      </c>
      <c r="F26394">
        <v>0.134602847</v>
      </c>
      <c r="G26394">
        <v>72618.510930000004</v>
      </c>
      <c r="H26394">
        <v>0.36628355600000001</v>
      </c>
      <c r="I26394">
        <v>0.105905640999999</v>
      </c>
      <c r="J26394">
        <v>0.60122508500000005</v>
      </c>
      <c r="K26394">
        <v>0.15799996099999999</v>
      </c>
      <c r="L26394">
        <v>0.811961618</v>
      </c>
      <c r="M26394">
        <v>0.75138049100000004</v>
      </c>
      <c r="N26394">
        <v>3.4783742320000002</v>
      </c>
      <c r="O26394">
        <v>1.9514836280000001</v>
      </c>
      <c r="P26394">
        <v>1.6156833209999999</v>
      </c>
      <c r="Q26394">
        <v>0.21063848299999999</v>
      </c>
      <c r="R26394">
        <v>0.13918646200000001</v>
      </c>
      <c r="S26394">
        <v>0.12088067600000001</v>
      </c>
    </row>
    <row r="26395" spans="1:19" x14ac:dyDescent="0.35">
      <c r="A26395">
        <v>20633</v>
      </c>
      <c r="B26395">
        <v>2040</v>
      </c>
      <c r="C26395">
        <v>4</v>
      </c>
      <c r="D26395">
        <v>0.31077717300000002</v>
      </c>
      <c r="E26395">
        <v>0.16492873399999999</v>
      </c>
      <c r="F26395">
        <v>0.129548361</v>
      </c>
      <c r="G26395">
        <v>65686.391810000001</v>
      </c>
      <c r="H26395">
        <v>0.34049439599999998</v>
      </c>
      <c r="I26395">
        <v>8.5143863E-2</v>
      </c>
      <c r="J26395">
        <v>0.61064040399999997</v>
      </c>
      <c r="K26395">
        <v>0.12662542600000001</v>
      </c>
      <c r="L26395">
        <v>0.88388646599999998</v>
      </c>
      <c r="M26395">
        <v>0.71232009200000002</v>
      </c>
      <c r="N26395">
        <v>3.3901173999999998</v>
      </c>
      <c r="O26395">
        <v>1.862018969</v>
      </c>
      <c r="P26395">
        <v>1.5917577190000001</v>
      </c>
      <c r="Q26395">
        <v>0.173852955999999</v>
      </c>
      <c r="R26395">
        <v>0.104786164</v>
      </c>
      <c r="S26395">
        <v>8.6069422000000007E-2</v>
      </c>
    </row>
    <row r="26396" spans="1:19" x14ac:dyDescent="0.35">
      <c r="A26396">
        <v>20634</v>
      </c>
      <c r="B26396">
        <v>2040</v>
      </c>
      <c r="C26396">
        <v>4</v>
      </c>
      <c r="D26396">
        <v>0.29960991199999998</v>
      </c>
      <c r="E26396">
        <v>0.154539341</v>
      </c>
      <c r="F26396">
        <v>0.12454142999999999</v>
      </c>
      <c r="G26396">
        <v>72948.863859999998</v>
      </c>
      <c r="H26396">
        <v>0.32335203400000001</v>
      </c>
      <c r="I26396">
        <v>6.7828962000000007E-2</v>
      </c>
      <c r="J26396">
        <v>0.63606626700000002</v>
      </c>
      <c r="K26396">
        <v>0.103942851</v>
      </c>
      <c r="L26396">
        <v>0.92495434399999998</v>
      </c>
      <c r="M26396">
        <v>0.66470913700000001</v>
      </c>
      <c r="N26396">
        <v>3.3006019559999999</v>
      </c>
      <c r="O26396">
        <v>1.7823860709999999</v>
      </c>
      <c r="P26396">
        <v>1.575726167</v>
      </c>
      <c r="Q26396">
        <v>0</v>
      </c>
      <c r="R26396">
        <v>0</v>
      </c>
      <c r="S26396">
        <v>0</v>
      </c>
    </row>
    <row r="26397" spans="1:19" x14ac:dyDescent="0.35">
      <c r="A26397">
        <v>20635</v>
      </c>
      <c r="B26397">
        <v>2040</v>
      </c>
      <c r="C26397">
        <v>4</v>
      </c>
      <c r="D26397">
        <v>0.288290722</v>
      </c>
      <c r="E26397">
        <v>0.14543170899999999</v>
      </c>
      <c r="F26397">
        <v>0.11966613</v>
      </c>
      <c r="G26397">
        <v>73225.095690000002</v>
      </c>
      <c r="H26397">
        <v>0.31278103400000001</v>
      </c>
      <c r="I26397">
        <v>5.4411731999999997E-2</v>
      </c>
      <c r="J26397">
        <v>0.64562672499999996</v>
      </c>
      <c r="K26397">
        <v>8.9216489999999996E-2</v>
      </c>
      <c r="L26397">
        <v>0.93278435000000004</v>
      </c>
      <c r="M26397">
        <v>0.60680907799999995</v>
      </c>
      <c r="N26397">
        <v>3.2349589600000002</v>
      </c>
      <c r="O26397">
        <v>1.7100986709999999</v>
      </c>
      <c r="P26397">
        <v>1.566129391</v>
      </c>
      <c r="Q26397">
        <v>0</v>
      </c>
      <c r="R26397">
        <v>0</v>
      </c>
      <c r="S26397">
        <v>0</v>
      </c>
    </row>
    <row r="26398" spans="1:19" x14ac:dyDescent="0.35">
      <c r="A26398">
        <v>20636</v>
      </c>
      <c r="B26398">
        <v>2040</v>
      </c>
      <c r="C26398">
        <v>4</v>
      </c>
      <c r="D26398">
        <v>0.27860109999999999</v>
      </c>
      <c r="E26398">
        <v>0.136570465</v>
      </c>
      <c r="F26398">
        <v>0.117004128</v>
      </c>
      <c r="G26398">
        <v>67342.295840000006</v>
      </c>
      <c r="H26398">
        <v>0.31619006100000002</v>
      </c>
      <c r="I26398">
        <v>5.0179448000000001E-2</v>
      </c>
      <c r="J26398">
        <v>0.64710285000000001</v>
      </c>
      <c r="K26398">
        <v>8.3901588999999999E-2</v>
      </c>
      <c r="L26398">
        <v>0.96426455600000005</v>
      </c>
      <c r="M26398">
        <v>0.59183111499999996</v>
      </c>
      <c r="N26398">
        <v>3.1757820630000002</v>
      </c>
      <c r="O26398">
        <v>1.64673896799999</v>
      </c>
      <c r="P26398">
        <v>1.56499644</v>
      </c>
      <c r="Q26398">
        <v>0</v>
      </c>
      <c r="R26398">
        <v>0</v>
      </c>
      <c r="S26398">
        <v>0</v>
      </c>
    </row>
    <row r="26399" spans="1:19" x14ac:dyDescent="0.35">
      <c r="A26399">
        <v>20637</v>
      </c>
      <c r="B26399">
        <v>2040</v>
      </c>
      <c r="C26399">
        <v>4</v>
      </c>
      <c r="D26399">
        <v>0.26873397999999998</v>
      </c>
      <c r="E26399">
        <v>0.12560578999999999</v>
      </c>
      <c r="F26399">
        <v>0.11412997900000001</v>
      </c>
      <c r="G26399">
        <v>55899.4879699999</v>
      </c>
      <c r="H26399">
        <v>0.32455821299999998</v>
      </c>
      <c r="I26399">
        <v>4.7523111E-2</v>
      </c>
      <c r="J26399">
        <v>0.65024694599999999</v>
      </c>
      <c r="K26399">
        <v>8.1646745000000007E-2</v>
      </c>
      <c r="L26399">
        <v>0.97313126999999999</v>
      </c>
      <c r="M26399">
        <v>0.57409188600000005</v>
      </c>
      <c r="N26399">
        <v>3.101591848</v>
      </c>
      <c r="O26399">
        <v>1.570841215</v>
      </c>
      <c r="P26399">
        <v>1.5610564709999999</v>
      </c>
      <c r="Q26399">
        <v>0</v>
      </c>
      <c r="R26399">
        <v>0</v>
      </c>
      <c r="S26399">
        <v>0</v>
      </c>
    </row>
    <row r="26400" spans="1:19" x14ac:dyDescent="0.35">
      <c r="A26400">
        <v>20638</v>
      </c>
      <c r="B26400">
        <v>2040</v>
      </c>
      <c r="C26400">
        <v>4</v>
      </c>
      <c r="D26400">
        <v>0.25906060800000003</v>
      </c>
      <c r="E26400">
        <v>0.11170327099999899</v>
      </c>
      <c r="F26400">
        <v>0.111424308</v>
      </c>
      <c r="G26400">
        <v>45669.193740000002</v>
      </c>
      <c r="H26400">
        <v>0.331427364</v>
      </c>
      <c r="I26400">
        <v>4.6509228999999999E-2</v>
      </c>
      <c r="J26400">
        <v>0.62898262500000002</v>
      </c>
      <c r="K26400">
        <v>8.2113359999999996E-2</v>
      </c>
      <c r="L26400">
        <v>0.97112055600000002</v>
      </c>
      <c r="M26400">
        <v>0.55466114099999997</v>
      </c>
      <c r="N26400">
        <v>3.027223631</v>
      </c>
      <c r="O26400">
        <v>1.492076816</v>
      </c>
      <c r="P26400">
        <v>1.5564281719999999</v>
      </c>
      <c r="Q26400">
        <v>0</v>
      </c>
      <c r="R26400">
        <v>0</v>
      </c>
      <c r="S26400">
        <v>0</v>
      </c>
    </row>
    <row r="26401" spans="1:19" x14ac:dyDescent="0.35">
      <c r="A26401">
        <v>20639</v>
      </c>
      <c r="B26401">
        <v>2040</v>
      </c>
      <c r="C26401">
        <v>4</v>
      </c>
      <c r="D26401">
        <v>0.25894454500000003</v>
      </c>
      <c r="E26401">
        <v>0.10866092500000001</v>
      </c>
      <c r="F26401">
        <v>0.10899092000000001</v>
      </c>
      <c r="G26401">
        <v>40796.454740000001</v>
      </c>
      <c r="H26401">
        <v>0.33175273999999999</v>
      </c>
      <c r="I26401">
        <v>4.6169870000000002E-2</v>
      </c>
      <c r="J26401">
        <v>0.58346739999999997</v>
      </c>
      <c r="K26401">
        <v>7.4638581999999995E-2</v>
      </c>
      <c r="L26401">
        <v>0.98918102500000005</v>
      </c>
      <c r="M26401">
        <v>0.52190687999999996</v>
      </c>
      <c r="N26401">
        <v>3.0339098830000002</v>
      </c>
      <c r="O26401">
        <v>1.4977220170000001</v>
      </c>
      <c r="P26401">
        <v>1.5554640230000001</v>
      </c>
      <c r="Q26401">
        <v>0</v>
      </c>
      <c r="R26401">
        <v>0</v>
      </c>
      <c r="S26401">
        <v>0</v>
      </c>
    </row>
    <row r="26402" spans="1:19" x14ac:dyDescent="0.35">
      <c r="A26402">
        <v>20640</v>
      </c>
      <c r="B26402">
        <v>2040</v>
      </c>
      <c r="C26402">
        <v>4</v>
      </c>
      <c r="D26402">
        <v>0.258895078</v>
      </c>
      <c r="E26402">
        <v>0.105648826</v>
      </c>
      <c r="F26402">
        <v>0.106553671</v>
      </c>
      <c r="G26402">
        <v>37106.812969999999</v>
      </c>
      <c r="H26402">
        <v>0.33956256899999998</v>
      </c>
      <c r="I26402">
        <v>4.7080169999999998E-2</v>
      </c>
      <c r="J26402">
        <v>0.52774927800000004</v>
      </c>
      <c r="K26402">
        <v>7.0432781E-2</v>
      </c>
      <c r="L26402">
        <v>0.99531568599999998</v>
      </c>
      <c r="M26402">
        <v>0.49028589700000003</v>
      </c>
      <c r="N26402">
        <v>3.0592371300000001</v>
      </c>
      <c r="O26402">
        <v>1.510110362</v>
      </c>
      <c r="P26402">
        <v>1.5483986780000001</v>
      </c>
      <c r="Q26402">
        <v>0</v>
      </c>
      <c r="R26402">
        <v>0</v>
      </c>
      <c r="S26402">
        <v>0</v>
      </c>
    </row>
    <row r="26403" spans="1:19" x14ac:dyDescent="0.35">
      <c r="A26403">
        <v>20641</v>
      </c>
      <c r="B26403">
        <v>2040</v>
      </c>
      <c r="C26403">
        <v>5</v>
      </c>
      <c r="D26403">
        <v>0.479570591242581</v>
      </c>
      <c r="E26403">
        <v>1.27764735057159</v>
      </c>
      <c r="F26403">
        <v>0.97972505234112095</v>
      </c>
      <c r="G26403">
        <v>37760.354332782597</v>
      </c>
      <c r="H26403">
        <v>0.68523392029395302</v>
      </c>
      <c r="I26403">
        <v>0.15526951226589</v>
      </c>
      <c r="J26403">
        <v>0.74342553990524496</v>
      </c>
      <c r="K26403">
        <v>0.22085130154548099</v>
      </c>
      <c r="L26403">
        <v>0.54433902025900904</v>
      </c>
      <c r="M26403">
        <v>0.14738902130567699</v>
      </c>
      <c r="N26403">
        <v>2.8668115388719402</v>
      </c>
      <c r="O26403">
        <v>6.6282135575249104</v>
      </c>
      <c r="P26403">
        <v>4.5439250308277002</v>
      </c>
      <c r="Q26403">
        <v>0</v>
      </c>
      <c r="R26403">
        <v>0</v>
      </c>
      <c r="S26403">
        <v>0</v>
      </c>
    </row>
    <row r="26404" spans="1:19" x14ac:dyDescent="0.35">
      <c r="A26404">
        <v>20642</v>
      </c>
      <c r="B26404">
        <v>2040</v>
      </c>
      <c r="C26404">
        <v>5</v>
      </c>
      <c r="D26404">
        <v>0.485877997803775</v>
      </c>
      <c r="E26404">
        <v>1.3173918127784401</v>
      </c>
      <c r="F26404">
        <v>0.99436821798417396</v>
      </c>
      <c r="G26404">
        <v>37072.529277256901</v>
      </c>
      <c r="H26404">
        <v>0.69608306716038904</v>
      </c>
      <c r="I26404">
        <v>0.156206244010164</v>
      </c>
      <c r="J26404">
        <v>0.75398417204303003</v>
      </c>
      <c r="K26404">
        <v>0.217666779770535</v>
      </c>
      <c r="L26404">
        <v>0.53956993858087299</v>
      </c>
      <c r="M26404">
        <v>0.14401161455386</v>
      </c>
      <c r="N26404">
        <v>2.8774886496585999</v>
      </c>
      <c r="O26404">
        <v>6.7899676696319098</v>
      </c>
      <c r="P26404">
        <v>4.5839778968094098</v>
      </c>
      <c r="Q26404">
        <v>0</v>
      </c>
      <c r="R26404">
        <v>0</v>
      </c>
      <c r="S26404">
        <v>0</v>
      </c>
    </row>
    <row r="26405" spans="1:19" x14ac:dyDescent="0.35">
      <c r="A26405">
        <v>20643</v>
      </c>
      <c r="B26405">
        <v>2040</v>
      </c>
      <c r="C26405">
        <v>5</v>
      </c>
      <c r="D26405">
        <v>0.48900808286251002</v>
      </c>
      <c r="E26405">
        <v>1.3384465740417599</v>
      </c>
      <c r="F26405">
        <v>1.0066726786283799</v>
      </c>
      <c r="G26405">
        <v>37084.707721385297</v>
      </c>
      <c r="H26405">
        <v>0.70333496933887896</v>
      </c>
      <c r="I26405">
        <v>0.15963250262473799</v>
      </c>
      <c r="J26405">
        <v>0.75541756747343902</v>
      </c>
      <c r="K26405">
        <v>0.21781412810742301</v>
      </c>
      <c r="L26405">
        <v>0.53571037620873296</v>
      </c>
      <c r="M26405">
        <v>0.142927744629987</v>
      </c>
      <c r="N26405">
        <v>2.8791211655756501</v>
      </c>
      <c r="O26405">
        <v>6.9567979416450703</v>
      </c>
      <c r="P26405">
        <v>4.6109513864944596</v>
      </c>
      <c r="Q26405">
        <v>0</v>
      </c>
      <c r="R26405">
        <v>0</v>
      </c>
      <c r="S26405">
        <v>0</v>
      </c>
    </row>
    <row r="26406" spans="1:19" x14ac:dyDescent="0.35">
      <c r="A26406">
        <v>20644</v>
      </c>
      <c r="B26406">
        <v>2040</v>
      </c>
      <c r="C26406">
        <v>5</v>
      </c>
      <c r="D26406">
        <v>0.49202917745535402</v>
      </c>
      <c r="E26406">
        <v>1.36001789840114</v>
      </c>
      <c r="F26406">
        <v>1.0182395859629101</v>
      </c>
      <c r="G26406">
        <v>38320.0292445382</v>
      </c>
      <c r="H26406">
        <v>0.70477790574252697</v>
      </c>
      <c r="I26406">
        <v>0.16505321180715099</v>
      </c>
      <c r="J26406">
        <v>0.74891996829920604</v>
      </c>
      <c r="K26406">
        <v>0.22133646641902399</v>
      </c>
      <c r="L26406">
        <v>0.53463686140219802</v>
      </c>
      <c r="M26406">
        <v>0.14417302727489301</v>
      </c>
      <c r="N26406">
        <v>2.8805288765075199</v>
      </c>
      <c r="O26406">
        <v>7.12127543702021</v>
      </c>
      <c r="P26406">
        <v>4.6302388452318999</v>
      </c>
      <c r="Q26406">
        <v>0</v>
      </c>
      <c r="R26406">
        <v>0</v>
      </c>
      <c r="S26406">
        <v>0</v>
      </c>
    </row>
    <row r="26407" spans="1:19" x14ac:dyDescent="0.35">
      <c r="A26407">
        <v>20645</v>
      </c>
      <c r="B26407">
        <v>2040</v>
      </c>
      <c r="C26407">
        <v>5</v>
      </c>
      <c r="D26407">
        <v>0.51878808418719602</v>
      </c>
      <c r="E26407">
        <v>1.4914087308217701</v>
      </c>
      <c r="F26407">
        <v>1.02288264949954</v>
      </c>
      <c r="G26407">
        <v>41772.723752565696</v>
      </c>
      <c r="H26407">
        <v>0.71778087640865595</v>
      </c>
      <c r="I26407">
        <v>0.16869206980174201</v>
      </c>
      <c r="J26407">
        <v>0.76013176599955001</v>
      </c>
      <c r="K26407">
        <v>0.220832169406984</v>
      </c>
      <c r="L26407">
        <v>0.53617939989239605</v>
      </c>
      <c r="M26407">
        <v>0.14188440723644299</v>
      </c>
      <c r="N26407">
        <v>2.9246090874193098</v>
      </c>
      <c r="O26407">
        <v>7.5586912664082897</v>
      </c>
      <c r="P26407">
        <v>4.6302707245627097</v>
      </c>
      <c r="Q26407">
        <v>0</v>
      </c>
      <c r="R26407">
        <v>1.16995530863624E-4</v>
      </c>
      <c r="S26407">
        <v>0</v>
      </c>
    </row>
    <row r="26408" spans="1:19" x14ac:dyDescent="0.35">
      <c r="A26408">
        <v>20646</v>
      </c>
      <c r="B26408">
        <v>2040</v>
      </c>
      <c r="C26408">
        <v>5</v>
      </c>
      <c r="D26408">
        <v>0.54405339975169698</v>
      </c>
      <c r="E26408">
        <v>1.6170182731165501</v>
      </c>
      <c r="F26408">
        <v>1.0264425092257601</v>
      </c>
      <c r="G26408">
        <v>47033.926638980702</v>
      </c>
      <c r="H26408">
        <v>0.72811161680541603</v>
      </c>
      <c r="I26408">
        <v>0.17481615241964099</v>
      </c>
      <c r="J26408">
        <v>0.762265407962189</v>
      </c>
      <c r="K26408">
        <v>0.224419627602676</v>
      </c>
      <c r="L26408">
        <v>0.53694302857000098</v>
      </c>
      <c r="M26408">
        <v>0.14210957441623601</v>
      </c>
      <c r="N26408">
        <v>2.9587603485749598</v>
      </c>
      <c r="O26408">
        <v>7.9762553949001296</v>
      </c>
      <c r="P26408">
        <v>4.62423363556056</v>
      </c>
      <c r="Q26408">
        <v>2.2345072925100398E-3</v>
      </c>
      <c r="R26408">
        <v>6.4081398299394299E-3</v>
      </c>
      <c r="S26408">
        <v>5.0398000385125298E-4</v>
      </c>
    </row>
    <row r="26409" spans="1:19" x14ac:dyDescent="0.35">
      <c r="A26409">
        <v>20647</v>
      </c>
      <c r="B26409">
        <v>2040</v>
      </c>
      <c r="C26409">
        <v>5</v>
      </c>
      <c r="D26409">
        <v>0.56813549327524004</v>
      </c>
      <c r="E26409">
        <v>1.7408852395713901</v>
      </c>
      <c r="F26409">
        <v>1.0300176836748101</v>
      </c>
      <c r="G26409">
        <v>52290.277411041199</v>
      </c>
      <c r="H26409">
        <v>0.73256468111211503</v>
      </c>
      <c r="I26409">
        <v>0.18196744670968101</v>
      </c>
      <c r="J26409">
        <v>0.75170651780122</v>
      </c>
      <c r="K26409">
        <v>0.231632507243101</v>
      </c>
      <c r="L26409">
        <v>0.53622457590688599</v>
      </c>
      <c r="M26409">
        <v>0.14484327769813099</v>
      </c>
      <c r="N26409">
        <v>2.9952694561614202</v>
      </c>
      <c r="O26409">
        <v>8.3894738291997104</v>
      </c>
      <c r="P26409">
        <v>4.6232175114259597</v>
      </c>
      <c r="Q26409">
        <v>0.125924504687248</v>
      </c>
      <c r="R26409">
        <v>0.114315866987496</v>
      </c>
      <c r="S26409">
        <v>9.6399244543796905E-2</v>
      </c>
    </row>
    <row r="26410" spans="1:19" x14ac:dyDescent="0.35">
      <c r="A26410">
        <v>20648</v>
      </c>
      <c r="B26410">
        <v>2040</v>
      </c>
      <c r="C26410">
        <v>5</v>
      </c>
      <c r="D26410">
        <v>0.59297545226258497</v>
      </c>
      <c r="E26410">
        <v>1.86399239188625</v>
      </c>
      <c r="F26410">
        <v>1.0334859196427</v>
      </c>
      <c r="G26410">
        <v>55500.897381335999</v>
      </c>
      <c r="H26410">
        <v>0.734568418853631</v>
      </c>
      <c r="I26410">
        <v>0.19224824959706199</v>
      </c>
      <c r="J26410">
        <v>0.76232828052210999</v>
      </c>
      <c r="K26410">
        <v>0.25542028507040399</v>
      </c>
      <c r="L26410">
        <v>0.52885261405501005</v>
      </c>
      <c r="M26410">
        <v>0.16104775614937999</v>
      </c>
      <c r="N26410">
        <v>3.0311624320501598</v>
      </c>
      <c r="O26410">
        <v>8.7730692820046805</v>
      </c>
      <c r="P26410">
        <v>4.6115476222327798</v>
      </c>
      <c r="Q26410">
        <v>0.20247632090738399</v>
      </c>
      <c r="R26410">
        <v>0.15555778531606501</v>
      </c>
      <c r="S26410">
        <v>0.16535348361928601</v>
      </c>
    </row>
    <row r="26411" spans="1:19" x14ac:dyDescent="0.35">
      <c r="A26411">
        <v>20649</v>
      </c>
      <c r="B26411">
        <v>2040</v>
      </c>
      <c r="C26411">
        <v>5</v>
      </c>
      <c r="D26411">
        <v>0.62021572586342499</v>
      </c>
      <c r="E26411">
        <v>2.0079130718360201</v>
      </c>
      <c r="F26411">
        <v>1.03274366103472</v>
      </c>
      <c r="G26411">
        <v>56166.685979629197</v>
      </c>
      <c r="H26411">
        <v>0.73316703672105299</v>
      </c>
      <c r="I26411">
        <v>0.20632275794487601</v>
      </c>
      <c r="J26411">
        <v>0.76595669233806796</v>
      </c>
      <c r="K26411">
        <v>0.28582227886367301</v>
      </c>
      <c r="L26411">
        <v>0.51988520792866899</v>
      </c>
      <c r="M26411">
        <v>0.18246274814205099</v>
      </c>
      <c r="N26411">
        <v>3.0747395237100399</v>
      </c>
      <c r="O26411">
        <v>9.1854326872555703</v>
      </c>
      <c r="P26411">
        <v>4.5924109289286204</v>
      </c>
      <c r="Q26411">
        <v>0.244066322625837</v>
      </c>
      <c r="R26411">
        <v>0.18653342578233201</v>
      </c>
      <c r="S26411">
        <v>0.222993963588837</v>
      </c>
    </row>
    <row r="26412" spans="1:19" x14ac:dyDescent="0.35">
      <c r="A26412">
        <v>20650</v>
      </c>
      <c r="B26412">
        <v>2040</v>
      </c>
      <c r="C26412">
        <v>5</v>
      </c>
      <c r="D26412">
        <v>0.64792758752271995</v>
      </c>
      <c r="E26412">
        <v>2.14859598612522</v>
      </c>
      <c r="F26412">
        <v>1.0325473725141201</v>
      </c>
      <c r="G26412">
        <v>56265.113376020403</v>
      </c>
      <c r="H26412">
        <v>0.72725895917382599</v>
      </c>
      <c r="I26412">
        <v>0.224576462206696</v>
      </c>
      <c r="J26412">
        <v>0.76090744108117503</v>
      </c>
      <c r="K26412">
        <v>0.32259540137912401</v>
      </c>
      <c r="L26412">
        <v>0.51115299528716995</v>
      </c>
      <c r="M26412">
        <v>0.209327961261117</v>
      </c>
      <c r="N26412">
        <v>3.1221962603014202</v>
      </c>
      <c r="O26412">
        <v>9.6032370576687907</v>
      </c>
      <c r="P26412">
        <v>4.5803845307112701</v>
      </c>
      <c r="Q26412">
        <v>0.30981550991527901</v>
      </c>
      <c r="R26412">
        <v>0.246405447543529</v>
      </c>
      <c r="S26412">
        <v>0.313218935176936</v>
      </c>
    </row>
    <row r="26413" spans="1:19" x14ac:dyDescent="0.35">
      <c r="A26413">
        <v>20651</v>
      </c>
      <c r="B26413">
        <v>2040</v>
      </c>
      <c r="C26413">
        <v>5</v>
      </c>
      <c r="D26413">
        <v>0.66188084639546396</v>
      </c>
      <c r="E26413">
        <v>2.06636447673805</v>
      </c>
      <c r="F26413">
        <v>1.02281949512503</v>
      </c>
      <c r="G26413">
        <v>56406.728292806998</v>
      </c>
      <c r="H26413">
        <v>0.72267712017728203</v>
      </c>
      <c r="I26413">
        <v>0.23218988280193001</v>
      </c>
      <c r="J26413">
        <v>0.7682881987015</v>
      </c>
      <c r="K26413">
        <v>0.34018826037932998</v>
      </c>
      <c r="L26413">
        <v>0.50439691115679497</v>
      </c>
      <c r="M26413">
        <v>0.21365150632721999</v>
      </c>
      <c r="N26413">
        <v>3.1495607226877</v>
      </c>
      <c r="O26413">
        <v>9.3431413154397394</v>
      </c>
      <c r="P26413">
        <v>4.5416440022519096</v>
      </c>
      <c r="Q26413">
        <v>0.38829335615684102</v>
      </c>
      <c r="R26413">
        <v>0.313940286054951</v>
      </c>
      <c r="S26413">
        <v>0.414724074383236</v>
      </c>
    </row>
    <row r="26414" spans="1:19" x14ac:dyDescent="0.35">
      <c r="A26414">
        <v>20652</v>
      </c>
      <c r="B26414">
        <v>2040</v>
      </c>
      <c r="C26414">
        <v>5</v>
      </c>
      <c r="D26414">
        <v>0.67636534604087295</v>
      </c>
      <c r="E26414">
        <v>1.9913935675352401</v>
      </c>
      <c r="F26414">
        <v>1.0124987736640401</v>
      </c>
      <c r="G26414">
        <v>56516.601054253202</v>
      </c>
      <c r="H26414">
        <v>0.71263867516443102</v>
      </c>
      <c r="I26414">
        <v>0.24395045104198401</v>
      </c>
      <c r="J26414">
        <v>0.76614321111042405</v>
      </c>
      <c r="K26414">
        <v>0.361720559477958</v>
      </c>
      <c r="L26414">
        <v>0.49801380733376599</v>
      </c>
      <c r="M26414">
        <v>0.22221799680611601</v>
      </c>
      <c r="N26414">
        <v>3.18329710951113</v>
      </c>
      <c r="O26414">
        <v>9.0941530363498408</v>
      </c>
      <c r="P26414">
        <v>4.5013917918853803</v>
      </c>
      <c r="Q26414">
        <v>0.40097172097563299</v>
      </c>
      <c r="R26414">
        <v>0.32378248093246698</v>
      </c>
      <c r="S26414">
        <v>0.439110056439033</v>
      </c>
    </row>
    <row r="26415" spans="1:19" x14ac:dyDescent="0.35">
      <c r="A26415">
        <v>20653</v>
      </c>
      <c r="B26415">
        <v>2040</v>
      </c>
      <c r="C26415">
        <v>5</v>
      </c>
      <c r="D26415">
        <v>0.69053095099439399</v>
      </c>
      <c r="E26415">
        <v>1.91669501988457</v>
      </c>
      <c r="F26415">
        <v>1.0023576299275401</v>
      </c>
      <c r="G26415">
        <v>56733.336574749897</v>
      </c>
      <c r="H26415">
        <v>0.69667906338863805</v>
      </c>
      <c r="I26415">
        <v>0.25956924657827901</v>
      </c>
      <c r="J26415">
        <v>0.758315303351494</v>
      </c>
      <c r="K26415">
        <v>0.38643071966764703</v>
      </c>
      <c r="L26415">
        <v>0.49158168557033499</v>
      </c>
      <c r="M26415">
        <v>0.23518422406933601</v>
      </c>
      <c r="N26415">
        <v>3.21755767219401</v>
      </c>
      <c r="O26415">
        <v>8.8495122483219806</v>
      </c>
      <c r="P26415">
        <v>4.4602797624927604</v>
      </c>
      <c r="Q26415">
        <v>0.35184959612495897</v>
      </c>
      <c r="R26415">
        <v>0.27906135523918801</v>
      </c>
      <c r="S26415">
        <v>0.39213588541768102</v>
      </c>
    </row>
    <row r="26416" spans="1:19" x14ac:dyDescent="0.35">
      <c r="A26416">
        <v>20654</v>
      </c>
      <c r="B26416">
        <v>2040</v>
      </c>
      <c r="C26416">
        <v>5</v>
      </c>
      <c r="D26416">
        <v>0.70107358433628997</v>
      </c>
      <c r="E26416">
        <v>1.82409575727781</v>
      </c>
      <c r="F26416">
        <v>0.99104168348678601</v>
      </c>
      <c r="G26416">
        <v>57841.8269834331</v>
      </c>
      <c r="H26416">
        <v>0.70031036311240402</v>
      </c>
      <c r="I26416">
        <v>0.25534997897198097</v>
      </c>
      <c r="J26416">
        <v>0.76453257605239999</v>
      </c>
      <c r="K26416">
        <v>0.36129956163184601</v>
      </c>
      <c r="L26416">
        <v>0.49981234100857302</v>
      </c>
      <c r="M26416">
        <v>0.22492624732264799</v>
      </c>
      <c r="N26416">
        <v>3.2341650637226702</v>
      </c>
      <c r="O26416">
        <v>8.5401602311027904</v>
      </c>
      <c r="P26416">
        <v>4.4077818003223399</v>
      </c>
      <c r="Q26416">
        <v>0.32051606964026003</v>
      </c>
      <c r="R26416">
        <v>0.246375151409953</v>
      </c>
      <c r="S26416">
        <v>0.36678872949798602</v>
      </c>
    </row>
    <row r="26417" spans="1:19" x14ac:dyDescent="0.35">
      <c r="A26417">
        <v>20655</v>
      </c>
      <c r="B26417">
        <v>2040</v>
      </c>
      <c r="C26417">
        <v>5</v>
      </c>
      <c r="D26417">
        <v>0.71038507407195095</v>
      </c>
      <c r="E26417">
        <v>1.73579181387744</v>
      </c>
      <c r="F26417">
        <v>0.983350160134152</v>
      </c>
      <c r="G26417">
        <v>58059.1778593114</v>
      </c>
      <c r="H26417">
        <v>0.70480749432582102</v>
      </c>
      <c r="I26417">
        <v>0.25429924685689898</v>
      </c>
      <c r="J26417">
        <v>0.76501995227852904</v>
      </c>
      <c r="K26417">
        <v>0.33930318389997299</v>
      </c>
      <c r="L26417">
        <v>0.51007290082852097</v>
      </c>
      <c r="M26417">
        <v>0.21778510017980901</v>
      </c>
      <c r="N26417">
        <v>3.2417473138694501</v>
      </c>
      <c r="O26417">
        <v>8.2249446311805503</v>
      </c>
      <c r="P26417">
        <v>4.3692182132011803</v>
      </c>
      <c r="Q26417">
        <v>0.27016361578554299</v>
      </c>
      <c r="R26417">
        <v>0.20196355943300501</v>
      </c>
      <c r="S26417">
        <v>0.30712870329599601</v>
      </c>
    </row>
    <row r="26418" spans="1:19" x14ac:dyDescent="0.35">
      <c r="A26418">
        <v>20656</v>
      </c>
      <c r="B26418">
        <v>2040</v>
      </c>
      <c r="C26418">
        <v>5</v>
      </c>
      <c r="D26418">
        <v>0.71938732828488605</v>
      </c>
      <c r="E26418">
        <v>1.6489572056120601</v>
      </c>
      <c r="F26418">
        <v>0.97584889948771303</v>
      </c>
      <c r="G26418">
        <v>57650.531636776002</v>
      </c>
      <c r="H26418">
        <v>0.70409564308264005</v>
      </c>
      <c r="I26418">
        <v>0.25538442325232502</v>
      </c>
      <c r="J26418">
        <v>0.75503276832020905</v>
      </c>
      <c r="K26418">
        <v>0.32050200594058098</v>
      </c>
      <c r="L26418">
        <v>0.51933503489241495</v>
      </c>
      <c r="M26418">
        <v>0.214015661753408</v>
      </c>
      <c r="N26418">
        <v>3.24877497914173</v>
      </c>
      <c r="O26418">
        <v>7.9194274350057503</v>
      </c>
      <c r="P26418">
        <v>4.3308648438787198</v>
      </c>
      <c r="Q26418">
        <v>0.189692808167363</v>
      </c>
      <c r="R26418">
        <v>0.14987983915634401</v>
      </c>
      <c r="S26418">
        <v>0.20996456104049399</v>
      </c>
    </row>
    <row r="26419" spans="1:19" x14ac:dyDescent="0.35">
      <c r="A26419">
        <v>20657</v>
      </c>
      <c r="B26419">
        <v>2040</v>
      </c>
      <c r="C26419">
        <v>5</v>
      </c>
      <c r="D26419">
        <v>0.68123426488140304</v>
      </c>
      <c r="E26419">
        <v>1.54698434592845</v>
      </c>
      <c r="F26419">
        <v>0.95035383023901798</v>
      </c>
      <c r="G26419">
        <v>58132.619497889798</v>
      </c>
      <c r="H26419">
        <v>0.71771002109497795</v>
      </c>
      <c r="I26419">
        <v>0.22968291129462701</v>
      </c>
      <c r="J26419">
        <v>0.76305331274638699</v>
      </c>
      <c r="K26419">
        <v>0.28056736750998501</v>
      </c>
      <c r="L26419">
        <v>0.53023863665146198</v>
      </c>
      <c r="M26419">
        <v>0.186014985730202</v>
      </c>
      <c r="N26419">
        <v>3.1822355760638299</v>
      </c>
      <c r="O26419">
        <v>7.6473138472261697</v>
      </c>
      <c r="P26419">
        <v>4.2680544012812698</v>
      </c>
      <c r="Q26419">
        <v>8.4549101760565903E-2</v>
      </c>
      <c r="R26419">
        <v>7.2737766465660894E-2</v>
      </c>
      <c r="S26419">
        <v>8.9588273998801898E-2</v>
      </c>
    </row>
    <row r="26420" spans="1:19" x14ac:dyDescent="0.35">
      <c r="A26420">
        <v>20658</v>
      </c>
      <c r="B26420">
        <v>2040</v>
      </c>
      <c r="C26420">
        <v>5</v>
      </c>
      <c r="D26420">
        <v>0.64356721503941505</v>
      </c>
      <c r="E26420">
        <v>1.45699335968972</v>
      </c>
      <c r="F26420">
        <v>0.92631548433972499</v>
      </c>
      <c r="G26420">
        <v>57648.2272599305</v>
      </c>
      <c r="H26420">
        <v>0.727599285441069</v>
      </c>
      <c r="I26420">
        <v>0.207843778175127</v>
      </c>
      <c r="J26420">
        <v>0.76200095065998596</v>
      </c>
      <c r="K26420">
        <v>0.246109919308515</v>
      </c>
      <c r="L26420">
        <v>0.54099308419931502</v>
      </c>
      <c r="M26420">
        <v>0.16426558709710601</v>
      </c>
      <c r="N26420">
        <v>3.1205031218993802</v>
      </c>
      <c r="O26420">
        <v>7.4261671649004501</v>
      </c>
      <c r="P26420">
        <v>4.2102469118129999</v>
      </c>
      <c r="Q26420">
        <v>4.33988441361376E-3</v>
      </c>
      <c r="R26420">
        <v>7.0904134242437697E-3</v>
      </c>
      <c r="S26420">
        <v>4.1186094669250599E-3</v>
      </c>
    </row>
    <row r="26421" spans="1:19" x14ac:dyDescent="0.35">
      <c r="A26421">
        <v>20659</v>
      </c>
      <c r="B26421">
        <v>2040</v>
      </c>
      <c r="C26421">
        <v>5</v>
      </c>
      <c r="D26421">
        <v>0.60656996938118701</v>
      </c>
      <c r="E26421">
        <v>1.3694484188788301</v>
      </c>
      <c r="F26421">
        <v>0.90222848346499795</v>
      </c>
      <c r="G26421">
        <v>54856.9315148393</v>
      </c>
      <c r="H26421">
        <v>0.72886389347757496</v>
      </c>
      <c r="I26421">
        <v>0.19113414784357899</v>
      </c>
      <c r="J26421">
        <v>0.75411940457716997</v>
      </c>
      <c r="K26421">
        <v>0.21879597009714799</v>
      </c>
      <c r="L26421">
        <v>0.55150097211298699</v>
      </c>
      <c r="M26421">
        <v>0.14826841717455799</v>
      </c>
      <c r="N26421">
        <v>3.0568272966693</v>
      </c>
      <c r="O26421">
        <v>7.2078282786763497</v>
      </c>
      <c r="P26421">
        <v>4.15040520273035</v>
      </c>
      <c r="Q26421" s="7">
        <v>1.44174360208666E-6</v>
      </c>
      <c r="R26421">
        <v>5.0596161097428698E-4</v>
      </c>
      <c r="S26421">
        <v>0</v>
      </c>
    </row>
    <row r="26422" spans="1:19" x14ac:dyDescent="0.35">
      <c r="A26422">
        <v>20660</v>
      </c>
      <c r="B26422">
        <v>2040</v>
      </c>
      <c r="C26422">
        <v>5</v>
      </c>
      <c r="D26422">
        <v>0.57113477021438996</v>
      </c>
      <c r="E26422">
        <v>1.2972275074650299</v>
      </c>
      <c r="F26422">
        <v>0.87293580948688398</v>
      </c>
      <c r="G26422">
        <v>51084.673957118503</v>
      </c>
      <c r="H26422">
        <v>0.73489813275028404</v>
      </c>
      <c r="I26422">
        <v>0.17873704125234</v>
      </c>
      <c r="J26422">
        <v>0.75526395330314799</v>
      </c>
      <c r="K26422">
        <v>0.21296088941081701</v>
      </c>
      <c r="L26422">
        <v>0.56042003605502</v>
      </c>
      <c r="M26422">
        <v>0.14500618086893299</v>
      </c>
      <c r="N26422">
        <v>3.0023525679121299</v>
      </c>
      <c r="O26422">
        <v>7.0175206109035901</v>
      </c>
      <c r="P26422">
        <v>4.0976886780720596</v>
      </c>
      <c r="Q26422">
        <v>0</v>
      </c>
      <c r="R26422">
        <v>0</v>
      </c>
      <c r="S26422">
        <v>0</v>
      </c>
    </row>
    <row r="26423" spans="1:19" x14ac:dyDescent="0.35">
      <c r="A26423">
        <v>20661</v>
      </c>
      <c r="B26423">
        <v>2040</v>
      </c>
      <c r="C26423">
        <v>5</v>
      </c>
      <c r="D26423">
        <v>0.53711474437004803</v>
      </c>
      <c r="E26423">
        <v>1.2146857927294501</v>
      </c>
      <c r="F26423">
        <v>0.847360063984262</v>
      </c>
      <c r="G26423">
        <v>47269.7130314889</v>
      </c>
      <c r="H26423">
        <v>0.73440875271577799</v>
      </c>
      <c r="I26423">
        <v>0.16930250724715801</v>
      </c>
      <c r="J26423">
        <v>0.74921723193850698</v>
      </c>
      <c r="K26423">
        <v>0.208578518459025</v>
      </c>
      <c r="L26423">
        <v>0.56795122754540295</v>
      </c>
      <c r="M26423">
        <v>0.14537702436876701</v>
      </c>
      <c r="N26423">
        <v>2.9520048615914001</v>
      </c>
      <c r="O26423">
        <v>6.7798455775229103</v>
      </c>
      <c r="P26423">
        <v>4.0520996599861201</v>
      </c>
      <c r="Q26423">
        <v>0</v>
      </c>
      <c r="R26423">
        <v>0</v>
      </c>
      <c r="S26423">
        <v>0</v>
      </c>
    </row>
    <row r="26424" spans="1:19" x14ac:dyDescent="0.35">
      <c r="A26424">
        <v>20662</v>
      </c>
      <c r="B26424">
        <v>2040</v>
      </c>
      <c r="C26424">
        <v>5</v>
      </c>
      <c r="D26424">
        <v>0.50248253076111105</v>
      </c>
      <c r="E26424">
        <v>1.1333174506886701</v>
      </c>
      <c r="F26424">
        <v>0.82159739506914797</v>
      </c>
      <c r="G26424">
        <v>43971.058953201296</v>
      </c>
      <c r="H26424">
        <v>0.72588561555551201</v>
      </c>
      <c r="I26424">
        <v>0.16311664223757899</v>
      </c>
      <c r="J26424">
        <v>0.74091148338216795</v>
      </c>
      <c r="K26424">
        <v>0.20658470890602099</v>
      </c>
      <c r="L26424">
        <v>0.57128497322542404</v>
      </c>
      <c r="M26424">
        <v>0.149098118422265</v>
      </c>
      <c r="N26424">
        <v>2.9005160158966001</v>
      </c>
      <c r="O26424">
        <v>6.5246995253509397</v>
      </c>
      <c r="P26424">
        <v>4.00741451522609</v>
      </c>
      <c r="Q26424">
        <v>0</v>
      </c>
      <c r="R26424">
        <v>0</v>
      </c>
      <c r="S26424">
        <v>0</v>
      </c>
    </row>
    <row r="26425" spans="1:19" x14ac:dyDescent="0.35">
      <c r="A26425">
        <v>20663</v>
      </c>
      <c r="B26425">
        <v>2040</v>
      </c>
      <c r="C26425">
        <v>5</v>
      </c>
      <c r="D26425">
        <v>0.50881093800347699</v>
      </c>
      <c r="E26425">
        <v>1.1295782536136301</v>
      </c>
      <c r="F26425">
        <v>0.81854244330998205</v>
      </c>
      <c r="G26425">
        <v>41161.519894978701</v>
      </c>
      <c r="H26425">
        <v>0.72280582975270402</v>
      </c>
      <c r="I26425">
        <v>0.157608238379599</v>
      </c>
      <c r="J26425">
        <v>0.74049936954943496</v>
      </c>
      <c r="K26425">
        <v>0.20294131777897201</v>
      </c>
      <c r="L26425">
        <v>0.57154072642676401</v>
      </c>
      <c r="M26425">
        <v>0.144088927884063</v>
      </c>
      <c r="N26425">
        <v>2.9234650798835902</v>
      </c>
      <c r="O26425">
        <v>6.4607293157552803</v>
      </c>
      <c r="P26425">
        <v>4.0056793892951301</v>
      </c>
      <c r="Q26425">
        <v>0</v>
      </c>
      <c r="R26425">
        <v>0</v>
      </c>
      <c r="S26425">
        <v>0</v>
      </c>
    </row>
    <row r="26426" spans="1:19" x14ac:dyDescent="0.35">
      <c r="A26426">
        <v>20664</v>
      </c>
      <c r="B26426">
        <v>2040</v>
      </c>
      <c r="C26426">
        <v>5</v>
      </c>
      <c r="D26426">
        <v>0.51576712629139498</v>
      </c>
      <c r="E26426">
        <v>1.1094753743890799</v>
      </c>
      <c r="F26426">
        <v>0.81594044579004399</v>
      </c>
      <c r="G26426">
        <v>39075.118629034303</v>
      </c>
      <c r="H26426">
        <v>0.71474013954023097</v>
      </c>
      <c r="I26426">
        <v>0.15482503108864401</v>
      </c>
      <c r="J26426">
        <v>0.73861835172470203</v>
      </c>
      <c r="K26426">
        <v>0.19953906891786899</v>
      </c>
      <c r="L26426">
        <v>0.56842295809543097</v>
      </c>
      <c r="M26426">
        <v>0.141293734751953</v>
      </c>
      <c r="N26426">
        <v>2.9476772048081799</v>
      </c>
      <c r="O26426">
        <v>6.35116463204802</v>
      </c>
      <c r="P26426">
        <v>4.00132053401465</v>
      </c>
      <c r="Q26426">
        <v>0</v>
      </c>
      <c r="R26426">
        <v>0</v>
      </c>
      <c r="S26426">
        <v>0</v>
      </c>
    </row>
    <row r="26427" spans="1:19" x14ac:dyDescent="0.35">
      <c r="A26427">
        <v>20665</v>
      </c>
      <c r="B26427">
        <v>2040</v>
      </c>
      <c r="C26427">
        <v>5</v>
      </c>
      <c r="D26427">
        <v>0.55868229170240902</v>
      </c>
      <c r="E26427">
        <v>0.33142855568534502</v>
      </c>
      <c r="F26427">
        <v>0.65927033103451005</v>
      </c>
      <c r="G26427">
        <v>37398.808843728497</v>
      </c>
      <c r="H26427">
        <v>0.180687332603643</v>
      </c>
      <c r="I26427">
        <v>5.5265253815995202E-2</v>
      </c>
      <c r="J26427">
        <v>0.54837426533516498</v>
      </c>
      <c r="K26427">
        <v>0.11430508535129399</v>
      </c>
      <c r="L26427">
        <v>0.32135574139824602</v>
      </c>
      <c r="M26427">
        <v>7.4463784081331599E-2</v>
      </c>
      <c r="N26427">
        <v>2.9882217966062101</v>
      </c>
      <c r="O26427">
        <v>3.2138976420228298</v>
      </c>
      <c r="P26427">
        <v>3.3361682830617001</v>
      </c>
      <c r="Q26427">
        <v>0</v>
      </c>
      <c r="R26427">
        <v>0</v>
      </c>
      <c r="S26427">
        <v>0</v>
      </c>
    </row>
    <row r="26428" spans="1:19" x14ac:dyDescent="0.35">
      <c r="A26428">
        <v>20666</v>
      </c>
      <c r="B26428">
        <v>2040</v>
      </c>
      <c r="C26428">
        <v>5</v>
      </c>
      <c r="D26428">
        <v>0.55719257606674499</v>
      </c>
      <c r="E26428">
        <v>0.32616245723916698</v>
      </c>
      <c r="F26428">
        <v>0.65860823594758899</v>
      </c>
      <c r="G26428">
        <v>36978.221054135</v>
      </c>
      <c r="H26428">
        <v>0.173418144707919</v>
      </c>
      <c r="I26428">
        <v>5.45260286799715E-2</v>
      </c>
      <c r="J26428">
        <v>0.53947038828284699</v>
      </c>
      <c r="K26428">
        <v>0.112982319385179</v>
      </c>
      <c r="L26428">
        <v>0.313666921893828</v>
      </c>
      <c r="M26428">
        <v>7.2431182846583897E-2</v>
      </c>
      <c r="N26428">
        <v>2.9701382892005901</v>
      </c>
      <c r="O26428">
        <v>3.1932925921370501</v>
      </c>
      <c r="P26428">
        <v>3.36353661315519</v>
      </c>
      <c r="Q26428">
        <v>0</v>
      </c>
      <c r="R26428">
        <v>0</v>
      </c>
      <c r="S26428">
        <v>0</v>
      </c>
    </row>
    <row r="26429" spans="1:19" x14ac:dyDescent="0.35">
      <c r="A26429">
        <v>20667</v>
      </c>
      <c r="B26429">
        <v>2040</v>
      </c>
      <c r="C26429">
        <v>5</v>
      </c>
      <c r="D26429">
        <v>0.55070393208333501</v>
      </c>
      <c r="E26429">
        <v>0.320471021735382</v>
      </c>
      <c r="F26429">
        <v>0.65541753833118799</v>
      </c>
      <c r="G26429">
        <v>37297.979474245003</v>
      </c>
      <c r="H26429">
        <v>0.171801436968957</v>
      </c>
      <c r="I26429">
        <v>5.4536291483414601E-2</v>
      </c>
      <c r="J26429">
        <v>0.53108194205408699</v>
      </c>
      <c r="K26429">
        <v>0.11295613855685301</v>
      </c>
      <c r="L26429">
        <v>0.31077062330889299</v>
      </c>
      <c r="M26429">
        <v>7.1903134737955898E-2</v>
      </c>
      <c r="N26429">
        <v>2.94190727568833</v>
      </c>
      <c r="O26429">
        <v>3.1737421304585798</v>
      </c>
      <c r="P26429">
        <v>3.3949297576142299</v>
      </c>
      <c r="Q26429">
        <v>0</v>
      </c>
      <c r="R26429">
        <v>0</v>
      </c>
      <c r="S26429">
        <v>0</v>
      </c>
    </row>
    <row r="26430" spans="1:19" x14ac:dyDescent="0.35">
      <c r="A26430">
        <v>20668</v>
      </c>
      <c r="B26430">
        <v>2040</v>
      </c>
      <c r="C26430">
        <v>5</v>
      </c>
      <c r="D26430">
        <v>0.544448983790631</v>
      </c>
      <c r="E26430">
        <v>0.31789736411632702</v>
      </c>
      <c r="F26430">
        <v>0.65149799643430395</v>
      </c>
      <c r="G26430">
        <v>39111.615000459598</v>
      </c>
      <c r="H26430">
        <v>0.17539367528491401</v>
      </c>
      <c r="I26430">
        <v>5.5283393431897698E-2</v>
      </c>
      <c r="J26430">
        <v>0.52288835982995896</v>
      </c>
      <c r="K26430">
        <v>0.11430671835242</v>
      </c>
      <c r="L26430">
        <v>0.31156476982011</v>
      </c>
      <c r="M26430">
        <v>7.2831690518266406E-2</v>
      </c>
      <c r="N26430">
        <v>2.9079660960815499</v>
      </c>
      <c r="O26430">
        <v>3.1693771153990999</v>
      </c>
      <c r="P26430">
        <v>3.42294544440252</v>
      </c>
      <c r="Q26430">
        <v>0</v>
      </c>
      <c r="R26430">
        <v>0</v>
      </c>
      <c r="S26430">
        <v>0</v>
      </c>
    </row>
    <row r="26431" spans="1:19" x14ac:dyDescent="0.35">
      <c r="A26431">
        <v>20669</v>
      </c>
      <c r="B26431">
        <v>2040</v>
      </c>
      <c r="C26431">
        <v>5</v>
      </c>
      <c r="D26431">
        <v>0.57079135401708303</v>
      </c>
      <c r="E26431">
        <v>0.36972209844807602</v>
      </c>
      <c r="F26431">
        <v>0.67317698296847595</v>
      </c>
      <c r="G26431">
        <v>43205.3900829099</v>
      </c>
      <c r="H26431">
        <v>0.17038633033158901</v>
      </c>
      <c r="I26431">
        <v>5.4562527865654298E-2</v>
      </c>
      <c r="J26431">
        <v>0.52193382145616696</v>
      </c>
      <c r="K26431">
        <v>0.112179563324764</v>
      </c>
      <c r="L26431">
        <v>0.31180813931429902</v>
      </c>
      <c r="M26431">
        <v>7.5336302647962997E-2</v>
      </c>
      <c r="N26431">
        <v>2.9497798631765701</v>
      </c>
      <c r="O26431">
        <v>3.3039971146271498</v>
      </c>
      <c r="P26431">
        <v>3.4990342261048601</v>
      </c>
      <c r="Q26431">
        <v>0</v>
      </c>
      <c r="R26431">
        <v>0</v>
      </c>
      <c r="S26431">
        <v>0</v>
      </c>
    </row>
    <row r="26432" spans="1:19" x14ac:dyDescent="0.35">
      <c r="A26432">
        <v>20670</v>
      </c>
      <c r="B26432">
        <v>2040</v>
      </c>
      <c r="C26432">
        <v>5</v>
      </c>
      <c r="D26432">
        <v>0.59385817719595402</v>
      </c>
      <c r="E26432">
        <v>0.42248149073499702</v>
      </c>
      <c r="F26432">
        <v>0.69104774909316202</v>
      </c>
      <c r="G26432">
        <v>48489.549201993002</v>
      </c>
      <c r="H26432">
        <v>0.16993516545020201</v>
      </c>
      <c r="I26432">
        <v>5.4533337270469801E-2</v>
      </c>
      <c r="J26432">
        <v>0.51816540229937602</v>
      </c>
      <c r="K26432">
        <v>0.11175606010625801</v>
      </c>
      <c r="L26432">
        <v>0.31583281013537701</v>
      </c>
      <c r="M26432">
        <v>7.9506839026565898E-2</v>
      </c>
      <c r="N26432">
        <v>2.9767484365478398</v>
      </c>
      <c r="O26432">
        <v>3.3674487780765001</v>
      </c>
      <c r="P26432">
        <v>3.5379393031307398</v>
      </c>
      <c r="Q26432">
        <v>2.0081278497892999E-3</v>
      </c>
      <c r="R26432">
        <v>1.01680796419392E-2</v>
      </c>
      <c r="S26432">
        <v>1.14336347345692E-4</v>
      </c>
    </row>
    <row r="26433" spans="1:19" x14ac:dyDescent="0.35">
      <c r="A26433">
        <v>20671</v>
      </c>
      <c r="B26433">
        <v>2040</v>
      </c>
      <c r="C26433">
        <v>5</v>
      </c>
      <c r="D26433">
        <v>0.61610999388197296</v>
      </c>
      <c r="E26433">
        <v>0.475538147679614</v>
      </c>
      <c r="F26433">
        <v>0.70905900084606899</v>
      </c>
      <c r="G26433">
        <v>52628.091593220597</v>
      </c>
      <c r="H26433">
        <v>0.17422394284644499</v>
      </c>
      <c r="I26433">
        <v>5.5131733133440698E-2</v>
      </c>
      <c r="J26433">
        <v>0.51287074716051795</v>
      </c>
      <c r="K26433">
        <v>0.11292880395584599</v>
      </c>
      <c r="L26433">
        <v>0.32142512882604501</v>
      </c>
      <c r="M26433">
        <v>8.5460773147271393E-2</v>
      </c>
      <c r="N26433">
        <v>3.0112500648989</v>
      </c>
      <c r="O26433">
        <v>3.4425440824281499</v>
      </c>
      <c r="P26433">
        <v>3.5826911196587199</v>
      </c>
      <c r="Q26433">
        <v>0.15814116362369701</v>
      </c>
      <c r="R26433">
        <v>0.16390309337989201</v>
      </c>
      <c r="S26433">
        <v>0.104948974297215</v>
      </c>
    </row>
    <row r="26434" spans="1:19" x14ac:dyDescent="0.35">
      <c r="A26434">
        <v>20672</v>
      </c>
      <c r="B26434">
        <v>2040</v>
      </c>
      <c r="C26434">
        <v>5</v>
      </c>
      <c r="D26434">
        <v>0.63721623057420795</v>
      </c>
      <c r="E26434">
        <v>0.52749087185862897</v>
      </c>
      <c r="F26434">
        <v>0.72832881062946397</v>
      </c>
      <c r="G26434">
        <v>55258.017442890799</v>
      </c>
      <c r="H26434">
        <v>0.16368164913776501</v>
      </c>
      <c r="I26434">
        <v>5.5372005355729399E-2</v>
      </c>
      <c r="J26434">
        <v>0.50968158468501001</v>
      </c>
      <c r="K26434">
        <v>0.13077474868214101</v>
      </c>
      <c r="L26434">
        <v>0.31804665404711402</v>
      </c>
      <c r="M26434">
        <v>9.4825794593389606E-2</v>
      </c>
      <c r="N26434">
        <v>3.0456885681422001</v>
      </c>
      <c r="O26434">
        <v>3.4877238804986801</v>
      </c>
      <c r="P26434">
        <v>3.6476540887643498</v>
      </c>
      <c r="Q26434">
        <v>0.26644415874024002</v>
      </c>
      <c r="R26434">
        <v>0.23164651255060001</v>
      </c>
      <c r="S26434">
        <v>0.18867126226049399</v>
      </c>
    </row>
    <row r="26435" spans="1:19" x14ac:dyDescent="0.35">
      <c r="A26435">
        <v>20673</v>
      </c>
      <c r="B26435">
        <v>2040</v>
      </c>
      <c r="C26435">
        <v>5</v>
      </c>
      <c r="D26435">
        <v>0.66225592086590501</v>
      </c>
      <c r="E26435">
        <v>0.58397281538705903</v>
      </c>
      <c r="F26435">
        <v>0.75067240465562501</v>
      </c>
      <c r="G26435">
        <v>55554.693009708702</v>
      </c>
      <c r="H26435">
        <v>0.15837338635165099</v>
      </c>
      <c r="I26435">
        <v>5.8139218403467398E-2</v>
      </c>
      <c r="J26435">
        <v>0.507683617590033</v>
      </c>
      <c r="K26435">
        <v>0.15414803126521201</v>
      </c>
      <c r="L26435">
        <v>0.31855503940361701</v>
      </c>
      <c r="M26435">
        <v>0.108287443275515</v>
      </c>
      <c r="N26435">
        <v>3.0915193835651298</v>
      </c>
      <c r="O26435">
        <v>3.5385388689848201</v>
      </c>
      <c r="P26435">
        <v>3.7106649612973301</v>
      </c>
      <c r="Q26435">
        <v>0.35128781497137501</v>
      </c>
      <c r="R26435">
        <v>0.305505980258996</v>
      </c>
      <c r="S26435">
        <v>0.27753705318538902</v>
      </c>
    </row>
    <row r="26436" spans="1:19" x14ac:dyDescent="0.35">
      <c r="A26436">
        <v>20674</v>
      </c>
      <c r="B26436">
        <v>2040</v>
      </c>
      <c r="C26436">
        <v>5</v>
      </c>
      <c r="D26436">
        <v>0.68729050835057803</v>
      </c>
      <c r="E26436">
        <v>0.64062290785434295</v>
      </c>
      <c r="F26436">
        <v>0.77377007027911204</v>
      </c>
      <c r="G26436">
        <v>55861.044404258602</v>
      </c>
      <c r="H26436">
        <v>0.15847975599879699</v>
      </c>
      <c r="I26436">
        <v>6.3367665884930299E-2</v>
      </c>
      <c r="J26436">
        <v>0.50543838995181001</v>
      </c>
      <c r="K26436">
        <v>0.182941914460762</v>
      </c>
      <c r="L26436">
        <v>0.32197281810163503</v>
      </c>
      <c r="M26436">
        <v>0.12508781919753501</v>
      </c>
      <c r="N26436">
        <v>3.1453260541172701</v>
      </c>
      <c r="O26436">
        <v>3.5976372156320799</v>
      </c>
      <c r="P26436">
        <v>3.7650185768775999</v>
      </c>
      <c r="Q26436">
        <v>0.429865452832564</v>
      </c>
      <c r="R26436">
        <v>0.37748086781561602</v>
      </c>
      <c r="S26436">
        <v>0.36636783909322501</v>
      </c>
    </row>
    <row r="26437" spans="1:19" x14ac:dyDescent="0.35">
      <c r="A26437">
        <v>20675</v>
      </c>
      <c r="B26437">
        <v>2040</v>
      </c>
      <c r="C26437">
        <v>5</v>
      </c>
      <c r="D26437">
        <v>0.69332719249939501</v>
      </c>
      <c r="E26437">
        <v>0.63480245186309403</v>
      </c>
      <c r="F26437">
        <v>0.82414562712997896</v>
      </c>
      <c r="G26437">
        <v>56275.6894977876</v>
      </c>
      <c r="H26437">
        <v>0.14947843572019101</v>
      </c>
      <c r="I26437">
        <v>7.3441615640692404E-2</v>
      </c>
      <c r="J26437">
        <v>0.50012088114388498</v>
      </c>
      <c r="K26437">
        <v>0.19422911408507099</v>
      </c>
      <c r="L26437">
        <v>0.30825302070372101</v>
      </c>
      <c r="M26437">
        <v>0.12862789257319401</v>
      </c>
      <c r="N26437">
        <v>3.1616699543953102</v>
      </c>
      <c r="O26437">
        <v>3.4624006196181001</v>
      </c>
      <c r="P26437">
        <v>3.8969370290769199</v>
      </c>
      <c r="Q26437">
        <v>0.51706581962764098</v>
      </c>
      <c r="R26437">
        <v>0.45468304541530902</v>
      </c>
      <c r="S26437">
        <v>0.46075101888335201</v>
      </c>
    </row>
    <row r="26438" spans="1:19" x14ac:dyDescent="0.35">
      <c r="A26438">
        <v>20676</v>
      </c>
      <c r="B26438">
        <v>2040</v>
      </c>
      <c r="C26438">
        <v>5</v>
      </c>
      <c r="D26438">
        <v>0.70099993707632402</v>
      </c>
      <c r="E26438">
        <v>0.63070321759516201</v>
      </c>
      <c r="F26438">
        <v>0.87693419298108899</v>
      </c>
      <c r="G26438">
        <v>57047.085053986302</v>
      </c>
      <c r="H26438">
        <v>0.146748108472401</v>
      </c>
      <c r="I26438">
        <v>8.7513801413902095E-2</v>
      </c>
      <c r="J26438">
        <v>0.494847938847296</v>
      </c>
      <c r="K26438">
        <v>0.21050488658486599</v>
      </c>
      <c r="L26438">
        <v>0.29820681710511099</v>
      </c>
      <c r="M26438">
        <v>0.13529378438755099</v>
      </c>
      <c r="N26438">
        <v>3.1915693129593699</v>
      </c>
      <c r="O26438">
        <v>3.38510979339374</v>
      </c>
      <c r="P26438">
        <v>4.0381730388247901</v>
      </c>
      <c r="Q26438">
        <v>0.53005193953503904</v>
      </c>
      <c r="R26438">
        <v>0.46616315264747799</v>
      </c>
      <c r="S26438">
        <v>0.483514836313582</v>
      </c>
    </row>
    <row r="26439" spans="1:19" x14ac:dyDescent="0.35">
      <c r="A26439">
        <v>20677</v>
      </c>
      <c r="B26439">
        <v>2040</v>
      </c>
      <c r="C26439">
        <v>5</v>
      </c>
      <c r="D26439">
        <v>0.70844073590440604</v>
      </c>
      <c r="E26439">
        <v>0.62587728628693595</v>
      </c>
      <c r="F26439">
        <v>0.92983827030922495</v>
      </c>
      <c r="G26439">
        <v>56884.6846146108</v>
      </c>
      <c r="H26439">
        <v>0.15002898475795301</v>
      </c>
      <c r="I26439">
        <v>0.1057478546118</v>
      </c>
      <c r="J26439">
        <v>0.48865847941246698</v>
      </c>
      <c r="K26439">
        <v>0.231035753148921</v>
      </c>
      <c r="L26439">
        <v>0.29245480899364101</v>
      </c>
      <c r="M26439">
        <v>0.14519080856014499</v>
      </c>
      <c r="N26439">
        <v>3.2228923035769901</v>
      </c>
      <c r="O26439">
        <v>3.29165452295618</v>
      </c>
      <c r="P26439">
        <v>4.1776356512628601</v>
      </c>
      <c r="Q26439">
        <v>0.47314054037599002</v>
      </c>
      <c r="R26439">
        <v>0.415223995786282</v>
      </c>
      <c r="S26439">
        <v>0.43887582675978498</v>
      </c>
    </row>
    <row r="26440" spans="1:19" x14ac:dyDescent="0.35">
      <c r="A26440">
        <v>20678</v>
      </c>
      <c r="B26440">
        <v>2040</v>
      </c>
      <c r="C26440">
        <v>5</v>
      </c>
      <c r="D26440">
        <v>0.708794116687954</v>
      </c>
      <c r="E26440">
        <v>0.61455943727436801</v>
      </c>
      <c r="F26440">
        <v>0.97998451141537302</v>
      </c>
      <c r="G26440">
        <v>57729.010288546699</v>
      </c>
      <c r="H26440">
        <v>0.15387544636202599</v>
      </c>
      <c r="I26440">
        <v>0.10683943988767899</v>
      </c>
      <c r="J26440">
        <v>0.49051649831080502</v>
      </c>
      <c r="K26440">
        <v>0.21978840087547299</v>
      </c>
      <c r="L26440">
        <v>0.29095973598217101</v>
      </c>
      <c r="M26440">
        <v>0.14705002045965601</v>
      </c>
      <c r="N26440">
        <v>3.2268578051954302</v>
      </c>
      <c r="O26440">
        <v>3.20133515538393</v>
      </c>
      <c r="P26440">
        <v>4.2913885177991897</v>
      </c>
      <c r="Q26440">
        <v>0.43146576903032802</v>
      </c>
      <c r="R26440">
        <v>0.37519032425599402</v>
      </c>
      <c r="S26440">
        <v>0.40868555947454699</v>
      </c>
    </row>
    <row r="26441" spans="1:19" x14ac:dyDescent="0.35">
      <c r="A26441">
        <v>20679</v>
      </c>
      <c r="B26441">
        <v>2040</v>
      </c>
      <c r="C26441">
        <v>5</v>
      </c>
      <c r="D26441">
        <v>0.71183023487059205</v>
      </c>
      <c r="E26441">
        <v>0.60787217202320998</v>
      </c>
      <c r="F26441">
        <v>1.03182316302125</v>
      </c>
      <c r="G26441">
        <v>57943.185526789697</v>
      </c>
      <c r="H26441">
        <v>0.165272642738441</v>
      </c>
      <c r="I26441">
        <v>0.109974565783475</v>
      </c>
      <c r="J26441">
        <v>0.49006429668541701</v>
      </c>
      <c r="K26441">
        <v>0.21109428585870901</v>
      </c>
      <c r="L26441">
        <v>0.29453872395083602</v>
      </c>
      <c r="M26441">
        <v>0.15139606820510099</v>
      </c>
      <c r="N26441">
        <v>3.2246339711798999</v>
      </c>
      <c r="O26441">
        <v>3.1253587319580598</v>
      </c>
      <c r="P26441">
        <v>4.3965233320029302</v>
      </c>
      <c r="Q26441">
        <v>0.35979925423572301</v>
      </c>
      <c r="R26441">
        <v>0.30957139883654999</v>
      </c>
      <c r="S26441">
        <v>0.34227199708518102</v>
      </c>
    </row>
    <row r="26442" spans="1:19" x14ac:dyDescent="0.35">
      <c r="A26442">
        <v>20680</v>
      </c>
      <c r="B26442">
        <v>2040</v>
      </c>
      <c r="C26442">
        <v>5</v>
      </c>
      <c r="D26442">
        <v>0.71490217568861703</v>
      </c>
      <c r="E26442">
        <v>0.60134405211928199</v>
      </c>
      <c r="F26442">
        <v>1.0835648533981601</v>
      </c>
      <c r="G26442">
        <v>57266.403602327497</v>
      </c>
      <c r="H26442">
        <v>0.18221191659292599</v>
      </c>
      <c r="I26442">
        <v>0.115256415397541</v>
      </c>
      <c r="J26442">
        <v>0.48537919369794602</v>
      </c>
      <c r="K26442">
        <v>0.20605438584129601</v>
      </c>
      <c r="L26442">
        <v>0.30357408246616902</v>
      </c>
      <c r="M26442">
        <v>0.15844080419829801</v>
      </c>
      <c r="N26442">
        <v>3.2270773946706401</v>
      </c>
      <c r="O26442">
        <v>3.0529773911081302</v>
      </c>
      <c r="P26442">
        <v>4.5138714607415604</v>
      </c>
      <c r="Q26442">
        <v>0.24506378566864701</v>
      </c>
      <c r="R26442">
        <v>0.21466821931239399</v>
      </c>
      <c r="S26442">
        <v>0.231110163029245</v>
      </c>
    </row>
    <row r="26443" spans="1:19" x14ac:dyDescent="0.35">
      <c r="A26443">
        <v>20681</v>
      </c>
      <c r="B26443">
        <v>2040</v>
      </c>
      <c r="C26443">
        <v>5</v>
      </c>
      <c r="D26443">
        <v>0.67774260522656005</v>
      </c>
      <c r="E26443">
        <v>0.55949573758619398</v>
      </c>
      <c r="F26443">
        <v>1.08200138009844</v>
      </c>
      <c r="G26443">
        <v>56621.495875964203</v>
      </c>
      <c r="H26443">
        <v>0.18952764816482601</v>
      </c>
      <c r="I26443">
        <v>9.5783990232125998E-2</v>
      </c>
      <c r="J26443">
        <v>0.49011942887736298</v>
      </c>
      <c r="K26443">
        <v>0.16768986370357</v>
      </c>
      <c r="L26443">
        <v>0.30404923960744601</v>
      </c>
      <c r="M26443">
        <v>0.13568903605774901</v>
      </c>
      <c r="N26443">
        <v>3.1345284816833998</v>
      </c>
      <c r="O26443">
        <v>2.9246892104006599</v>
      </c>
      <c r="P26443">
        <v>4.5057343668906196</v>
      </c>
      <c r="Q26443">
        <v>0.128265428550247</v>
      </c>
      <c r="R26443">
        <v>0.128510144110004</v>
      </c>
      <c r="S26443">
        <v>0.116807673270204</v>
      </c>
    </row>
    <row r="26444" spans="1:19" x14ac:dyDescent="0.35">
      <c r="A26444">
        <v>20682</v>
      </c>
      <c r="B26444">
        <v>2040</v>
      </c>
      <c r="C26444">
        <v>5</v>
      </c>
      <c r="D26444">
        <v>0.64202720174611605</v>
      </c>
      <c r="E26444">
        <v>0.52117793683653302</v>
      </c>
      <c r="F26444">
        <v>1.0839742613174399</v>
      </c>
      <c r="G26444">
        <v>56181.550214421302</v>
      </c>
      <c r="H26444">
        <v>0.20074382730402601</v>
      </c>
      <c r="I26444">
        <v>8.0878347236866099E-2</v>
      </c>
      <c r="J26444">
        <v>0.49590030372884503</v>
      </c>
      <c r="K26444">
        <v>0.13718307563599599</v>
      </c>
      <c r="L26444">
        <v>0.30919911235992298</v>
      </c>
      <c r="M26444">
        <v>0.11791132254824099</v>
      </c>
      <c r="N26444">
        <v>3.05102129643844</v>
      </c>
      <c r="O26444">
        <v>2.82367988293562</v>
      </c>
      <c r="P26444">
        <v>4.5102176060480099</v>
      </c>
      <c r="Q26444">
        <v>9.1215501146085301E-3</v>
      </c>
      <c r="R26444">
        <v>2.1231250643587801E-2</v>
      </c>
      <c r="S26444">
        <v>7.0106374374830603E-3</v>
      </c>
    </row>
    <row r="26445" spans="1:19" x14ac:dyDescent="0.35">
      <c r="A26445">
        <v>20683</v>
      </c>
      <c r="B26445">
        <v>2040</v>
      </c>
      <c r="C26445">
        <v>5</v>
      </c>
      <c r="D26445">
        <v>0.60716262446452596</v>
      </c>
      <c r="E26445">
        <v>0.48328243391107001</v>
      </c>
      <c r="F26445">
        <v>1.0859536633508999</v>
      </c>
      <c r="G26445">
        <v>53469.9720349524</v>
      </c>
      <c r="H26445">
        <v>0.21525716739977799</v>
      </c>
      <c r="I26445">
        <v>7.0297246922736506E-2</v>
      </c>
      <c r="J26445">
        <v>0.49892661789966902</v>
      </c>
      <c r="K26445">
        <v>0.114456052195858</v>
      </c>
      <c r="L26445">
        <v>0.31772726979743399</v>
      </c>
      <c r="M26445">
        <v>0.104781759576491</v>
      </c>
      <c r="N26445">
        <v>2.96653621196586</v>
      </c>
      <c r="O26445">
        <v>2.7610852445535898</v>
      </c>
      <c r="P26445">
        <v>4.5161829347679801</v>
      </c>
      <c r="Q26445" s="7">
        <v>2.2968036604670601E-7</v>
      </c>
      <c r="R26445">
        <v>1.7863534486752999E-3</v>
      </c>
      <c r="S26445">
        <v>0</v>
      </c>
    </row>
    <row r="26446" spans="1:19" x14ac:dyDescent="0.35">
      <c r="A26446">
        <v>20684</v>
      </c>
      <c r="B26446">
        <v>2040</v>
      </c>
      <c r="C26446">
        <v>5</v>
      </c>
      <c r="D26446">
        <v>0.575976989150636</v>
      </c>
      <c r="E26446">
        <v>0.45122047293298601</v>
      </c>
      <c r="F26446">
        <v>1.08955204065019</v>
      </c>
      <c r="G26446">
        <v>49764.126384225798</v>
      </c>
      <c r="H26446">
        <v>0.220471929528362</v>
      </c>
      <c r="I26446">
        <v>6.0831472718740197E-2</v>
      </c>
      <c r="J26446">
        <v>0.49848685595737902</v>
      </c>
      <c r="K26446">
        <v>0.107786519289222</v>
      </c>
      <c r="L26446">
        <v>0.31942609462541799</v>
      </c>
      <c r="M26446">
        <v>0.100075456785315</v>
      </c>
      <c r="N26446">
        <v>2.8954118528564199</v>
      </c>
      <c r="O26446">
        <v>2.7105748026777299</v>
      </c>
      <c r="P26446">
        <v>4.5350785289614102</v>
      </c>
      <c r="Q26446">
        <v>0</v>
      </c>
      <c r="R26446">
        <v>0</v>
      </c>
      <c r="S26446">
        <v>0</v>
      </c>
    </row>
    <row r="26447" spans="1:19" x14ac:dyDescent="0.35">
      <c r="A26447">
        <v>20685</v>
      </c>
      <c r="B26447">
        <v>2040</v>
      </c>
      <c r="C26447">
        <v>5</v>
      </c>
      <c r="D26447">
        <v>0.54368865721362503</v>
      </c>
      <c r="E26447">
        <v>0.41343556651010199</v>
      </c>
      <c r="F26447">
        <v>1.0952943872810299</v>
      </c>
      <c r="G26447">
        <v>46108.690898661502</v>
      </c>
      <c r="H26447">
        <v>0.22970377239932599</v>
      </c>
      <c r="I26447">
        <v>5.4703277070643E-2</v>
      </c>
      <c r="J26447">
        <v>0.49860076354233102</v>
      </c>
      <c r="K26447">
        <v>0.10373410837863201</v>
      </c>
      <c r="L26447">
        <v>0.32669419739348099</v>
      </c>
      <c r="M26447">
        <v>9.82890351504173E-2</v>
      </c>
      <c r="N26447">
        <v>2.8283626540261699</v>
      </c>
      <c r="O26447">
        <v>2.6615113338305401</v>
      </c>
      <c r="P26447">
        <v>4.56447871118697</v>
      </c>
      <c r="Q26447">
        <v>0</v>
      </c>
      <c r="R26447">
        <v>0</v>
      </c>
      <c r="S26447">
        <v>0</v>
      </c>
    </row>
    <row r="26448" spans="1:19" x14ac:dyDescent="0.35">
      <c r="A26448">
        <v>20686</v>
      </c>
      <c r="B26448">
        <v>2040</v>
      </c>
      <c r="C26448">
        <v>5</v>
      </c>
      <c r="D26448">
        <v>0.51145460890148398</v>
      </c>
      <c r="E26448">
        <v>0.37558431518371999</v>
      </c>
      <c r="F26448">
        <v>1.1012254839965201</v>
      </c>
      <c r="G26448">
        <v>42954.2945290711</v>
      </c>
      <c r="H26448">
        <v>0.241704757815833</v>
      </c>
      <c r="I26448">
        <v>5.2138797761107303E-2</v>
      </c>
      <c r="J26448">
        <v>0.49733319158303202</v>
      </c>
      <c r="K26448">
        <v>0.102170884415412</v>
      </c>
      <c r="L26448">
        <v>0.33691427958394399</v>
      </c>
      <c r="M26448">
        <v>9.9885949852279707E-2</v>
      </c>
      <c r="N26448">
        <v>2.7553271211195902</v>
      </c>
      <c r="O26448">
        <v>2.61657002130862</v>
      </c>
      <c r="P26448">
        <v>4.5994539496383604</v>
      </c>
      <c r="Q26448">
        <v>0</v>
      </c>
      <c r="R26448">
        <v>0</v>
      </c>
      <c r="S26448">
        <v>0</v>
      </c>
    </row>
    <row r="26449" spans="1:19" x14ac:dyDescent="0.35">
      <c r="A26449">
        <v>20687</v>
      </c>
      <c r="B26449">
        <v>2040</v>
      </c>
      <c r="C26449">
        <v>5</v>
      </c>
      <c r="D26449">
        <v>0.51214114855204396</v>
      </c>
      <c r="E26449">
        <v>0.39186913768578702</v>
      </c>
      <c r="F26449">
        <v>1.06900136547544</v>
      </c>
      <c r="G26449">
        <v>39928.964104923398</v>
      </c>
      <c r="H26449">
        <v>0.24290665336890799</v>
      </c>
      <c r="I26449">
        <v>5.3526170890149903E-2</v>
      </c>
      <c r="J26449">
        <v>0.49238846344857601</v>
      </c>
      <c r="K26449">
        <v>0.103490675797031</v>
      </c>
      <c r="L26449">
        <v>0.34071578025788202</v>
      </c>
      <c r="M26449">
        <v>9.7277140081486593E-2</v>
      </c>
      <c r="N26449">
        <v>2.7577990000838</v>
      </c>
      <c r="O26449">
        <v>2.72470855378995</v>
      </c>
      <c r="P26449">
        <v>4.5341192118960096</v>
      </c>
      <c r="Q26449">
        <v>0</v>
      </c>
      <c r="R26449">
        <v>0</v>
      </c>
      <c r="S26449">
        <v>0</v>
      </c>
    </row>
    <row r="26450" spans="1:19" x14ac:dyDescent="0.35">
      <c r="A26450">
        <v>20688</v>
      </c>
      <c r="B26450">
        <v>2040</v>
      </c>
      <c r="C26450">
        <v>5</v>
      </c>
      <c r="D26450">
        <v>0.51285487418468501</v>
      </c>
      <c r="E26450">
        <v>0.40428923939083</v>
      </c>
      <c r="F26450">
        <v>1.0387877026658401</v>
      </c>
      <c r="G26450">
        <v>38191.7338127279</v>
      </c>
      <c r="H26450">
        <v>0.24798430294843701</v>
      </c>
      <c r="I26450">
        <v>5.6478654905956098E-2</v>
      </c>
      <c r="J26450">
        <v>0.49030827767913199</v>
      </c>
      <c r="K26450">
        <v>0.10662796823481301</v>
      </c>
      <c r="L26450">
        <v>0.34966431480452598</v>
      </c>
      <c r="M26450">
        <v>9.7382236356758606E-2</v>
      </c>
      <c r="N26450">
        <v>2.75437305975476</v>
      </c>
      <c r="O26450">
        <v>2.80478193588967</v>
      </c>
      <c r="P26450">
        <v>4.4800157750788898</v>
      </c>
      <c r="Q26450">
        <v>0</v>
      </c>
      <c r="R26450">
        <v>0</v>
      </c>
      <c r="S26450">
        <v>0</v>
      </c>
    </row>
    <row r="26451" spans="1:19" x14ac:dyDescent="0.35">
      <c r="A26451">
        <v>20689</v>
      </c>
      <c r="B26451">
        <v>2040</v>
      </c>
      <c r="C26451">
        <v>5</v>
      </c>
      <c r="D26451">
        <v>0.441419038429538</v>
      </c>
      <c r="E26451">
        <v>0.83671752108323105</v>
      </c>
      <c r="F26451">
        <v>0.98852071462824798</v>
      </c>
      <c r="G26451">
        <v>38083.005560218298</v>
      </c>
      <c r="H26451">
        <v>0.62221193044052803</v>
      </c>
      <c r="I26451">
        <v>0.14393230836932999</v>
      </c>
      <c r="J26451">
        <v>0.37513137229162102</v>
      </c>
      <c r="K26451">
        <v>8.4860702667431398E-2</v>
      </c>
      <c r="L26451">
        <v>0.79132402985701999</v>
      </c>
      <c r="M26451">
        <v>0.28546062595942401</v>
      </c>
      <c r="N26451">
        <v>2.8136833400042298</v>
      </c>
      <c r="O26451">
        <v>4.9394714537076796</v>
      </c>
      <c r="P26451">
        <v>5.24558384225476</v>
      </c>
      <c r="Q26451">
        <v>0</v>
      </c>
      <c r="R26451">
        <v>0</v>
      </c>
      <c r="S26451">
        <v>0</v>
      </c>
    </row>
    <row r="26452" spans="1:19" x14ac:dyDescent="0.35">
      <c r="A26452">
        <v>20690</v>
      </c>
      <c r="B26452">
        <v>2040</v>
      </c>
      <c r="C26452">
        <v>5</v>
      </c>
      <c r="D26452">
        <v>0.43554863882054101</v>
      </c>
      <c r="E26452">
        <v>0.84240391323484698</v>
      </c>
      <c r="F26452">
        <v>0.98624262298036003</v>
      </c>
      <c r="G26452">
        <v>37276.612929108298</v>
      </c>
      <c r="H26452">
        <v>0.60891152425658102</v>
      </c>
      <c r="I26452">
        <v>0.135892512446119</v>
      </c>
      <c r="J26452">
        <v>0.36953199371780698</v>
      </c>
      <c r="K26452">
        <v>8.2932500991363206E-2</v>
      </c>
      <c r="L26452">
        <v>0.80019166117812002</v>
      </c>
      <c r="M26452">
        <v>0.28398384210837702</v>
      </c>
      <c r="N26452">
        <v>2.8003624973805898</v>
      </c>
      <c r="O26452">
        <v>4.9404572560038797</v>
      </c>
      <c r="P26452">
        <v>5.2470347215167203</v>
      </c>
      <c r="Q26452">
        <v>0</v>
      </c>
      <c r="R26452">
        <v>0</v>
      </c>
      <c r="S26452">
        <v>0</v>
      </c>
    </row>
    <row r="26453" spans="1:19" x14ac:dyDescent="0.35">
      <c r="A26453">
        <v>20691</v>
      </c>
      <c r="B26453">
        <v>2040</v>
      </c>
      <c r="C26453">
        <v>5</v>
      </c>
      <c r="D26453">
        <v>0.42800672905624298</v>
      </c>
      <c r="E26453">
        <v>0.840170506850209</v>
      </c>
      <c r="F26453">
        <v>0.98601499684900895</v>
      </c>
      <c r="G26453">
        <v>37057.136065255203</v>
      </c>
      <c r="H26453">
        <v>0.59326025200754495</v>
      </c>
      <c r="I26453">
        <v>0.129843304576538</v>
      </c>
      <c r="J26453">
        <v>0.36485163036495699</v>
      </c>
      <c r="K26453">
        <v>8.2001958657261204E-2</v>
      </c>
      <c r="L26453">
        <v>0.80383788699282799</v>
      </c>
      <c r="M26453">
        <v>0.28524164476024</v>
      </c>
      <c r="N26453">
        <v>2.7787832757056399</v>
      </c>
      <c r="O26453">
        <v>4.9492785155173502</v>
      </c>
      <c r="P26453">
        <v>5.2475981164904901</v>
      </c>
      <c r="Q26453">
        <v>0</v>
      </c>
      <c r="R26453">
        <v>0</v>
      </c>
      <c r="S26453">
        <v>0</v>
      </c>
    </row>
    <row r="26454" spans="1:19" x14ac:dyDescent="0.35">
      <c r="A26454">
        <v>20692</v>
      </c>
      <c r="B26454">
        <v>2040</v>
      </c>
      <c r="C26454">
        <v>5</v>
      </c>
      <c r="D26454">
        <v>0.419128475469916</v>
      </c>
      <c r="E26454">
        <v>0.83841264612815003</v>
      </c>
      <c r="F26454">
        <v>0.985823023064334</v>
      </c>
      <c r="G26454">
        <v>39667.511184548799</v>
      </c>
      <c r="H26454">
        <v>0.57671775330508201</v>
      </c>
      <c r="I26454">
        <v>0.12596940009815</v>
      </c>
      <c r="J26454">
        <v>0.361124156866718</v>
      </c>
      <c r="K26454">
        <v>8.1711467403647403E-2</v>
      </c>
      <c r="L26454">
        <v>0.80167702517879302</v>
      </c>
      <c r="M26454">
        <v>0.28916412836534799</v>
      </c>
      <c r="N26454">
        <v>2.7556012519236699</v>
      </c>
      <c r="O26454">
        <v>4.9490237013676799</v>
      </c>
      <c r="P26454">
        <v>5.2470434133780897</v>
      </c>
      <c r="Q26454">
        <v>0</v>
      </c>
      <c r="R26454">
        <v>0</v>
      </c>
      <c r="S26454">
        <v>0</v>
      </c>
    </row>
    <row r="26455" spans="1:19" x14ac:dyDescent="0.35">
      <c r="A26455">
        <v>20693</v>
      </c>
      <c r="B26455">
        <v>2040</v>
      </c>
      <c r="C26455">
        <v>5</v>
      </c>
      <c r="D26455">
        <v>0.43006022196250898</v>
      </c>
      <c r="E26455">
        <v>0.90630830729271294</v>
      </c>
      <c r="F26455">
        <v>1.0111502294040999</v>
      </c>
      <c r="G26455">
        <v>45139.945581155</v>
      </c>
      <c r="H26455">
        <v>0.56388476540223598</v>
      </c>
      <c r="I26455">
        <v>0.12075461657311599</v>
      </c>
      <c r="J26455">
        <v>0.35842401430450399</v>
      </c>
      <c r="K26455">
        <v>8.0963947402989705E-2</v>
      </c>
      <c r="L26455">
        <v>0.81477326046901299</v>
      </c>
      <c r="M26455">
        <v>0.29750220522283699</v>
      </c>
      <c r="N26455">
        <v>2.7967070551078201</v>
      </c>
      <c r="O26455">
        <v>5.2239604993974398</v>
      </c>
      <c r="P26455">
        <v>5.3311641726154004</v>
      </c>
      <c r="Q26455">
        <v>0</v>
      </c>
      <c r="R26455">
        <v>5.6536540116174897E-4</v>
      </c>
      <c r="S26455">
        <v>0</v>
      </c>
    </row>
    <row r="26456" spans="1:19" x14ac:dyDescent="0.35">
      <c r="A26456">
        <v>20694</v>
      </c>
      <c r="B26456">
        <v>2040</v>
      </c>
      <c r="C26456">
        <v>5</v>
      </c>
      <c r="D26456">
        <v>0.43810551195356001</v>
      </c>
      <c r="E26456">
        <v>0.96580508610008098</v>
      </c>
      <c r="F26456">
        <v>1.0354306582089901</v>
      </c>
      <c r="G26456">
        <v>50627.816142134798</v>
      </c>
      <c r="H26456">
        <v>0.55066998895726604</v>
      </c>
      <c r="I26456">
        <v>0.11745788515474399</v>
      </c>
      <c r="J26456">
        <v>0.35867485152671702</v>
      </c>
      <c r="K26456">
        <v>8.13423532009106E-2</v>
      </c>
      <c r="L26456">
        <v>0.82280394160661596</v>
      </c>
      <c r="M26456">
        <v>0.30988089400025898</v>
      </c>
      <c r="N26456">
        <v>2.82717936139694</v>
      </c>
      <c r="O26456">
        <v>5.4486921117410496</v>
      </c>
      <c r="P26456">
        <v>5.4027540130895</v>
      </c>
      <c r="Q26456">
        <v>1.24125775044367E-3</v>
      </c>
      <c r="R26456">
        <v>7.0920810094743702E-3</v>
      </c>
      <c r="S26456" s="7">
        <v>8.2737160593979905E-5</v>
      </c>
    </row>
    <row r="26457" spans="1:19" x14ac:dyDescent="0.35">
      <c r="A26457">
        <v>20695</v>
      </c>
      <c r="B26457">
        <v>2040</v>
      </c>
      <c r="C26457">
        <v>5</v>
      </c>
      <c r="D26457">
        <v>0.44615092278177598</v>
      </c>
      <c r="E26457">
        <v>1.0249973573384801</v>
      </c>
      <c r="F26457">
        <v>1.0595034449883001</v>
      </c>
      <c r="G26457">
        <v>55576.294602941802</v>
      </c>
      <c r="H26457">
        <v>0.53903583159558399</v>
      </c>
      <c r="I26457">
        <v>0.116269508787647</v>
      </c>
      <c r="J26457">
        <v>0.35998284133680097</v>
      </c>
      <c r="K26457">
        <v>8.2855454303983805E-2</v>
      </c>
      <c r="L26457">
        <v>0.82503250689566499</v>
      </c>
      <c r="M26457">
        <v>0.32650270098386802</v>
      </c>
      <c r="N26457">
        <v>2.8613869466620501</v>
      </c>
      <c r="O26457">
        <v>5.6760331207557897</v>
      </c>
      <c r="P26457">
        <v>5.4753488649775601</v>
      </c>
      <c r="Q26457">
        <v>0.12001041895234101</v>
      </c>
      <c r="R26457">
        <v>0.119002414688391</v>
      </c>
      <c r="S26457">
        <v>7.7271379600070397E-2</v>
      </c>
    </row>
    <row r="26458" spans="1:19" x14ac:dyDescent="0.35">
      <c r="A26458">
        <v>20696</v>
      </c>
      <c r="B26458">
        <v>2040</v>
      </c>
      <c r="C26458">
        <v>5</v>
      </c>
      <c r="D26458">
        <v>0.45503191858056202</v>
      </c>
      <c r="E26458">
        <v>1.07041706844067</v>
      </c>
      <c r="F26458">
        <v>1.08478710329175</v>
      </c>
      <c r="G26458">
        <v>58754.672134890301</v>
      </c>
      <c r="H26458">
        <v>0.53498123106881601</v>
      </c>
      <c r="I26458">
        <v>0.12458600373628601</v>
      </c>
      <c r="J26458">
        <v>0.36319927950333403</v>
      </c>
      <c r="K26458">
        <v>8.7854249165846499E-2</v>
      </c>
      <c r="L26458">
        <v>0.83143877034557101</v>
      </c>
      <c r="M26458">
        <v>0.36359934848311798</v>
      </c>
      <c r="N26458">
        <v>2.8905112719858899</v>
      </c>
      <c r="O26458">
        <v>5.8441333511713598</v>
      </c>
      <c r="P26458">
        <v>5.5540396347992296</v>
      </c>
      <c r="Q26458">
        <v>0.23621964403836199</v>
      </c>
      <c r="R26458">
        <v>0.19545115096247501</v>
      </c>
      <c r="S26458">
        <v>0.13204319968830799</v>
      </c>
    </row>
    <row r="26459" spans="1:19" x14ac:dyDescent="0.35">
      <c r="A26459">
        <v>20697</v>
      </c>
      <c r="B26459">
        <v>2040</v>
      </c>
      <c r="C26459">
        <v>5</v>
      </c>
      <c r="D26459">
        <v>0.46573766771031899</v>
      </c>
      <c r="E26459">
        <v>1.1252634287946901</v>
      </c>
      <c r="F26459">
        <v>1.10197732975072</v>
      </c>
      <c r="G26459">
        <v>59426.368945080001</v>
      </c>
      <c r="H26459">
        <v>0.52805321221517099</v>
      </c>
      <c r="I26459">
        <v>0.13743612302463001</v>
      </c>
      <c r="J26459">
        <v>0.36904332347142998</v>
      </c>
      <c r="K26459">
        <v>9.5551887398152097E-2</v>
      </c>
      <c r="L26459">
        <v>0.82672441212803705</v>
      </c>
      <c r="M26459">
        <v>0.40667440885959899</v>
      </c>
      <c r="N26459">
        <v>2.9234723596254502</v>
      </c>
      <c r="O26459">
        <v>6.0209954566433099</v>
      </c>
      <c r="P26459">
        <v>5.6300907816648502</v>
      </c>
      <c r="Q26459">
        <v>0.27208257093840299</v>
      </c>
      <c r="R26459">
        <v>0.223849794106835</v>
      </c>
      <c r="S26459">
        <v>0.18018293461774401</v>
      </c>
    </row>
    <row r="26460" spans="1:19" x14ac:dyDescent="0.35">
      <c r="A26460">
        <v>20698</v>
      </c>
      <c r="B26460">
        <v>2040</v>
      </c>
      <c r="C26460">
        <v>5</v>
      </c>
      <c r="D26460">
        <v>0.47638735688272099</v>
      </c>
      <c r="E26460">
        <v>1.1804350134067501</v>
      </c>
      <c r="F26460">
        <v>1.1190678801218901</v>
      </c>
      <c r="G26460">
        <v>59874.369224009999</v>
      </c>
      <c r="H26460">
        <v>0.52070305191357102</v>
      </c>
      <c r="I26460">
        <v>0.15524439537426599</v>
      </c>
      <c r="J26460">
        <v>0.37403345640660102</v>
      </c>
      <c r="K26460">
        <v>0.105861865174537</v>
      </c>
      <c r="L26460">
        <v>0.81561478619450001</v>
      </c>
      <c r="M26460">
        <v>0.45469868377449901</v>
      </c>
      <c r="N26460">
        <v>2.9545779099259999</v>
      </c>
      <c r="O26460">
        <v>6.2060394781732304</v>
      </c>
      <c r="P26460">
        <v>5.7078340682902198</v>
      </c>
      <c r="Q26460">
        <v>0.33635707331664</v>
      </c>
      <c r="R26460">
        <v>0.29464277438123798</v>
      </c>
      <c r="S26460">
        <v>0.26111645039500597</v>
      </c>
    </row>
    <row r="26461" spans="1:19" x14ac:dyDescent="0.35">
      <c r="A26461">
        <v>20699</v>
      </c>
      <c r="B26461">
        <v>2040</v>
      </c>
      <c r="C26461">
        <v>5</v>
      </c>
      <c r="D26461">
        <v>0.48535664854208999</v>
      </c>
      <c r="E26461">
        <v>1.1967360170122401</v>
      </c>
      <c r="F26461">
        <v>1.1206725155555799</v>
      </c>
      <c r="G26461">
        <v>60471.7935102435</v>
      </c>
      <c r="H26461">
        <v>0.51054832309463605</v>
      </c>
      <c r="I26461">
        <v>0.16053850545398099</v>
      </c>
      <c r="J26461">
        <v>0.376901579709854</v>
      </c>
      <c r="K26461">
        <v>0.116664336904024</v>
      </c>
      <c r="L26461">
        <v>0.82680326537057103</v>
      </c>
      <c r="M26461">
        <v>0.48223845759065398</v>
      </c>
      <c r="N26461">
        <v>2.99498175981963</v>
      </c>
      <c r="O26461">
        <v>6.1851049516189001</v>
      </c>
      <c r="P26461">
        <v>5.7565844446832504</v>
      </c>
      <c r="Q26461">
        <v>0.41669917969328102</v>
      </c>
      <c r="R26461">
        <v>0.37501863907296401</v>
      </c>
      <c r="S26461">
        <v>0.35280709888810702</v>
      </c>
    </row>
    <row r="26462" spans="1:19" x14ac:dyDescent="0.35">
      <c r="A26462">
        <v>20700</v>
      </c>
      <c r="B26462">
        <v>2040</v>
      </c>
      <c r="C26462">
        <v>5</v>
      </c>
      <c r="D26462">
        <v>0.49610493408029999</v>
      </c>
      <c r="E26462">
        <v>1.21918862495516</v>
      </c>
      <c r="F26462">
        <v>1.12244075404036</v>
      </c>
      <c r="G26462">
        <v>60765.420905610699</v>
      </c>
      <c r="H26462">
        <v>0.50168073764694898</v>
      </c>
      <c r="I26462">
        <v>0.169962664421618</v>
      </c>
      <c r="J26462">
        <v>0.38232292516244598</v>
      </c>
      <c r="K26462">
        <v>0.13093148156589399</v>
      </c>
      <c r="L26462">
        <v>0.83090369311708001</v>
      </c>
      <c r="M26462">
        <v>0.51218503795361203</v>
      </c>
      <c r="N26462">
        <v>3.03505547705507</v>
      </c>
      <c r="O26462">
        <v>6.2059324636384696</v>
      </c>
      <c r="P26462">
        <v>5.8191170968186396</v>
      </c>
      <c r="Q26462">
        <v>0.42397280430522</v>
      </c>
      <c r="R26462">
        <v>0.38707815830643599</v>
      </c>
      <c r="S26462">
        <v>0.37616959468630801</v>
      </c>
    </row>
    <row r="26463" spans="1:19" x14ac:dyDescent="0.35">
      <c r="A26463">
        <v>20701</v>
      </c>
      <c r="B26463">
        <v>2040</v>
      </c>
      <c r="C26463">
        <v>5</v>
      </c>
      <c r="D26463">
        <v>0.50697667930999402</v>
      </c>
      <c r="E26463">
        <v>1.24035315479049</v>
      </c>
      <c r="F26463">
        <v>1.1238196104920399</v>
      </c>
      <c r="G26463">
        <v>59288.245110804397</v>
      </c>
      <c r="H26463">
        <v>0.49541103350405702</v>
      </c>
      <c r="I26463">
        <v>0.18352648286451301</v>
      </c>
      <c r="J26463">
        <v>0.388832672349954</v>
      </c>
      <c r="K26463">
        <v>0.14898456962284001</v>
      </c>
      <c r="L26463">
        <v>0.82864859530760004</v>
      </c>
      <c r="M26463">
        <v>0.54240054882384303</v>
      </c>
      <c r="N26463">
        <v>3.0800981663667502</v>
      </c>
      <c r="O26463">
        <v>6.2323913992403597</v>
      </c>
      <c r="P26463">
        <v>5.8728665899704202</v>
      </c>
      <c r="Q26463">
        <v>0.36320960621721199</v>
      </c>
      <c r="R26463">
        <v>0.33541325772525499</v>
      </c>
      <c r="S26463">
        <v>0.33604162205531501</v>
      </c>
    </row>
    <row r="26464" spans="1:19" x14ac:dyDescent="0.35">
      <c r="A26464">
        <v>20702</v>
      </c>
      <c r="B26464">
        <v>2040</v>
      </c>
      <c r="C26464">
        <v>5</v>
      </c>
      <c r="D26464">
        <v>0.51705248919207603</v>
      </c>
      <c r="E26464">
        <v>1.2526442608355799</v>
      </c>
      <c r="F26464">
        <v>1.12576521870947</v>
      </c>
      <c r="G26464">
        <v>60298.1177142542</v>
      </c>
      <c r="H26464">
        <v>0.496660666357223</v>
      </c>
      <c r="I26464">
        <v>0.18318842867871599</v>
      </c>
      <c r="J26464">
        <v>0.39600807129066301</v>
      </c>
      <c r="K26464">
        <v>0.141252018045084</v>
      </c>
      <c r="L26464">
        <v>0.83842291225617505</v>
      </c>
      <c r="M26464">
        <v>0.515966183869768</v>
      </c>
      <c r="N26464">
        <v>3.1191004177117998</v>
      </c>
      <c r="O26464">
        <v>6.21725667230168</v>
      </c>
      <c r="P26464">
        <v>5.8975518158729097</v>
      </c>
      <c r="Q26464">
        <v>0.321825517396085</v>
      </c>
      <c r="R26464">
        <v>0.30061989123535099</v>
      </c>
      <c r="S26464">
        <v>0.31663152477156298</v>
      </c>
    </row>
    <row r="26465" spans="1:19" x14ac:dyDescent="0.35">
      <c r="A26465">
        <v>20703</v>
      </c>
      <c r="B26465">
        <v>2040</v>
      </c>
      <c r="C26465">
        <v>5</v>
      </c>
      <c r="D26465">
        <v>0.52807424311738804</v>
      </c>
      <c r="E26465">
        <v>1.2781453465548001</v>
      </c>
      <c r="F26465">
        <v>1.1328069976344699</v>
      </c>
      <c r="G26465">
        <v>60266.5188986133</v>
      </c>
      <c r="H26465">
        <v>0.49587809799587301</v>
      </c>
      <c r="I26465">
        <v>0.18499187728281499</v>
      </c>
      <c r="J26465">
        <v>0.40295203839696703</v>
      </c>
      <c r="K26465">
        <v>0.13592979252496601</v>
      </c>
      <c r="L26465">
        <v>0.84362237905570103</v>
      </c>
      <c r="M26465">
        <v>0.48896832485910802</v>
      </c>
      <c r="N26465">
        <v>3.1589740466460801</v>
      </c>
      <c r="O26465">
        <v>6.2361900855822698</v>
      </c>
      <c r="P26465">
        <v>5.9290633234185304</v>
      </c>
      <c r="Q26465">
        <v>0.26887964713430401</v>
      </c>
      <c r="R26465">
        <v>0.25427769625942998</v>
      </c>
      <c r="S26465">
        <v>0.270889487537472</v>
      </c>
    </row>
    <row r="26466" spans="1:19" x14ac:dyDescent="0.35">
      <c r="A26466">
        <v>20704</v>
      </c>
      <c r="B26466">
        <v>2040</v>
      </c>
      <c r="C26466">
        <v>5</v>
      </c>
      <c r="D26466">
        <v>0.53978461934926802</v>
      </c>
      <c r="E26466">
        <v>1.3047304580856001</v>
      </c>
      <c r="F26466">
        <v>1.13926424440261</v>
      </c>
      <c r="G26466">
        <v>60730.930116101503</v>
      </c>
      <c r="H26466">
        <v>0.49344137938138699</v>
      </c>
      <c r="I26466">
        <v>0.18908946216352401</v>
      </c>
      <c r="J26466">
        <v>0.409114006963612</v>
      </c>
      <c r="K26466">
        <v>0.133110726745819</v>
      </c>
      <c r="L26466">
        <v>0.84365847908202396</v>
      </c>
      <c r="M26466">
        <v>0.464122896150437</v>
      </c>
      <c r="N26466">
        <v>3.2061288071193301</v>
      </c>
      <c r="O26466">
        <v>6.2743247633324097</v>
      </c>
      <c r="P26466">
        <v>5.9609619716464204</v>
      </c>
      <c r="Q26466">
        <v>0.200559074242983</v>
      </c>
      <c r="R26466">
        <v>0.21623423393872199</v>
      </c>
      <c r="S26466">
        <v>0.198270555204863</v>
      </c>
    </row>
    <row r="26467" spans="1:19" x14ac:dyDescent="0.35">
      <c r="A26467">
        <v>20705</v>
      </c>
      <c r="B26467">
        <v>2040</v>
      </c>
      <c r="C26467">
        <v>5</v>
      </c>
      <c r="D26467">
        <v>0.52242802860145399</v>
      </c>
      <c r="E26467">
        <v>1.20080548038517</v>
      </c>
      <c r="F26467">
        <v>1.09532710632122</v>
      </c>
      <c r="G26467">
        <v>61437.423580034701</v>
      </c>
      <c r="H26467">
        <v>0.49278084007873402</v>
      </c>
      <c r="I26467">
        <v>0.169932564548648</v>
      </c>
      <c r="J26467">
        <v>0.409892882320671</v>
      </c>
      <c r="K26467">
        <v>0.118852402073471</v>
      </c>
      <c r="L26467">
        <v>0.85048399632557203</v>
      </c>
      <c r="M26467">
        <v>0.40610978382372298</v>
      </c>
      <c r="N26467">
        <v>3.1375515634862299</v>
      </c>
      <c r="O26467">
        <v>5.9678962107760798</v>
      </c>
      <c r="P26467">
        <v>5.8152892402408503</v>
      </c>
      <c r="Q26467">
        <v>8.5654371436953203E-2</v>
      </c>
      <c r="R26467">
        <v>9.2332067919603897E-2</v>
      </c>
      <c r="S26467">
        <v>7.3861869668320798E-2</v>
      </c>
    </row>
    <row r="26468" spans="1:19" x14ac:dyDescent="0.35">
      <c r="A26468">
        <v>20706</v>
      </c>
      <c r="B26468">
        <v>2040</v>
      </c>
      <c r="C26468">
        <v>5</v>
      </c>
      <c r="D26468">
        <v>0.50705571321763299</v>
      </c>
      <c r="E26468">
        <v>1.1039606350979001</v>
      </c>
      <c r="F26468">
        <v>1.0524733478363599</v>
      </c>
      <c r="G26468">
        <v>61124.566890654802</v>
      </c>
      <c r="H26468">
        <v>0.49334875398065398</v>
      </c>
      <c r="I26468">
        <v>0.155181465615292</v>
      </c>
      <c r="J26468">
        <v>0.41147156828231701</v>
      </c>
      <c r="K26468">
        <v>0.107660255414419</v>
      </c>
      <c r="L26468">
        <v>0.84990266014660198</v>
      </c>
      <c r="M26468">
        <v>0.35573023157591699</v>
      </c>
      <c r="N26468">
        <v>3.0783265532453399</v>
      </c>
      <c r="O26468">
        <v>5.7005884333985302</v>
      </c>
      <c r="P26468">
        <v>5.6683265141670702</v>
      </c>
      <c r="Q26468">
        <v>9.3174531102023696E-3</v>
      </c>
      <c r="R26468">
        <v>1.4707348244497299E-2</v>
      </c>
      <c r="S26468">
        <v>9.2099387052763902E-3</v>
      </c>
    </row>
    <row r="26469" spans="1:19" x14ac:dyDescent="0.35">
      <c r="A26469">
        <v>20707</v>
      </c>
      <c r="B26469">
        <v>2040</v>
      </c>
      <c r="C26469">
        <v>5</v>
      </c>
      <c r="D26469">
        <v>0.49109621818371102</v>
      </c>
      <c r="E26469">
        <v>1.0077402744664301</v>
      </c>
      <c r="F26469">
        <v>1.0096650794792801</v>
      </c>
      <c r="G26469">
        <v>58819.492621217199</v>
      </c>
      <c r="H26469">
        <v>0.494866495305335</v>
      </c>
      <c r="I26469">
        <v>0.14474093679264299</v>
      </c>
      <c r="J26469">
        <v>0.41439958313385999</v>
      </c>
      <c r="K26469">
        <v>9.9317939217160395E-2</v>
      </c>
      <c r="L26469">
        <v>0.84267009083799904</v>
      </c>
      <c r="M26469">
        <v>0.31439532081284499</v>
      </c>
      <c r="N26469">
        <v>3.0171324911216599</v>
      </c>
      <c r="O26469">
        <v>5.43671593412025</v>
      </c>
      <c r="P26469">
        <v>5.5321915177967798</v>
      </c>
      <c r="Q26469">
        <v>2.6460554824190598E-4</v>
      </c>
      <c r="R26469">
        <v>2.47945981666407E-3</v>
      </c>
      <c r="S26469" s="7">
        <v>2.0737630755438099E-9</v>
      </c>
    </row>
    <row r="26470" spans="1:19" x14ac:dyDescent="0.35">
      <c r="A26470">
        <v>20708</v>
      </c>
      <c r="B26470">
        <v>2040</v>
      </c>
      <c r="C26470">
        <v>5</v>
      </c>
      <c r="D26470">
        <v>0.47569120282440602</v>
      </c>
      <c r="E26470">
        <v>0.91662441021117502</v>
      </c>
      <c r="F26470">
        <v>0.96186557716260501</v>
      </c>
      <c r="G26470">
        <v>55513.849128552101</v>
      </c>
      <c r="H26470">
        <v>0.50115751066106695</v>
      </c>
      <c r="I26470">
        <v>0.13415613265064799</v>
      </c>
      <c r="J26470">
        <v>0.40832309149485002</v>
      </c>
      <c r="K26470">
        <v>9.5999245999812702E-2</v>
      </c>
      <c r="L26470">
        <v>0.85704432327701496</v>
      </c>
      <c r="M26470">
        <v>0.30072060477677498</v>
      </c>
      <c r="N26470">
        <v>2.9589247889918102</v>
      </c>
      <c r="O26470">
        <v>5.18831616140913</v>
      </c>
      <c r="P26470">
        <v>5.4016621739998598</v>
      </c>
      <c r="Q26470">
        <v>0</v>
      </c>
      <c r="R26470" s="7">
        <v>6.7403670278013203E-7</v>
      </c>
      <c r="S26470">
        <v>0</v>
      </c>
    </row>
    <row r="26471" spans="1:19" x14ac:dyDescent="0.35">
      <c r="A26471">
        <v>20709</v>
      </c>
      <c r="B26471">
        <v>2040</v>
      </c>
      <c r="C26471">
        <v>5</v>
      </c>
      <c r="D26471">
        <v>0.45896975847104499</v>
      </c>
      <c r="E26471">
        <v>0.81142770395934005</v>
      </c>
      <c r="F26471">
        <v>0.91359083818373499</v>
      </c>
      <c r="G26471">
        <v>50908.007830972798</v>
      </c>
      <c r="H26471">
        <v>0.50823301757231198</v>
      </c>
      <c r="I26471">
        <v>0.12681283063346499</v>
      </c>
      <c r="J26471">
        <v>0.40196814913065998</v>
      </c>
      <c r="K26471">
        <v>9.4362191783773197E-2</v>
      </c>
      <c r="L26471">
        <v>0.86002986917053004</v>
      </c>
      <c r="M26471">
        <v>0.29110649458274301</v>
      </c>
      <c r="N26471">
        <v>2.9029399213612002</v>
      </c>
      <c r="O26471">
        <v>4.8908767575893002</v>
      </c>
      <c r="P26471">
        <v>5.26632800404672</v>
      </c>
      <c r="Q26471">
        <v>0</v>
      </c>
      <c r="R26471">
        <v>0</v>
      </c>
      <c r="S26471">
        <v>0</v>
      </c>
    </row>
    <row r="26472" spans="1:19" x14ac:dyDescent="0.35">
      <c r="A26472">
        <v>20710</v>
      </c>
      <c r="B26472">
        <v>2040</v>
      </c>
      <c r="C26472">
        <v>5</v>
      </c>
      <c r="D26472">
        <v>0.44304091299292098</v>
      </c>
      <c r="E26472">
        <v>0.70458087157576499</v>
      </c>
      <c r="F26472">
        <v>0.86607522280730798</v>
      </c>
      <c r="G26472">
        <v>45742.064415738903</v>
      </c>
      <c r="H26472">
        <v>0.51317918656101003</v>
      </c>
      <c r="I26472">
        <v>0.12288246277215099</v>
      </c>
      <c r="J26472">
        <v>0.39550370463103302</v>
      </c>
      <c r="K26472">
        <v>9.43347084208528E-2</v>
      </c>
      <c r="L26472">
        <v>0.85164098346211103</v>
      </c>
      <c r="M26472">
        <v>0.28606355525942501</v>
      </c>
      <c r="N26472">
        <v>2.8423218322513999</v>
      </c>
      <c r="O26472">
        <v>4.5764687671894402</v>
      </c>
      <c r="P26472">
        <v>5.1301814330868103</v>
      </c>
      <c r="Q26472">
        <v>0</v>
      </c>
      <c r="R26472">
        <v>0</v>
      </c>
      <c r="S26472">
        <v>0</v>
      </c>
    </row>
    <row r="26473" spans="1:19" x14ac:dyDescent="0.35">
      <c r="A26473">
        <v>20711</v>
      </c>
      <c r="B26473">
        <v>2040</v>
      </c>
      <c r="C26473">
        <v>5</v>
      </c>
      <c r="D26473">
        <v>0.43862240307008399</v>
      </c>
      <c r="E26473">
        <v>0.68603377223908302</v>
      </c>
      <c r="F26473">
        <v>0.85009478283011297</v>
      </c>
      <c r="G26473">
        <v>42247.549072203597</v>
      </c>
      <c r="H26473">
        <v>0.50228515660292605</v>
      </c>
      <c r="I26473">
        <v>0.116232223319177</v>
      </c>
      <c r="J26473">
        <v>0.39137988487865999</v>
      </c>
      <c r="K26473">
        <v>9.3886210788681895E-2</v>
      </c>
      <c r="L26473">
        <v>0.85835033336863198</v>
      </c>
      <c r="M26473">
        <v>0.28001370376326701</v>
      </c>
      <c r="N26473">
        <v>2.8285029840287201</v>
      </c>
      <c r="O26473">
        <v>4.4949913015376302</v>
      </c>
      <c r="P26473">
        <v>5.0688133987786399</v>
      </c>
      <c r="Q26473">
        <v>0</v>
      </c>
      <c r="R26473">
        <v>0</v>
      </c>
      <c r="S26473">
        <v>0</v>
      </c>
    </row>
    <row r="26474" spans="1:19" x14ac:dyDescent="0.35">
      <c r="A26474">
        <v>20712</v>
      </c>
      <c r="B26474">
        <v>2040</v>
      </c>
      <c r="C26474">
        <v>5</v>
      </c>
      <c r="D26474">
        <v>0.43333919792812697</v>
      </c>
      <c r="E26474">
        <v>0.66174567232995896</v>
      </c>
      <c r="F26474">
        <v>0.83324291343692802</v>
      </c>
      <c r="G26474">
        <v>39595.664933994602</v>
      </c>
      <c r="H26474">
        <v>0.49433855044604302</v>
      </c>
      <c r="I26474">
        <v>0.111408028161929</v>
      </c>
      <c r="J26474">
        <v>0.388279588627574</v>
      </c>
      <c r="K26474">
        <v>9.4185928843838196E-2</v>
      </c>
      <c r="L26474">
        <v>0.85546729928950704</v>
      </c>
      <c r="M26474">
        <v>0.27707731795941498</v>
      </c>
      <c r="N26474">
        <v>2.8193653704328101</v>
      </c>
      <c r="O26474">
        <v>4.3920534525745101</v>
      </c>
      <c r="P26474">
        <v>5.0096735931397998</v>
      </c>
      <c r="Q26474">
        <v>0</v>
      </c>
      <c r="R26474">
        <v>0</v>
      </c>
      <c r="S26474">
        <v>0</v>
      </c>
    </row>
    <row r="26475" spans="1:19" x14ac:dyDescent="0.35">
      <c r="A26475">
        <v>20713</v>
      </c>
      <c r="B26475">
        <v>2040</v>
      </c>
      <c r="C26475">
        <v>5</v>
      </c>
      <c r="D26475">
        <v>2.2610568152671702</v>
      </c>
      <c r="E26475">
        <v>0.464568740353551</v>
      </c>
      <c r="F26475">
        <v>1.4140093802048901</v>
      </c>
      <c r="G26475">
        <v>36814.373790967198</v>
      </c>
      <c r="H26475">
        <v>0.49777785518784101</v>
      </c>
      <c r="I26475">
        <v>0.136619508669791</v>
      </c>
      <c r="J26475">
        <v>0.35759750817667102</v>
      </c>
      <c r="K26475">
        <v>8.0146994773270405E-2</v>
      </c>
      <c r="L26475">
        <v>0.39446808284253598</v>
      </c>
      <c r="M26475">
        <v>0.113936975982842</v>
      </c>
      <c r="N26475">
        <v>9.5928660844595299</v>
      </c>
      <c r="O26475">
        <v>2.3368406389884</v>
      </c>
      <c r="P26475">
        <v>6.8936306181599596</v>
      </c>
      <c r="Q26475">
        <v>0</v>
      </c>
      <c r="R26475">
        <v>0</v>
      </c>
      <c r="S26475">
        <v>0</v>
      </c>
    </row>
    <row r="26476" spans="1:19" x14ac:dyDescent="0.35">
      <c r="A26476">
        <v>20714</v>
      </c>
      <c r="B26476">
        <v>2040</v>
      </c>
      <c r="C26476">
        <v>5</v>
      </c>
      <c r="D26476">
        <v>2.2612474218482101</v>
      </c>
      <c r="E26476">
        <v>0.463781485359614</v>
      </c>
      <c r="F26476">
        <v>1.4251469755947099</v>
      </c>
      <c r="G26476">
        <v>36483.0374203951</v>
      </c>
      <c r="H26476">
        <v>0.49322058728885398</v>
      </c>
      <c r="I26476">
        <v>0.132476252474034</v>
      </c>
      <c r="J26476">
        <v>0.35761961926028102</v>
      </c>
      <c r="K26476">
        <v>7.9074911563211003E-2</v>
      </c>
      <c r="L26476">
        <v>0.39045369743087199</v>
      </c>
      <c r="M26476">
        <v>0.11073778294770199</v>
      </c>
      <c r="N26476">
        <v>9.6289582714042101</v>
      </c>
      <c r="O26476">
        <v>2.3626258027112899</v>
      </c>
      <c r="P26476">
        <v>6.9190397095875698</v>
      </c>
      <c r="Q26476">
        <v>0</v>
      </c>
      <c r="R26476">
        <v>0</v>
      </c>
      <c r="S26476">
        <v>0</v>
      </c>
    </row>
    <row r="26477" spans="1:19" x14ac:dyDescent="0.35">
      <c r="A26477">
        <v>20715</v>
      </c>
      <c r="B26477">
        <v>2040</v>
      </c>
      <c r="C26477">
        <v>5</v>
      </c>
      <c r="D26477">
        <v>2.25039617426284</v>
      </c>
      <c r="E26477">
        <v>0.46428622878341302</v>
      </c>
      <c r="F26477">
        <v>1.42306813073885</v>
      </c>
      <c r="G26477">
        <v>36888.422019089201</v>
      </c>
      <c r="H26477">
        <v>0.48868282149918602</v>
      </c>
      <c r="I26477">
        <v>0.131213687707637</v>
      </c>
      <c r="J26477">
        <v>0.36097241245142098</v>
      </c>
      <c r="K26477">
        <v>7.9149451973563406E-2</v>
      </c>
      <c r="L26477">
        <v>0.388145891456943</v>
      </c>
      <c r="M26477">
        <v>0.109580125067992</v>
      </c>
      <c r="N26477">
        <v>9.6477337707179398</v>
      </c>
      <c r="O26477">
        <v>2.3940546317581202</v>
      </c>
      <c r="P26477">
        <v>6.9218877182043901</v>
      </c>
      <c r="Q26477">
        <v>0</v>
      </c>
      <c r="R26477">
        <v>0</v>
      </c>
      <c r="S26477">
        <v>0</v>
      </c>
    </row>
    <row r="26478" spans="1:19" x14ac:dyDescent="0.35">
      <c r="A26478">
        <v>20716</v>
      </c>
      <c r="B26478">
        <v>2040</v>
      </c>
      <c r="C26478">
        <v>5</v>
      </c>
      <c r="D26478">
        <v>2.24033736638571</v>
      </c>
      <c r="E26478">
        <v>0.46377374122177001</v>
      </c>
      <c r="F26478">
        <v>1.4203319329325901</v>
      </c>
      <c r="G26478">
        <v>38511.502023891997</v>
      </c>
      <c r="H26478">
        <v>0.486810863122838</v>
      </c>
      <c r="I26478">
        <v>0.13268166201135101</v>
      </c>
      <c r="J26478">
        <v>0.36594576808354001</v>
      </c>
      <c r="K26478">
        <v>8.0500933873658406E-2</v>
      </c>
      <c r="L26478">
        <v>0.38727021581319598</v>
      </c>
      <c r="M26478">
        <v>0.110604930103731</v>
      </c>
      <c r="N26478">
        <v>9.6631795359964308</v>
      </c>
      <c r="O26478">
        <v>2.4220211205331399</v>
      </c>
      <c r="P26478">
        <v>6.8938779563470503</v>
      </c>
      <c r="Q26478">
        <v>0</v>
      </c>
      <c r="R26478">
        <v>0</v>
      </c>
      <c r="S26478">
        <v>0</v>
      </c>
    </row>
    <row r="26479" spans="1:19" x14ac:dyDescent="0.35">
      <c r="A26479">
        <v>20717</v>
      </c>
      <c r="B26479">
        <v>2040</v>
      </c>
      <c r="C26479">
        <v>5</v>
      </c>
      <c r="D26479">
        <v>2.2426050216542399</v>
      </c>
      <c r="E26479">
        <v>0.47996000591865901</v>
      </c>
      <c r="F26479">
        <v>1.41915247018725</v>
      </c>
      <c r="G26479">
        <v>42471.051741126197</v>
      </c>
      <c r="H26479">
        <v>0.48392563759261298</v>
      </c>
      <c r="I26479">
        <v>0.13031709014467099</v>
      </c>
      <c r="J26479">
        <v>0.36037269308051301</v>
      </c>
      <c r="K26479">
        <v>7.7311903160609E-2</v>
      </c>
      <c r="L26479">
        <v>0.38867349618543401</v>
      </c>
      <c r="M26479">
        <v>0.114940952363612</v>
      </c>
      <c r="N26479">
        <v>9.6334180909885099</v>
      </c>
      <c r="O26479">
        <v>2.46530576772067</v>
      </c>
      <c r="P26479">
        <v>6.8625076711004498</v>
      </c>
      <c r="Q26479">
        <v>0</v>
      </c>
      <c r="R26479">
        <v>6.4908519652376003E-4</v>
      </c>
      <c r="S26479" s="7">
        <v>2.87333770467101E-10</v>
      </c>
    </row>
    <row r="26480" spans="1:19" x14ac:dyDescent="0.35">
      <c r="A26480">
        <v>20718</v>
      </c>
      <c r="B26480">
        <v>2040</v>
      </c>
      <c r="C26480">
        <v>5</v>
      </c>
      <c r="D26480">
        <v>2.2402310612992502</v>
      </c>
      <c r="E26480">
        <v>0.49554414810498798</v>
      </c>
      <c r="F26480">
        <v>1.4127071063402401</v>
      </c>
      <c r="G26480">
        <v>47286.210101638302</v>
      </c>
      <c r="H26480">
        <v>0.48376300565601499</v>
      </c>
      <c r="I26480">
        <v>0.13086977273751499</v>
      </c>
      <c r="J26480">
        <v>0.35695816439550498</v>
      </c>
      <c r="K26480">
        <v>7.5583556566055393E-2</v>
      </c>
      <c r="L26480">
        <v>0.392100428215648</v>
      </c>
      <c r="M26480">
        <v>0.121431739294066</v>
      </c>
      <c r="N26480">
        <v>9.5843304640300708</v>
      </c>
      <c r="O26480">
        <v>2.4972252724139601</v>
      </c>
      <c r="P26480">
        <v>6.8124141675157501</v>
      </c>
      <c r="Q26480">
        <v>8.5843976502236602E-3</v>
      </c>
      <c r="R26480">
        <v>2.66845075498836E-2</v>
      </c>
      <c r="S26480">
        <v>2.1161453269100501E-3</v>
      </c>
    </row>
    <row r="26481" spans="1:19" x14ac:dyDescent="0.35">
      <c r="A26481">
        <v>20719</v>
      </c>
      <c r="B26481">
        <v>2040</v>
      </c>
      <c r="C26481">
        <v>5</v>
      </c>
      <c r="D26481">
        <v>2.23674546910848</v>
      </c>
      <c r="E26481">
        <v>0.51166101660138996</v>
      </c>
      <c r="F26481">
        <v>1.40684237749981</v>
      </c>
      <c r="G26481">
        <v>52047.750679356199</v>
      </c>
      <c r="H26481">
        <v>0.48366335725626203</v>
      </c>
      <c r="I26481">
        <v>0.13390285252946499</v>
      </c>
      <c r="J26481">
        <v>0.35578997679549401</v>
      </c>
      <c r="K26481">
        <v>7.5345241546571198E-2</v>
      </c>
      <c r="L26481">
        <v>0.39653519843844698</v>
      </c>
      <c r="M26481">
        <v>0.13020298484722001</v>
      </c>
      <c r="N26481">
        <v>9.5332065829288393</v>
      </c>
      <c r="O26481">
        <v>2.5360693668963701</v>
      </c>
      <c r="P26481">
        <v>6.7652838087350302</v>
      </c>
      <c r="Q26481">
        <v>0.114399676203272</v>
      </c>
      <c r="R26481">
        <v>0.152736760800573</v>
      </c>
      <c r="S26481">
        <v>0.108206081257543</v>
      </c>
    </row>
    <row r="26482" spans="1:19" x14ac:dyDescent="0.35">
      <c r="A26482">
        <v>20720</v>
      </c>
      <c r="B26482">
        <v>2040</v>
      </c>
      <c r="C26482">
        <v>5</v>
      </c>
      <c r="D26482">
        <v>2.23732357701628</v>
      </c>
      <c r="E26482">
        <v>0.53372917375264695</v>
      </c>
      <c r="F26482">
        <v>1.4006991539031599</v>
      </c>
      <c r="G26482">
        <v>54191.175439771301</v>
      </c>
      <c r="H26482">
        <v>0.481979493642339</v>
      </c>
      <c r="I26482">
        <v>0.14611710765695601</v>
      </c>
      <c r="J26482">
        <v>0.34925735216056097</v>
      </c>
      <c r="K26482">
        <v>9.1326098536983896E-2</v>
      </c>
      <c r="L26482">
        <v>0.38943964785929902</v>
      </c>
      <c r="M26482">
        <v>0.143353198418877</v>
      </c>
      <c r="N26482">
        <v>9.4931546855698805</v>
      </c>
      <c r="O26482">
        <v>2.55671340372042</v>
      </c>
      <c r="P26482">
        <v>6.7340077604334496</v>
      </c>
      <c r="Q26482">
        <v>0.207169155151984</v>
      </c>
      <c r="R26482">
        <v>0.24048917514446</v>
      </c>
      <c r="S26482">
        <v>0.219996888900752</v>
      </c>
    </row>
    <row r="26483" spans="1:19" x14ac:dyDescent="0.35">
      <c r="A26483">
        <v>20721</v>
      </c>
      <c r="B26483">
        <v>2040</v>
      </c>
      <c r="C26483">
        <v>5</v>
      </c>
      <c r="D26483">
        <v>2.23963491794103</v>
      </c>
      <c r="E26483">
        <v>0.558554515263463</v>
      </c>
      <c r="F26483">
        <v>1.40255309964747</v>
      </c>
      <c r="G26483">
        <v>54784.493247654398</v>
      </c>
      <c r="H26483">
        <v>0.48117583480046699</v>
      </c>
      <c r="I26483">
        <v>0.16359221081591499</v>
      </c>
      <c r="J26483">
        <v>0.34326865639594001</v>
      </c>
      <c r="K26483">
        <v>0.11365948620917</v>
      </c>
      <c r="L26483">
        <v>0.38403435302850197</v>
      </c>
      <c r="M26483">
        <v>0.16152962742771301</v>
      </c>
      <c r="N26483">
        <v>9.4553147428359896</v>
      </c>
      <c r="O26483">
        <v>2.56994521739376</v>
      </c>
      <c r="P26483">
        <v>6.7181762463993602</v>
      </c>
      <c r="Q26483">
        <v>0.29082666983687699</v>
      </c>
      <c r="R26483">
        <v>0.31942506904621198</v>
      </c>
      <c r="S26483">
        <v>0.31507537395023599</v>
      </c>
    </row>
    <row r="26484" spans="1:19" x14ac:dyDescent="0.35">
      <c r="A26484">
        <v>20722</v>
      </c>
      <c r="B26484">
        <v>2040</v>
      </c>
      <c r="C26484">
        <v>5</v>
      </c>
      <c r="D26484">
        <v>2.2420516351172202</v>
      </c>
      <c r="E26484">
        <v>0.58348812030997599</v>
      </c>
      <c r="F26484">
        <v>1.4050687836917599</v>
      </c>
      <c r="G26484">
        <v>55202.551741934702</v>
      </c>
      <c r="H26484">
        <v>0.47927239008509998</v>
      </c>
      <c r="I26484">
        <v>0.18714564949902299</v>
      </c>
      <c r="J26484">
        <v>0.33882358262134199</v>
      </c>
      <c r="K26484">
        <v>0.141710154389452</v>
      </c>
      <c r="L26484">
        <v>0.37877879424697902</v>
      </c>
      <c r="M26484">
        <v>0.184699876564376</v>
      </c>
      <c r="N26484">
        <v>9.4129961179163999</v>
      </c>
      <c r="O26484">
        <v>2.5881914525131</v>
      </c>
      <c r="P26484">
        <v>6.7208347876629198</v>
      </c>
      <c r="Q26484">
        <v>0.369389945253699</v>
      </c>
      <c r="R26484">
        <v>0.39206081280622801</v>
      </c>
      <c r="S26484">
        <v>0.40153364350495901</v>
      </c>
    </row>
    <row r="26485" spans="1:19" x14ac:dyDescent="0.35">
      <c r="A26485">
        <v>20723</v>
      </c>
      <c r="B26485">
        <v>2040</v>
      </c>
      <c r="C26485">
        <v>5</v>
      </c>
      <c r="D26485">
        <v>2.2616534017957002</v>
      </c>
      <c r="E26485">
        <v>0.60019573698050099</v>
      </c>
      <c r="F26485">
        <v>1.4647922571060501</v>
      </c>
      <c r="G26485">
        <v>55744.816581707601</v>
      </c>
      <c r="H26485">
        <v>0.48137861118161701</v>
      </c>
      <c r="I26485">
        <v>0.203189532623925</v>
      </c>
      <c r="J26485">
        <v>0.33051889730189099</v>
      </c>
      <c r="K26485">
        <v>0.147562240147253</v>
      </c>
      <c r="L26485">
        <v>0.36739831221171199</v>
      </c>
      <c r="M26485">
        <v>0.188725733324769</v>
      </c>
      <c r="N26485">
        <v>9.4597750699373808</v>
      </c>
      <c r="O26485">
        <v>2.6350637025727801</v>
      </c>
      <c r="P26485">
        <v>6.8935284688966201</v>
      </c>
      <c r="Q26485">
        <v>0.453177914991232</v>
      </c>
      <c r="R26485">
        <v>0.46915351100961999</v>
      </c>
      <c r="S26485">
        <v>0.49254812415189803</v>
      </c>
    </row>
    <row r="26486" spans="1:19" x14ac:dyDescent="0.35">
      <c r="A26486">
        <v>20724</v>
      </c>
      <c r="B26486">
        <v>2040</v>
      </c>
      <c r="C26486">
        <v>5</v>
      </c>
      <c r="D26486">
        <v>2.2817909804035201</v>
      </c>
      <c r="E26486">
        <v>0.62003076346195596</v>
      </c>
      <c r="F26486">
        <v>1.5286217804906399</v>
      </c>
      <c r="G26486">
        <v>56720.958431287399</v>
      </c>
      <c r="H26486">
        <v>0.48384905770305398</v>
      </c>
      <c r="I26486">
        <v>0.22486949768166001</v>
      </c>
      <c r="J26486">
        <v>0.32458186103328801</v>
      </c>
      <c r="K26486">
        <v>0.15799303186736799</v>
      </c>
      <c r="L26486">
        <v>0.35807896208692103</v>
      </c>
      <c r="M26486">
        <v>0.19589821649455599</v>
      </c>
      <c r="N26486">
        <v>9.51916522858345</v>
      </c>
      <c r="O26486">
        <v>2.6928092168026998</v>
      </c>
      <c r="P26486">
        <v>7.0787238907130403</v>
      </c>
      <c r="Q26486">
        <v>0.47538948073617598</v>
      </c>
      <c r="R26486">
        <v>0.48215286122097301</v>
      </c>
      <c r="S26486">
        <v>0.51464732325654605</v>
      </c>
    </row>
    <row r="26487" spans="1:19" x14ac:dyDescent="0.35">
      <c r="A26487">
        <v>20725</v>
      </c>
      <c r="B26487">
        <v>2040</v>
      </c>
      <c r="C26487">
        <v>5</v>
      </c>
      <c r="D26487">
        <v>2.30185843111208</v>
      </c>
      <c r="E26487">
        <v>0.63944235906301805</v>
      </c>
      <c r="F26487">
        <v>1.5918978023293699</v>
      </c>
      <c r="G26487">
        <v>55835.071256455703</v>
      </c>
      <c r="H26487">
        <v>0.48884299294289602</v>
      </c>
      <c r="I26487">
        <v>0.252312229697785</v>
      </c>
      <c r="J26487">
        <v>0.320765410642463</v>
      </c>
      <c r="K26487">
        <v>0.17270779680803799</v>
      </c>
      <c r="L26487">
        <v>0.350803967522691</v>
      </c>
      <c r="M26487">
        <v>0.20625686888625699</v>
      </c>
      <c r="N26487">
        <v>9.57880366290415</v>
      </c>
      <c r="O26487">
        <v>2.74985902101285</v>
      </c>
      <c r="P26487">
        <v>7.2674179229553797</v>
      </c>
      <c r="Q26487">
        <v>0.439847987143064</v>
      </c>
      <c r="R26487">
        <v>0.43420383842768501</v>
      </c>
      <c r="S26487">
        <v>0.47195618018393998</v>
      </c>
    </row>
    <row r="26488" spans="1:19" x14ac:dyDescent="0.35">
      <c r="A26488">
        <v>20726</v>
      </c>
      <c r="B26488">
        <v>2040</v>
      </c>
      <c r="C26488">
        <v>5</v>
      </c>
      <c r="D26488">
        <v>2.3203455943675002</v>
      </c>
      <c r="E26488">
        <v>0.66041448839512595</v>
      </c>
      <c r="F26488">
        <v>1.6514741585959201</v>
      </c>
      <c r="G26488">
        <v>56849.728650184697</v>
      </c>
      <c r="H26488">
        <v>0.49362307187486199</v>
      </c>
      <c r="I26488">
        <v>0.25097765910539499</v>
      </c>
      <c r="J26488">
        <v>0.32476571287454697</v>
      </c>
      <c r="K26488">
        <v>0.170730854183369</v>
      </c>
      <c r="L26488">
        <v>0.35368138027426599</v>
      </c>
      <c r="M26488">
        <v>0.20337259688680701</v>
      </c>
      <c r="N26488">
        <v>9.6215745709107807</v>
      </c>
      <c r="O26488">
        <v>2.8101257310968402</v>
      </c>
      <c r="P26488">
        <v>7.4323361585543903</v>
      </c>
      <c r="Q26488">
        <v>0.41617558681393801</v>
      </c>
      <c r="R26488">
        <v>0.39639889471080098</v>
      </c>
      <c r="S26488">
        <v>0.44148350123825802</v>
      </c>
    </row>
    <row r="26489" spans="1:19" x14ac:dyDescent="0.35">
      <c r="A26489">
        <v>20727</v>
      </c>
      <c r="B26489">
        <v>2040</v>
      </c>
      <c r="C26489">
        <v>5</v>
      </c>
      <c r="D26489">
        <v>2.34225085107939</v>
      </c>
      <c r="E26489">
        <v>0.68261970923954596</v>
      </c>
      <c r="F26489">
        <v>1.71538903729332</v>
      </c>
      <c r="G26489">
        <v>57004.486514164702</v>
      </c>
      <c r="H26489">
        <v>0.50238324491266695</v>
      </c>
      <c r="I26489">
        <v>0.25256184450536101</v>
      </c>
      <c r="J26489">
        <v>0.33281407287068199</v>
      </c>
      <c r="K26489">
        <v>0.17141653575090299</v>
      </c>
      <c r="L26489">
        <v>0.358525211457911</v>
      </c>
      <c r="M26489">
        <v>0.202954087466064</v>
      </c>
      <c r="N26489">
        <v>9.6740594945404705</v>
      </c>
      <c r="O26489">
        <v>2.88436435042262</v>
      </c>
      <c r="P26489">
        <v>7.6067677951227299</v>
      </c>
      <c r="Q26489">
        <v>0.35270634623138902</v>
      </c>
      <c r="R26489">
        <v>0.32727564476222698</v>
      </c>
      <c r="S26489">
        <v>0.36659781603653402</v>
      </c>
    </row>
    <row r="26490" spans="1:19" x14ac:dyDescent="0.35">
      <c r="A26490">
        <v>20728</v>
      </c>
      <c r="B26490">
        <v>2040</v>
      </c>
      <c r="C26490">
        <v>5</v>
      </c>
      <c r="D26490">
        <v>2.3626857365929399</v>
      </c>
      <c r="E26490">
        <v>0.70514545545694196</v>
      </c>
      <c r="F26490">
        <v>1.77961990160786</v>
      </c>
      <c r="G26490">
        <v>56018.037708734402</v>
      </c>
      <c r="H26490">
        <v>0.51174114208632004</v>
      </c>
      <c r="I26490">
        <v>0.25750756819484999</v>
      </c>
      <c r="J26490">
        <v>0.34403958007444402</v>
      </c>
      <c r="K26490">
        <v>0.17503909237102</v>
      </c>
      <c r="L26490">
        <v>0.36617019128924599</v>
      </c>
      <c r="M26490">
        <v>0.20524258856434299</v>
      </c>
      <c r="N26490">
        <v>9.7312996978140394</v>
      </c>
      <c r="O26490">
        <v>2.9579537666769098</v>
      </c>
      <c r="P26490">
        <v>7.7890790477764504</v>
      </c>
      <c r="Q26490">
        <v>0.240037262604444</v>
      </c>
      <c r="R26490">
        <v>0.22079164596175899</v>
      </c>
      <c r="S26490">
        <v>0.241263857066604</v>
      </c>
    </row>
    <row r="26491" spans="1:19" x14ac:dyDescent="0.35">
      <c r="A26491">
        <v>20729</v>
      </c>
      <c r="B26491">
        <v>2040</v>
      </c>
      <c r="C26491">
        <v>5</v>
      </c>
      <c r="D26491">
        <v>2.3462821174758002</v>
      </c>
      <c r="E26491">
        <v>0.69834321827210999</v>
      </c>
      <c r="F26491">
        <v>1.7625506258431101</v>
      </c>
      <c r="G26491">
        <v>55088.300062243303</v>
      </c>
      <c r="H26491">
        <v>0.52062394751977603</v>
      </c>
      <c r="I26491">
        <v>0.23050713175444801</v>
      </c>
      <c r="J26491">
        <v>0.34725130417747802</v>
      </c>
      <c r="K26491">
        <v>0.14070468790986901</v>
      </c>
      <c r="L26491">
        <v>0.36751053157156699</v>
      </c>
      <c r="M26491">
        <v>0.17584875251744</v>
      </c>
      <c r="N26491">
        <v>9.7288081245838391</v>
      </c>
      <c r="O26491">
        <v>2.9672314164543701</v>
      </c>
      <c r="P26491">
        <v>7.7519131645749901</v>
      </c>
      <c r="Q26491">
        <v>0.119070350723882</v>
      </c>
      <c r="R26491">
        <v>0.11279324158392</v>
      </c>
      <c r="S26491">
        <v>0.105337670030043</v>
      </c>
    </row>
    <row r="26492" spans="1:19" x14ac:dyDescent="0.35">
      <c r="A26492">
        <v>20730</v>
      </c>
      <c r="B26492">
        <v>2040</v>
      </c>
      <c r="C26492">
        <v>5</v>
      </c>
      <c r="D26492">
        <v>2.33303787410712</v>
      </c>
      <c r="E26492">
        <v>0.69495237781278996</v>
      </c>
      <c r="F26492">
        <v>1.7485449468522101</v>
      </c>
      <c r="G26492">
        <v>54694.376017340997</v>
      </c>
      <c r="H26492">
        <v>0.53016405628761598</v>
      </c>
      <c r="I26492">
        <v>0.20892111938438901</v>
      </c>
      <c r="J26492">
        <v>0.352304103420846</v>
      </c>
      <c r="K26492">
        <v>0.112910230307029</v>
      </c>
      <c r="L26492">
        <v>0.37228537225320701</v>
      </c>
      <c r="M26492">
        <v>0.152235402309189</v>
      </c>
      <c r="N26492">
        <v>9.7272359705541405</v>
      </c>
      <c r="O26492">
        <v>2.9825342239113302</v>
      </c>
      <c r="P26492">
        <v>7.72527639589737</v>
      </c>
      <c r="Q26492">
        <v>1.10351336911813E-2</v>
      </c>
      <c r="R26492">
        <v>2.28990492295819E-2</v>
      </c>
      <c r="S26492">
        <v>6.0761795011406499E-3</v>
      </c>
    </row>
    <row r="26493" spans="1:19" x14ac:dyDescent="0.35">
      <c r="A26493">
        <v>20731</v>
      </c>
      <c r="B26493">
        <v>2040</v>
      </c>
      <c r="C26493">
        <v>5</v>
      </c>
      <c r="D26493">
        <v>2.3201000386966801</v>
      </c>
      <c r="E26493">
        <v>0.69219292237735497</v>
      </c>
      <c r="F26493">
        <v>1.7339521200305399</v>
      </c>
      <c r="G26493">
        <v>52004.018363311901</v>
      </c>
      <c r="H26493">
        <v>0.53749190105384204</v>
      </c>
      <c r="I26493">
        <v>0.19270961977230699</v>
      </c>
      <c r="J26493">
        <v>0.35771671294922203</v>
      </c>
      <c r="K26493">
        <v>9.1643137298896393E-2</v>
      </c>
      <c r="L26493">
        <v>0.37939223324808202</v>
      </c>
      <c r="M26493">
        <v>0.13462634123921299</v>
      </c>
      <c r="N26493">
        <v>9.7208808282384602</v>
      </c>
      <c r="O26493">
        <v>2.9970297186927599</v>
      </c>
      <c r="P26493">
        <v>7.69444737450495</v>
      </c>
      <c r="Q26493" s="7">
        <v>6.5009529694089399E-6</v>
      </c>
      <c r="R26493">
        <v>2.07713481460918E-3</v>
      </c>
      <c r="S26493">
        <v>0</v>
      </c>
    </row>
    <row r="26494" spans="1:19" x14ac:dyDescent="0.35">
      <c r="A26494">
        <v>20732</v>
      </c>
      <c r="B26494">
        <v>2040</v>
      </c>
      <c r="C26494">
        <v>5</v>
      </c>
      <c r="D26494">
        <v>2.30966069328827</v>
      </c>
      <c r="E26494">
        <v>0.69767440091560495</v>
      </c>
      <c r="F26494">
        <v>1.72201688912732</v>
      </c>
      <c r="G26494">
        <v>48282.349840878298</v>
      </c>
      <c r="H26494">
        <v>0.53358967755014397</v>
      </c>
      <c r="I26494">
        <v>0.17421267771361401</v>
      </c>
      <c r="J26494">
        <v>0.35629917010539403</v>
      </c>
      <c r="K26494">
        <v>8.3493863804121604E-2</v>
      </c>
      <c r="L26494">
        <v>0.37604652312206299</v>
      </c>
      <c r="M26494">
        <v>0.128389347097006</v>
      </c>
      <c r="N26494">
        <v>9.7180274814508394</v>
      </c>
      <c r="O26494">
        <v>3.0232748057776102</v>
      </c>
      <c r="P26494">
        <v>7.6634233775410596</v>
      </c>
      <c r="Q26494">
        <v>0</v>
      </c>
      <c r="R26494" s="7">
        <v>3.54241371240284E-7</v>
      </c>
      <c r="S26494">
        <v>0</v>
      </c>
    </row>
    <row r="26495" spans="1:19" x14ac:dyDescent="0.35">
      <c r="A26495">
        <v>20733</v>
      </c>
      <c r="B26495">
        <v>2040</v>
      </c>
      <c r="C26495">
        <v>5</v>
      </c>
      <c r="D26495">
        <v>2.3048628346560802</v>
      </c>
      <c r="E26495">
        <v>0.70110084639205505</v>
      </c>
      <c r="F26495">
        <v>1.7121965787084299</v>
      </c>
      <c r="G26495">
        <v>44813.801897414603</v>
      </c>
      <c r="H26495">
        <v>0.53093163177616198</v>
      </c>
      <c r="I26495">
        <v>0.16002627076884501</v>
      </c>
      <c r="J26495">
        <v>0.35846391891810703</v>
      </c>
      <c r="K26495">
        <v>7.78512071686428E-2</v>
      </c>
      <c r="L26495">
        <v>0.37545547934097101</v>
      </c>
      <c r="M26495">
        <v>0.12586647238127599</v>
      </c>
      <c r="N26495">
        <v>9.7256629535253705</v>
      </c>
      <c r="O26495">
        <v>3.0477843046764401</v>
      </c>
      <c r="P26495">
        <v>7.6358405829728602</v>
      </c>
      <c r="Q26495">
        <v>0</v>
      </c>
      <c r="R26495">
        <v>0</v>
      </c>
      <c r="S26495">
        <v>0</v>
      </c>
    </row>
    <row r="26496" spans="1:19" x14ac:dyDescent="0.35">
      <c r="A26496">
        <v>20734</v>
      </c>
      <c r="B26496">
        <v>2040</v>
      </c>
      <c r="C26496">
        <v>5</v>
      </c>
      <c r="D26496">
        <v>2.3008456603402498</v>
      </c>
      <c r="E26496">
        <v>0.70467060891048905</v>
      </c>
      <c r="F26496">
        <v>1.70204210628526</v>
      </c>
      <c r="G26496">
        <v>41804.232218892997</v>
      </c>
      <c r="H26496">
        <v>0.52430591396131898</v>
      </c>
      <c r="I26496">
        <v>0.150225977134121</v>
      </c>
      <c r="J26496">
        <v>0.36317276135749399</v>
      </c>
      <c r="K26496">
        <v>7.4518273517002895E-2</v>
      </c>
      <c r="L26496">
        <v>0.37780490460291299</v>
      </c>
      <c r="M26496">
        <v>0.12706709312727299</v>
      </c>
      <c r="N26496">
        <v>9.7333875294552303</v>
      </c>
      <c r="O26496">
        <v>3.0742351781299702</v>
      </c>
      <c r="P26496">
        <v>7.6104239125663797</v>
      </c>
      <c r="Q26496">
        <v>0</v>
      </c>
      <c r="R26496">
        <v>0</v>
      </c>
      <c r="S26496">
        <v>0</v>
      </c>
    </row>
    <row r="26497" spans="1:19" x14ac:dyDescent="0.35">
      <c r="A26497">
        <v>20735</v>
      </c>
      <c r="B26497">
        <v>2040</v>
      </c>
      <c r="C26497">
        <v>5</v>
      </c>
      <c r="D26497">
        <v>2.2972965312630498</v>
      </c>
      <c r="E26497">
        <v>0.74298902321695803</v>
      </c>
      <c r="F26497">
        <v>1.6817552297409399</v>
      </c>
      <c r="G26497">
        <v>38902.765663061502</v>
      </c>
      <c r="H26497">
        <v>0.51159883445509402</v>
      </c>
      <c r="I26497">
        <v>0.145191534180136</v>
      </c>
      <c r="J26497">
        <v>0.36551565325164798</v>
      </c>
      <c r="K26497">
        <v>7.3803638144830402E-2</v>
      </c>
      <c r="L26497">
        <v>0.37096734524501401</v>
      </c>
      <c r="M26497">
        <v>0.123577097263778</v>
      </c>
      <c r="N26497">
        <v>9.7341029010340705</v>
      </c>
      <c r="O26497">
        <v>3.16927555562759</v>
      </c>
      <c r="P26497">
        <v>7.55683132023489</v>
      </c>
      <c r="Q26497">
        <v>0</v>
      </c>
      <c r="R26497">
        <v>0</v>
      </c>
      <c r="S26497">
        <v>0</v>
      </c>
    </row>
    <row r="26498" spans="1:19" x14ac:dyDescent="0.35">
      <c r="A26498">
        <v>20736</v>
      </c>
      <c r="B26498">
        <v>2040</v>
      </c>
      <c r="C26498">
        <v>5</v>
      </c>
      <c r="D26498">
        <v>2.29417695348674</v>
      </c>
      <c r="E26498">
        <v>0.77751691245224597</v>
      </c>
      <c r="F26498">
        <v>1.66399530970547</v>
      </c>
      <c r="G26498">
        <v>37687.788504112097</v>
      </c>
      <c r="H26498">
        <v>0.49960728976047503</v>
      </c>
      <c r="I26498">
        <v>0.142665975769942</v>
      </c>
      <c r="J26498">
        <v>0.37123006140348302</v>
      </c>
      <c r="K26498">
        <v>7.4655330586663599E-2</v>
      </c>
      <c r="L26498">
        <v>0.369233030868578</v>
      </c>
      <c r="M26498">
        <v>0.122564858867291</v>
      </c>
      <c r="N26498">
        <v>9.7383914086484697</v>
      </c>
      <c r="O26498">
        <v>3.2553861936498998</v>
      </c>
      <c r="P26498">
        <v>7.5201595415734603</v>
      </c>
      <c r="Q26498">
        <v>0</v>
      </c>
      <c r="R26498">
        <v>0</v>
      </c>
      <c r="S26498">
        <v>0</v>
      </c>
    </row>
    <row r="26499" spans="1:19" x14ac:dyDescent="0.35">
      <c r="A26499">
        <v>20737</v>
      </c>
      <c r="B26499">
        <v>2040</v>
      </c>
      <c r="C26499">
        <v>5</v>
      </c>
      <c r="D26499">
        <v>0.259083601</v>
      </c>
      <c r="E26499">
        <v>0.103046157</v>
      </c>
      <c r="F26499">
        <v>0.104142937</v>
      </c>
      <c r="G26499">
        <v>35276.792350000003</v>
      </c>
      <c r="H26499">
        <v>0.350988093</v>
      </c>
      <c r="I26499">
        <v>4.9245789999999998E-2</v>
      </c>
      <c r="J26499">
        <v>0.47685733699999999</v>
      </c>
      <c r="K26499">
        <v>6.9238645000000001E-2</v>
      </c>
      <c r="L26499">
        <v>0.995887894</v>
      </c>
      <c r="M26499">
        <v>0.46157041099999901</v>
      </c>
      <c r="N26499">
        <v>3.0839934489999998</v>
      </c>
      <c r="O26499">
        <v>1.5134167439999999</v>
      </c>
      <c r="P26499">
        <v>1.533001222</v>
      </c>
      <c r="Q26499">
        <v>0</v>
      </c>
      <c r="R26499">
        <v>0</v>
      </c>
      <c r="S26499">
        <v>0</v>
      </c>
    </row>
    <row r="26500" spans="1:19" x14ac:dyDescent="0.35">
      <c r="A26500">
        <v>20738</v>
      </c>
      <c r="B26500">
        <v>2040</v>
      </c>
      <c r="C26500">
        <v>5</v>
      </c>
      <c r="D26500">
        <v>0.259294423</v>
      </c>
      <c r="E26500">
        <v>0.100378338</v>
      </c>
      <c r="F26500">
        <v>0.102414192</v>
      </c>
      <c r="G26500">
        <v>34073.864159999997</v>
      </c>
      <c r="H26500">
        <v>0.32247709400000002</v>
      </c>
      <c r="I26500">
        <v>4.6264614000000003E-2</v>
      </c>
      <c r="J26500">
        <v>0.43517427800000003</v>
      </c>
      <c r="K26500">
        <v>6.6918920000000007E-2</v>
      </c>
      <c r="L26500">
        <v>0.99961339499999902</v>
      </c>
      <c r="M26500">
        <v>0.451630954999999</v>
      </c>
      <c r="N26500">
        <v>3.0957753650000002</v>
      </c>
      <c r="O26500">
        <v>1.5250872820000001</v>
      </c>
      <c r="P26500">
        <v>1.5251733970000001</v>
      </c>
      <c r="Q26500">
        <v>0</v>
      </c>
      <c r="R26500">
        <v>0</v>
      </c>
      <c r="S26500">
        <v>0</v>
      </c>
    </row>
    <row r="26501" spans="1:19" x14ac:dyDescent="0.35">
      <c r="A26501">
        <v>20739</v>
      </c>
      <c r="B26501">
        <v>2040</v>
      </c>
      <c r="C26501">
        <v>5</v>
      </c>
      <c r="D26501">
        <v>0.258886852</v>
      </c>
      <c r="E26501">
        <v>9.8528003000000003E-2</v>
      </c>
      <c r="F26501">
        <v>0.100728397</v>
      </c>
      <c r="G26501">
        <v>32529.56278</v>
      </c>
      <c r="H26501">
        <v>0.30465346199999999</v>
      </c>
      <c r="I26501">
        <v>4.4378947000000002E-2</v>
      </c>
      <c r="J26501">
        <v>0.39962683199999999</v>
      </c>
      <c r="K26501">
        <v>6.6121395999999999E-2</v>
      </c>
      <c r="L26501">
        <v>0.999220675</v>
      </c>
      <c r="M26501">
        <v>0.43937236800000001</v>
      </c>
      <c r="N26501">
        <v>3.074767698</v>
      </c>
      <c r="O26501">
        <v>1.5392726000000001</v>
      </c>
      <c r="P26501">
        <v>1.520657836</v>
      </c>
      <c r="Q26501">
        <v>0</v>
      </c>
      <c r="R26501">
        <v>0</v>
      </c>
      <c r="S26501">
        <v>0</v>
      </c>
    </row>
    <row r="26502" spans="1:19" x14ac:dyDescent="0.35">
      <c r="A26502">
        <v>20740</v>
      </c>
      <c r="B26502">
        <v>2040</v>
      </c>
      <c r="C26502">
        <v>5</v>
      </c>
      <c r="D26502">
        <v>0.25807315400000003</v>
      </c>
      <c r="E26502">
        <v>9.7762557E-2</v>
      </c>
      <c r="F26502">
        <v>9.8955168999999996E-2</v>
      </c>
      <c r="G26502">
        <v>42897.583379999996</v>
      </c>
      <c r="H26502">
        <v>0.306027253</v>
      </c>
      <c r="I26502">
        <v>4.3452704000000002E-2</v>
      </c>
      <c r="J26502">
        <v>0.37343997400000001</v>
      </c>
      <c r="K26502">
        <v>6.6792782999999994E-2</v>
      </c>
      <c r="L26502">
        <v>0.99724903399999898</v>
      </c>
      <c r="M26502">
        <v>0.43062966400000002</v>
      </c>
      <c r="N26502">
        <v>3.0640708590000001</v>
      </c>
      <c r="O26502">
        <v>1.555346458</v>
      </c>
      <c r="P26502">
        <v>1.514974281</v>
      </c>
      <c r="Q26502">
        <v>0</v>
      </c>
      <c r="R26502">
        <v>0</v>
      </c>
      <c r="S26502">
        <v>0</v>
      </c>
    </row>
    <row r="26503" spans="1:19" x14ac:dyDescent="0.35">
      <c r="A26503">
        <v>20741</v>
      </c>
      <c r="B26503">
        <v>2040</v>
      </c>
      <c r="C26503">
        <v>5</v>
      </c>
      <c r="D26503">
        <v>0.25909603199999998</v>
      </c>
      <c r="E26503">
        <v>0.116080351999999</v>
      </c>
      <c r="F26503">
        <v>0.107739526</v>
      </c>
      <c r="G26503">
        <v>62770.062339999997</v>
      </c>
      <c r="H26503">
        <v>0.28192458500000001</v>
      </c>
      <c r="I26503">
        <v>4.1553701999999998E-2</v>
      </c>
      <c r="J26503">
        <v>0.36435658399999998</v>
      </c>
      <c r="K26503">
        <v>6.5407856E-2</v>
      </c>
      <c r="L26503">
        <v>0.99739346699999998</v>
      </c>
      <c r="M26503">
        <v>0.3918256</v>
      </c>
      <c r="N26503">
        <v>3.0350471419999998</v>
      </c>
      <c r="O26503">
        <v>1.662469865</v>
      </c>
      <c r="P26503">
        <v>1.5933903659999999</v>
      </c>
      <c r="Q26503">
        <v>0</v>
      </c>
      <c r="R26503">
        <v>0</v>
      </c>
      <c r="S26503">
        <v>0</v>
      </c>
    </row>
    <row r="26504" spans="1:19" x14ac:dyDescent="0.35">
      <c r="A26504">
        <v>20742</v>
      </c>
      <c r="B26504">
        <v>2040</v>
      </c>
      <c r="C26504">
        <v>5</v>
      </c>
      <c r="D26504">
        <v>0.259860808</v>
      </c>
      <c r="E26504">
        <v>0.13431479499999999</v>
      </c>
      <c r="F26504">
        <v>0.116465851</v>
      </c>
      <c r="G26504">
        <v>74689.884969999999</v>
      </c>
      <c r="H26504">
        <v>0.26863130699999999</v>
      </c>
      <c r="I26504">
        <v>4.0487192999999998E-2</v>
      </c>
      <c r="J26504">
        <v>0.36177530699999999</v>
      </c>
      <c r="K26504">
        <v>6.4935059000000003E-2</v>
      </c>
      <c r="L26504">
        <v>0.99137386400000005</v>
      </c>
      <c r="M26504">
        <v>0.35174190900000002</v>
      </c>
      <c r="N26504">
        <v>2.986270121</v>
      </c>
      <c r="O26504">
        <v>1.7223721160000001</v>
      </c>
      <c r="P26504">
        <v>1.66636916699999</v>
      </c>
      <c r="Q26504">
        <v>0</v>
      </c>
      <c r="R26504">
        <v>0</v>
      </c>
      <c r="S26504">
        <v>0</v>
      </c>
    </row>
    <row r="26505" spans="1:19" x14ac:dyDescent="0.35">
      <c r="A26505">
        <v>20743</v>
      </c>
      <c r="B26505">
        <v>2040</v>
      </c>
      <c r="C26505">
        <v>5</v>
      </c>
      <c r="D26505">
        <v>0.260537303</v>
      </c>
      <c r="E26505">
        <v>0.154113217</v>
      </c>
      <c r="F26505">
        <v>0.12519211499999999</v>
      </c>
      <c r="G26505">
        <v>72406.946599999996</v>
      </c>
      <c r="H26505">
        <v>0.26349663899999998</v>
      </c>
      <c r="I26505">
        <v>4.0229731999999997E-2</v>
      </c>
      <c r="J26505">
        <v>0.366928855</v>
      </c>
      <c r="K26505">
        <v>6.5574441999999997E-2</v>
      </c>
      <c r="L26505">
        <v>0.97210655800000001</v>
      </c>
      <c r="M26505">
        <v>0.31972384100000001</v>
      </c>
      <c r="N26505">
        <v>2.9352314650000002</v>
      </c>
      <c r="O26505">
        <v>1.7864038289999999</v>
      </c>
      <c r="P26505">
        <v>1.7426444729999999</v>
      </c>
      <c r="Q26505">
        <v>1.1665971000000001E-2</v>
      </c>
      <c r="R26505">
        <v>1.3293161E-2</v>
      </c>
      <c r="S26505">
        <v>1.0236327999999999E-2</v>
      </c>
    </row>
    <row r="26506" spans="1:19" x14ac:dyDescent="0.35">
      <c r="A26506">
        <v>20744</v>
      </c>
      <c r="B26506">
        <v>2040</v>
      </c>
      <c r="C26506">
        <v>5</v>
      </c>
      <c r="D26506">
        <v>0.26132425199999998</v>
      </c>
      <c r="E26506">
        <v>0.17483794</v>
      </c>
      <c r="F26506">
        <v>0.133125778</v>
      </c>
      <c r="G26506">
        <v>74915.105840000004</v>
      </c>
      <c r="H26506">
        <v>0.226789833</v>
      </c>
      <c r="I26506">
        <v>3.6775185000000002E-2</v>
      </c>
      <c r="J26506">
        <v>0.38820931199999997</v>
      </c>
      <c r="K26506">
        <v>6.0017911E-2</v>
      </c>
      <c r="L26506">
        <v>0.97123127399999998</v>
      </c>
      <c r="M26506">
        <v>0.36619591200000001</v>
      </c>
      <c r="N26506">
        <v>2.8924678080000001</v>
      </c>
      <c r="O26506">
        <v>1.8404094600000001</v>
      </c>
      <c r="P26506">
        <v>1.8119173209999999</v>
      </c>
      <c r="Q26506">
        <v>0.20316303799999899</v>
      </c>
      <c r="R26506">
        <v>0.23143179899999999</v>
      </c>
      <c r="S26506">
        <v>0.19128154</v>
      </c>
    </row>
    <row r="26507" spans="1:19" x14ac:dyDescent="0.35">
      <c r="A26507">
        <v>20745</v>
      </c>
      <c r="B26507">
        <v>2040</v>
      </c>
      <c r="C26507">
        <v>5</v>
      </c>
      <c r="D26507">
        <v>0.262549211</v>
      </c>
      <c r="E26507">
        <v>0.19586173600000001</v>
      </c>
      <c r="F26507">
        <v>0.14266372499999999</v>
      </c>
      <c r="G26507">
        <v>74882.901540000006</v>
      </c>
      <c r="H26507">
        <v>0.204389406</v>
      </c>
      <c r="I26507">
        <v>3.4571066999999997E-2</v>
      </c>
      <c r="J26507">
        <v>0.40538851599999998</v>
      </c>
      <c r="K26507">
        <v>5.5704368999999997E-2</v>
      </c>
      <c r="L26507">
        <v>0.96116597999999998</v>
      </c>
      <c r="M26507">
        <v>0.42184459600000002</v>
      </c>
      <c r="N26507">
        <v>2.874081823</v>
      </c>
      <c r="O26507">
        <v>1.89519033299999</v>
      </c>
      <c r="P26507">
        <v>1.88876384</v>
      </c>
      <c r="Q26507">
        <v>0.24182973899999999</v>
      </c>
      <c r="R26507">
        <v>0.23984398500000001</v>
      </c>
      <c r="S26507">
        <v>0.22509431999999999</v>
      </c>
    </row>
    <row r="26508" spans="1:19" x14ac:dyDescent="0.35">
      <c r="A26508">
        <v>20746</v>
      </c>
      <c r="B26508">
        <v>2040</v>
      </c>
      <c r="C26508">
        <v>5</v>
      </c>
      <c r="D26508">
        <v>0.26378557699999999</v>
      </c>
      <c r="E26508">
        <v>0.21733237399999999</v>
      </c>
      <c r="F26508">
        <v>0.15224311800000001</v>
      </c>
      <c r="G26508">
        <v>78756.054380000001</v>
      </c>
      <c r="H26508">
        <v>0.19058556400000001</v>
      </c>
      <c r="I26508">
        <v>3.3419826E-2</v>
      </c>
      <c r="J26508">
        <v>0.42313384199999998</v>
      </c>
      <c r="K26508">
        <v>5.2633058999999899E-2</v>
      </c>
      <c r="L26508">
        <v>0.94947581999999997</v>
      </c>
      <c r="M26508">
        <v>0.48541374100000001</v>
      </c>
      <c r="N26508">
        <v>2.8469747430000001</v>
      </c>
      <c r="O26508">
        <v>1.9543949350000001</v>
      </c>
      <c r="P26508">
        <v>1.9686276119999999</v>
      </c>
      <c r="Q26508">
        <v>0.34507404600000002</v>
      </c>
      <c r="R26508">
        <v>0.35407145400000001</v>
      </c>
      <c r="S26508">
        <v>0.308464395</v>
      </c>
    </row>
    <row r="26509" spans="1:19" x14ac:dyDescent="0.35">
      <c r="A26509">
        <v>20747</v>
      </c>
      <c r="B26509">
        <v>2040</v>
      </c>
      <c r="C26509">
        <v>5</v>
      </c>
      <c r="D26509">
        <v>0.26748571599999998</v>
      </c>
      <c r="E26509">
        <v>0.22920059400000001</v>
      </c>
      <c r="F26509">
        <v>0.15797792099999999</v>
      </c>
      <c r="G26509">
        <v>79623.637709999995</v>
      </c>
      <c r="H26509">
        <v>0.165346779</v>
      </c>
      <c r="I26509">
        <v>3.3044746999999999E-2</v>
      </c>
      <c r="J26509">
        <v>0.44116977000000002</v>
      </c>
      <c r="K26509">
        <v>6.3680351999999996E-2</v>
      </c>
      <c r="L26509">
        <v>0.95642213099999995</v>
      </c>
      <c r="M26509">
        <v>0.52391740499999995</v>
      </c>
      <c r="N26509">
        <v>2.8628496229999998</v>
      </c>
      <c r="O26509">
        <v>1.9673240789999999</v>
      </c>
      <c r="P26509">
        <v>1.9862081</v>
      </c>
      <c r="Q26509">
        <v>0.46681177499999998</v>
      </c>
      <c r="R26509">
        <v>0.47947889100000002</v>
      </c>
      <c r="S26509">
        <v>0.41190622599999999</v>
      </c>
    </row>
    <row r="26510" spans="1:19" x14ac:dyDescent="0.35">
      <c r="A26510">
        <v>20748</v>
      </c>
      <c r="B26510">
        <v>2040</v>
      </c>
      <c r="C26510">
        <v>5</v>
      </c>
      <c r="D26510">
        <v>0.27127710599999999</v>
      </c>
      <c r="E26510">
        <v>0.24109882499999899</v>
      </c>
      <c r="F26510">
        <v>0.16373813100000001</v>
      </c>
      <c r="G26510">
        <v>83034.471160000001</v>
      </c>
      <c r="H26510">
        <v>0.145332196</v>
      </c>
      <c r="I26510">
        <v>3.4961943000000002E-2</v>
      </c>
      <c r="J26510">
        <v>0.465158558</v>
      </c>
      <c r="K26510">
        <v>7.9897177999999999E-2</v>
      </c>
      <c r="L26510">
        <v>0.96132890599999998</v>
      </c>
      <c r="M26510">
        <v>0.569895182</v>
      </c>
      <c r="N26510">
        <v>2.9028943009999999</v>
      </c>
      <c r="O26510">
        <v>2.0106433410000002</v>
      </c>
      <c r="P26510">
        <v>2.0066161409999999</v>
      </c>
      <c r="Q26510">
        <v>0.48365815899999998</v>
      </c>
      <c r="R26510">
        <v>0.50796520899999997</v>
      </c>
      <c r="S26510">
        <v>0.42731028199999899</v>
      </c>
    </row>
    <row r="26511" spans="1:19" x14ac:dyDescent="0.35">
      <c r="A26511">
        <v>20749</v>
      </c>
      <c r="B26511">
        <v>2040</v>
      </c>
      <c r="C26511">
        <v>5</v>
      </c>
      <c r="D26511">
        <v>0.274866106</v>
      </c>
      <c r="E26511">
        <v>0.251367813</v>
      </c>
      <c r="F26511">
        <v>0.16949399900000001</v>
      </c>
      <c r="G26511">
        <v>73526.846239999999</v>
      </c>
      <c r="H26511">
        <v>0.13281084700000001</v>
      </c>
      <c r="I26511">
        <v>3.9209336999999997E-2</v>
      </c>
      <c r="J26511">
        <v>0.49663886899999998</v>
      </c>
      <c r="K26511">
        <v>0.101857531</v>
      </c>
      <c r="L26511">
        <v>0.96153920900000001</v>
      </c>
      <c r="M26511">
        <v>0.62101315800000001</v>
      </c>
      <c r="N26511">
        <v>2.951925025</v>
      </c>
      <c r="O26511">
        <v>2.0553220319999999</v>
      </c>
      <c r="P26511">
        <v>2.0299829759999999</v>
      </c>
      <c r="Q26511">
        <v>0.40843381000000001</v>
      </c>
      <c r="R26511">
        <v>0.45120354699999998</v>
      </c>
      <c r="S26511">
        <v>0.36423519599999998</v>
      </c>
    </row>
    <row r="26512" spans="1:19" x14ac:dyDescent="0.35">
      <c r="A26512">
        <v>20750</v>
      </c>
      <c r="B26512">
        <v>2040</v>
      </c>
      <c r="C26512">
        <v>5</v>
      </c>
      <c r="D26512">
        <v>0.27828062199999998</v>
      </c>
      <c r="E26512">
        <v>0.25956047599999998</v>
      </c>
      <c r="F26512">
        <v>0.175856227</v>
      </c>
      <c r="G26512">
        <v>71604.105750000002</v>
      </c>
      <c r="H26512">
        <v>0.12157267099999999</v>
      </c>
      <c r="I26512">
        <v>4.0465875999999998E-2</v>
      </c>
      <c r="J26512">
        <v>0.50226881800000001</v>
      </c>
      <c r="K26512">
        <v>0.101938918</v>
      </c>
      <c r="L26512">
        <v>0.96033215400000005</v>
      </c>
      <c r="M26512">
        <v>0.58442636699999995</v>
      </c>
      <c r="N26512">
        <v>2.9946519559999998</v>
      </c>
      <c r="O26512">
        <v>2.0969480909999998</v>
      </c>
      <c r="P26512">
        <v>2.057309644</v>
      </c>
      <c r="Q26512">
        <v>0.36270686000000002</v>
      </c>
      <c r="R26512">
        <v>0.42381195300000002</v>
      </c>
      <c r="S26512">
        <v>0.32829339000000002</v>
      </c>
    </row>
    <row r="26513" spans="1:19" x14ac:dyDescent="0.35">
      <c r="A26513">
        <v>20751</v>
      </c>
      <c r="B26513">
        <v>2040</v>
      </c>
      <c r="C26513">
        <v>5</v>
      </c>
      <c r="D26513">
        <v>0.281796245</v>
      </c>
      <c r="E26513">
        <v>0.27313167599999999</v>
      </c>
      <c r="F26513">
        <v>0.18196741</v>
      </c>
      <c r="G26513">
        <v>71574.560110000006</v>
      </c>
      <c r="H26513">
        <v>0.11678883900000001</v>
      </c>
      <c r="I26513">
        <v>4.3064854E-2</v>
      </c>
      <c r="J26513">
        <v>0.51174959900000005</v>
      </c>
      <c r="K26513">
        <v>0.103554602</v>
      </c>
      <c r="L26513">
        <v>0.956645839</v>
      </c>
      <c r="M26513">
        <v>0.54892099400000005</v>
      </c>
      <c r="N26513">
        <v>3.0300084749999998</v>
      </c>
      <c r="O26513">
        <v>2.1529344369999999</v>
      </c>
      <c r="P26513">
        <v>2.0754597270000001</v>
      </c>
      <c r="Q26513">
        <v>0.29717512099999999</v>
      </c>
      <c r="R26513">
        <v>0.362515478</v>
      </c>
      <c r="S26513">
        <v>0.26585765900000002</v>
      </c>
    </row>
    <row r="26514" spans="1:19" x14ac:dyDescent="0.35">
      <c r="A26514">
        <v>20752</v>
      </c>
      <c r="B26514">
        <v>2040</v>
      </c>
      <c r="C26514">
        <v>5</v>
      </c>
      <c r="D26514">
        <v>0.28547788899999998</v>
      </c>
      <c r="E26514">
        <v>0.28798945100000001</v>
      </c>
      <c r="F26514">
        <v>0.18822122399999999</v>
      </c>
      <c r="G26514">
        <v>69572.663119999997</v>
      </c>
      <c r="H26514">
        <v>0.119968072999999</v>
      </c>
      <c r="I26514">
        <v>4.6774030000000001E-2</v>
      </c>
      <c r="J26514">
        <v>0.521663459</v>
      </c>
      <c r="K26514">
        <v>0.106602166</v>
      </c>
      <c r="L26514">
        <v>0.95051149800000001</v>
      </c>
      <c r="M26514">
        <v>0.51701993700000004</v>
      </c>
      <c r="N26514">
        <v>3.06034717</v>
      </c>
      <c r="O26514">
        <v>2.2100349370000001</v>
      </c>
      <c r="P26514">
        <v>2.0940691189999998</v>
      </c>
      <c r="Q26514">
        <v>0.20570017900000001</v>
      </c>
      <c r="R26514">
        <v>0.259121885</v>
      </c>
      <c r="S26514">
        <v>0.170109014</v>
      </c>
    </row>
    <row r="26515" spans="1:19" x14ac:dyDescent="0.35">
      <c r="A26515">
        <v>20753</v>
      </c>
      <c r="B26515">
        <v>2040</v>
      </c>
      <c r="C26515">
        <v>5</v>
      </c>
      <c r="D26515">
        <v>0.27903692499999999</v>
      </c>
      <c r="E26515">
        <v>0.26899804799999999</v>
      </c>
      <c r="F26515">
        <v>0.18176710600000001</v>
      </c>
      <c r="G26515">
        <v>67586.314599999998</v>
      </c>
      <c r="H26515">
        <v>0.12301577499999999</v>
      </c>
      <c r="I26515">
        <v>3.3720920000000001E-2</v>
      </c>
      <c r="J26515">
        <v>0.51925108399999997</v>
      </c>
      <c r="K26515">
        <v>9.2616563999999998E-2</v>
      </c>
      <c r="L26515">
        <v>0.949641544</v>
      </c>
      <c r="M26515">
        <v>0.446809864</v>
      </c>
      <c r="N26515">
        <v>3.001779864</v>
      </c>
      <c r="O26515">
        <v>2.0709928049999999</v>
      </c>
      <c r="P26515">
        <v>2.0649788330000001</v>
      </c>
      <c r="Q26515">
        <v>0.17061810899999999</v>
      </c>
      <c r="R26515">
        <v>0.22246370100000001</v>
      </c>
      <c r="S26515">
        <v>0.108980154999999</v>
      </c>
    </row>
    <row r="26516" spans="1:19" x14ac:dyDescent="0.35">
      <c r="A26516">
        <v>20754</v>
      </c>
      <c r="B26516">
        <v>2040</v>
      </c>
      <c r="C26516">
        <v>5</v>
      </c>
      <c r="D26516">
        <v>0.27266864600000001</v>
      </c>
      <c r="E26516">
        <v>0.25004773699999999</v>
      </c>
      <c r="F26516">
        <v>0.17539776400000001</v>
      </c>
      <c r="G26516">
        <v>72581.796409999995</v>
      </c>
      <c r="H26516">
        <v>0.135146345</v>
      </c>
      <c r="I26516">
        <v>2.3827883000000001E-2</v>
      </c>
      <c r="J26516">
        <v>0.51723640000000004</v>
      </c>
      <c r="K26516">
        <v>8.1611144999999996E-2</v>
      </c>
      <c r="L26516">
        <v>0.93916503100000004</v>
      </c>
      <c r="M26516">
        <v>0.39289185500000001</v>
      </c>
      <c r="N26516">
        <v>2.9258412420000002</v>
      </c>
      <c r="O26516">
        <v>1.9540425400000001</v>
      </c>
      <c r="P26516">
        <v>2.0390488790000001</v>
      </c>
      <c r="Q26516">
        <v>0</v>
      </c>
      <c r="R26516">
        <v>0</v>
      </c>
      <c r="S26516">
        <v>0</v>
      </c>
    </row>
    <row r="26517" spans="1:19" x14ac:dyDescent="0.35">
      <c r="A26517">
        <v>20755</v>
      </c>
      <c r="B26517">
        <v>2040</v>
      </c>
      <c r="C26517">
        <v>5</v>
      </c>
      <c r="D26517">
        <v>0.26644838799999998</v>
      </c>
      <c r="E26517">
        <v>0.229540362999999</v>
      </c>
      <c r="F26517">
        <v>0.16918942100000001</v>
      </c>
      <c r="G26517">
        <v>75167.643299999996</v>
      </c>
      <c r="H26517">
        <v>0.15636293900000001</v>
      </c>
      <c r="I26517">
        <v>1.7795794E-2</v>
      </c>
      <c r="J26517">
        <v>0.51710009999999995</v>
      </c>
      <c r="K26517">
        <v>7.3466522000000006E-2</v>
      </c>
      <c r="L26517">
        <v>0.91896062599999995</v>
      </c>
      <c r="M26517">
        <v>0.35081417199999998</v>
      </c>
      <c r="N26517">
        <v>2.8464859040000001</v>
      </c>
      <c r="O26517">
        <v>1.8298069969999899</v>
      </c>
      <c r="P26517">
        <v>2.0094093860000002</v>
      </c>
      <c r="Q26517">
        <v>0</v>
      </c>
      <c r="R26517">
        <v>0</v>
      </c>
      <c r="S26517">
        <v>0</v>
      </c>
    </row>
    <row r="26518" spans="1:19" x14ac:dyDescent="0.35">
      <c r="A26518">
        <v>20756</v>
      </c>
      <c r="B26518">
        <v>2040</v>
      </c>
      <c r="C26518">
        <v>5</v>
      </c>
      <c r="D26518">
        <v>0.26017826700000002</v>
      </c>
      <c r="E26518">
        <v>0.20939785799999999</v>
      </c>
      <c r="F26518">
        <v>0.163797373</v>
      </c>
      <c r="G26518">
        <v>72769.227660000004</v>
      </c>
      <c r="H26518">
        <v>0.15315821399999999</v>
      </c>
      <c r="I26518">
        <v>1.8522243000000001E-2</v>
      </c>
      <c r="J26518">
        <v>0.53701929900000001</v>
      </c>
      <c r="K26518">
        <v>7.2625492999999999E-2</v>
      </c>
      <c r="L26518">
        <v>0.94110875699999996</v>
      </c>
      <c r="M26518">
        <v>0.353273214</v>
      </c>
      <c r="N26518">
        <v>2.7741328620000001</v>
      </c>
      <c r="O26518">
        <v>1.7181130629999899</v>
      </c>
      <c r="P26518">
        <v>1.9823932979999901</v>
      </c>
      <c r="Q26518">
        <v>0</v>
      </c>
      <c r="R26518">
        <v>0</v>
      </c>
      <c r="S26518">
        <v>0</v>
      </c>
    </row>
    <row r="26519" spans="1:19" x14ac:dyDescent="0.35">
      <c r="A26519">
        <v>20757</v>
      </c>
      <c r="B26519">
        <v>2040</v>
      </c>
      <c r="C26519">
        <v>5</v>
      </c>
      <c r="D26519">
        <v>0.25398685900000001</v>
      </c>
      <c r="E26519">
        <v>0.189988306</v>
      </c>
      <c r="F26519">
        <v>0.155214767</v>
      </c>
      <c r="G26519">
        <v>61202.788099999998</v>
      </c>
      <c r="H26519">
        <v>0.15640347399999999</v>
      </c>
      <c r="I26519">
        <v>2.1052846E-2</v>
      </c>
      <c r="J26519">
        <v>0.55606741100000001</v>
      </c>
      <c r="K26519">
        <v>7.2537035E-2</v>
      </c>
      <c r="L26519">
        <v>0.92888607300000003</v>
      </c>
      <c r="M26519">
        <v>0.35816142400000001</v>
      </c>
      <c r="N26519">
        <v>2.7075116910000001</v>
      </c>
      <c r="O26519">
        <v>1.614036877</v>
      </c>
      <c r="P26519">
        <v>1.960550773</v>
      </c>
      <c r="Q26519">
        <v>0</v>
      </c>
      <c r="R26519">
        <v>0</v>
      </c>
      <c r="S26519">
        <v>0</v>
      </c>
    </row>
    <row r="26520" spans="1:19" x14ac:dyDescent="0.35">
      <c r="A26520">
        <v>20758</v>
      </c>
      <c r="B26520">
        <v>2040</v>
      </c>
      <c r="C26520">
        <v>5</v>
      </c>
      <c r="D26520">
        <v>0.24780771500000001</v>
      </c>
      <c r="E26520">
        <v>0.16939017000000001</v>
      </c>
      <c r="F26520">
        <v>0.14659841500000001</v>
      </c>
      <c r="G26520">
        <v>45101.161780000002</v>
      </c>
      <c r="H26520">
        <v>0.16379263199999999</v>
      </c>
      <c r="I26520">
        <v>2.5460147999999998E-2</v>
      </c>
      <c r="J26520">
        <v>0.57184302499999995</v>
      </c>
      <c r="K26520">
        <v>7.3273352E-2</v>
      </c>
      <c r="L26520">
        <v>0.87904979800000005</v>
      </c>
      <c r="M26520">
        <v>0.36983871699999998</v>
      </c>
      <c r="N26520">
        <v>2.642575806</v>
      </c>
      <c r="O26520">
        <v>1.505553674</v>
      </c>
      <c r="P26520">
        <v>1.9390021980000001</v>
      </c>
      <c r="Q26520">
        <v>0</v>
      </c>
      <c r="R26520">
        <v>0</v>
      </c>
      <c r="S26520">
        <v>0</v>
      </c>
    </row>
    <row r="26521" spans="1:19" x14ac:dyDescent="0.35">
      <c r="A26521">
        <v>20759</v>
      </c>
      <c r="B26521">
        <v>2040</v>
      </c>
      <c r="C26521">
        <v>5</v>
      </c>
      <c r="D26521">
        <v>0.25119704799999998</v>
      </c>
      <c r="E26521">
        <v>0.173545545</v>
      </c>
      <c r="F26521">
        <v>0.146523669</v>
      </c>
      <c r="G26521">
        <v>41597.662490000002</v>
      </c>
      <c r="H26521">
        <v>0.150965552</v>
      </c>
      <c r="I26521">
        <v>2.8629160000000001E-2</v>
      </c>
      <c r="J26521">
        <v>0.59124853399999999</v>
      </c>
      <c r="K26521">
        <v>7.3634666000000001E-2</v>
      </c>
      <c r="L26521">
        <v>0.91586786499999995</v>
      </c>
      <c r="M26521">
        <v>0.41154364900000001</v>
      </c>
      <c r="N26521">
        <v>2.639500913</v>
      </c>
      <c r="O26521">
        <v>1.553374035</v>
      </c>
      <c r="P26521">
        <v>1.9397088039999999</v>
      </c>
      <c r="Q26521">
        <v>0</v>
      </c>
      <c r="R26521">
        <v>0</v>
      </c>
      <c r="S26521">
        <v>0</v>
      </c>
    </row>
    <row r="26522" spans="1:19" x14ac:dyDescent="0.35">
      <c r="A26522">
        <v>20760</v>
      </c>
      <c r="B26522">
        <v>2040</v>
      </c>
      <c r="C26522">
        <v>5</v>
      </c>
      <c r="D26522">
        <v>0.25466453300000003</v>
      </c>
      <c r="E26522">
        <v>0.17766653700000001</v>
      </c>
      <c r="F26522">
        <v>0.146585354</v>
      </c>
      <c r="G26522">
        <v>37057.367259999999</v>
      </c>
      <c r="H26522">
        <v>0.143345638</v>
      </c>
      <c r="I26522">
        <v>3.2685528999999998E-2</v>
      </c>
      <c r="J26522">
        <v>0.60612494500000003</v>
      </c>
      <c r="K26522">
        <v>7.4485170000000003E-2</v>
      </c>
      <c r="L26522">
        <v>0.92881419399999998</v>
      </c>
      <c r="M26522">
        <v>0.45718721600000001</v>
      </c>
      <c r="N26522">
        <v>2.6430088280000001</v>
      </c>
      <c r="O26522">
        <v>1.5744958060000001</v>
      </c>
      <c r="P26522">
        <v>1.943170939</v>
      </c>
      <c r="Q26522">
        <v>0</v>
      </c>
      <c r="R26522">
        <v>0</v>
      </c>
      <c r="S26522">
        <v>0</v>
      </c>
    </row>
    <row r="26523" spans="1:19" x14ac:dyDescent="0.35">
      <c r="A26523">
        <v>20761</v>
      </c>
      <c r="B26523">
        <v>2040</v>
      </c>
      <c r="C26523">
        <v>6</v>
      </c>
      <c r="D26523">
        <v>1.2006867204096601</v>
      </c>
      <c r="E26523">
        <v>1.17314952807416</v>
      </c>
      <c r="F26523">
        <v>1.68480694438366</v>
      </c>
      <c r="G26523">
        <v>37493.926784552197</v>
      </c>
      <c r="H26523">
        <v>0.33580126596513099</v>
      </c>
      <c r="I26523">
        <v>6.6871899314610003E-2</v>
      </c>
      <c r="J26523">
        <v>0.37138511393368401</v>
      </c>
      <c r="K26523">
        <v>9.4511652263361404E-2</v>
      </c>
      <c r="L26523">
        <v>0.35587148935148699</v>
      </c>
      <c r="M26523">
        <v>0.105931844943722</v>
      </c>
      <c r="N26523">
        <v>5.3374604321543302</v>
      </c>
      <c r="O26523">
        <v>4.2314145069604097</v>
      </c>
      <c r="P26523">
        <v>6.2450595071967703</v>
      </c>
      <c r="Q26523">
        <v>0</v>
      </c>
      <c r="R26523">
        <v>0</v>
      </c>
      <c r="S26523">
        <v>0</v>
      </c>
    </row>
    <row r="26524" spans="1:19" x14ac:dyDescent="0.35">
      <c r="A26524">
        <v>20762</v>
      </c>
      <c r="B26524">
        <v>2040</v>
      </c>
      <c r="C26524">
        <v>6</v>
      </c>
      <c r="D26524">
        <v>1.1936007750255899</v>
      </c>
      <c r="E26524">
        <v>1.1917402819428999</v>
      </c>
      <c r="F26524">
        <v>1.6704372432102499</v>
      </c>
      <c r="G26524">
        <v>36999.292241192401</v>
      </c>
      <c r="H26524">
        <v>0.32339932711868202</v>
      </c>
      <c r="I26524">
        <v>6.5257441142744094E-2</v>
      </c>
      <c r="J26524">
        <v>0.36692549174225703</v>
      </c>
      <c r="K26524">
        <v>9.2228848115471704E-2</v>
      </c>
      <c r="L26524">
        <v>0.348097147265641</v>
      </c>
      <c r="M26524">
        <v>0.102795949212689</v>
      </c>
      <c r="N26524">
        <v>5.3359781309935403</v>
      </c>
      <c r="O26524">
        <v>4.2018111631946704</v>
      </c>
      <c r="P26524">
        <v>6.2587346959305004</v>
      </c>
      <c r="Q26524">
        <v>0</v>
      </c>
      <c r="R26524">
        <v>0</v>
      </c>
      <c r="S26524">
        <v>0</v>
      </c>
    </row>
    <row r="26525" spans="1:19" x14ac:dyDescent="0.35">
      <c r="A26525">
        <v>20763</v>
      </c>
      <c r="B26525">
        <v>2040</v>
      </c>
      <c r="C26525">
        <v>6</v>
      </c>
      <c r="D26525">
        <v>1.1765344392453001</v>
      </c>
      <c r="E26525">
        <v>1.2060294413424799</v>
      </c>
      <c r="F26525">
        <v>1.63698434119421</v>
      </c>
      <c r="G26525">
        <v>37056.407601949199</v>
      </c>
      <c r="H26525">
        <v>0.31588080915868799</v>
      </c>
      <c r="I26525">
        <v>6.5111065276357905E-2</v>
      </c>
      <c r="J26525">
        <v>0.36626360519554302</v>
      </c>
      <c r="K26525">
        <v>9.1406548540541505E-2</v>
      </c>
      <c r="L26525">
        <v>0.34305505891192101</v>
      </c>
      <c r="M26525">
        <v>0.100903209034243</v>
      </c>
      <c r="N26525">
        <v>5.31997125882903</v>
      </c>
      <c r="O26525">
        <v>4.1596091220539204</v>
      </c>
      <c r="P26525">
        <v>6.2370463425460301</v>
      </c>
      <c r="Q26525">
        <v>0</v>
      </c>
      <c r="R26525">
        <v>0</v>
      </c>
      <c r="S26525">
        <v>0</v>
      </c>
    </row>
    <row r="26526" spans="1:19" x14ac:dyDescent="0.35">
      <c r="A26526">
        <v>20764</v>
      </c>
      <c r="B26526">
        <v>2040</v>
      </c>
      <c r="C26526">
        <v>6</v>
      </c>
      <c r="D26526">
        <v>1.1593574800784201</v>
      </c>
      <c r="E26526">
        <v>1.2166331216975399</v>
      </c>
      <c r="F26526">
        <v>1.6042746283454501</v>
      </c>
      <c r="G26526">
        <v>38423.713669952704</v>
      </c>
      <c r="H26526">
        <v>0.31292146567687601</v>
      </c>
      <c r="I26526">
        <v>6.6401601924270803E-2</v>
      </c>
      <c r="J26526">
        <v>0.37029956709009298</v>
      </c>
      <c r="K26526">
        <v>9.2234327670517605E-2</v>
      </c>
      <c r="L26526">
        <v>0.33970852372883298</v>
      </c>
      <c r="M26526">
        <v>0.100952033287514</v>
      </c>
      <c r="N26526">
        <v>5.2875931765465998</v>
      </c>
      <c r="O26526">
        <v>4.1291492485894103</v>
      </c>
      <c r="P26526">
        <v>6.2007601346405501</v>
      </c>
      <c r="Q26526">
        <v>0</v>
      </c>
      <c r="R26526">
        <v>0</v>
      </c>
      <c r="S26526">
        <v>0</v>
      </c>
    </row>
    <row r="26527" spans="1:19" x14ac:dyDescent="0.35">
      <c r="A26527">
        <v>20765</v>
      </c>
      <c r="B26527">
        <v>2040</v>
      </c>
      <c r="C26527">
        <v>6</v>
      </c>
      <c r="D26527">
        <v>1.2161758683546999</v>
      </c>
      <c r="E26527">
        <v>1.3630516189817601</v>
      </c>
      <c r="F26527">
        <v>1.6365453299980599</v>
      </c>
      <c r="G26527">
        <v>41726.424900527498</v>
      </c>
      <c r="H26527">
        <v>0.31228489475385601</v>
      </c>
      <c r="I26527">
        <v>6.8423572209509995E-2</v>
      </c>
      <c r="J26527">
        <v>0.37004472733926402</v>
      </c>
      <c r="K26527">
        <v>9.0715646043994194E-2</v>
      </c>
      <c r="L26527">
        <v>0.33382062301575299</v>
      </c>
      <c r="M26527">
        <v>0.10385832313905</v>
      </c>
      <c r="N26527">
        <v>5.3763008118538798</v>
      </c>
      <c r="O26527">
        <v>4.3059568071312597</v>
      </c>
      <c r="P26527">
        <v>6.2612618320015203</v>
      </c>
      <c r="Q26527">
        <v>0</v>
      </c>
      <c r="R26527">
        <v>1.88937930778013E-3</v>
      </c>
      <c r="S26527">
        <v>0</v>
      </c>
    </row>
    <row r="26528" spans="1:19" x14ac:dyDescent="0.35">
      <c r="A26528">
        <v>20766</v>
      </c>
      <c r="B26528">
        <v>2040</v>
      </c>
      <c r="C26528">
        <v>6</v>
      </c>
      <c r="D26528">
        <v>1.2650005824278401</v>
      </c>
      <c r="E26528">
        <v>1.50172506620935</v>
      </c>
      <c r="F26528">
        <v>1.6432986157054701</v>
      </c>
      <c r="G26528">
        <v>46592.380075998401</v>
      </c>
      <c r="H26528">
        <v>0.31743446843090201</v>
      </c>
      <c r="I26528">
        <v>7.2081859424642999E-2</v>
      </c>
      <c r="J26528">
        <v>0.37268648574061902</v>
      </c>
      <c r="K26528">
        <v>9.0701867408996703E-2</v>
      </c>
      <c r="L26528">
        <v>0.32880700246134897</v>
      </c>
      <c r="M26528">
        <v>0.109091178377794</v>
      </c>
      <c r="N26528">
        <v>5.4308622748764703</v>
      </c>
      <c r="O26528">
        <v>4.4400331831522397</v>
      </c>
      <c r="P26528">
        <v>6.2122813309594704</v>
      </c>
      <c r="Q26528">
        <v>7.6958042277227396E-3</v>
      </c>
      <c r="R26528">
        <v>3.0781268419529099E-2</v>
      </c>
      <c r="S26528">
        <v>1.0427090381698301E-3</v>
      </c>
    </row>
    <row r="26529" spans="1:19" x14ac:dyDescent="0.35">
      <c r="A26529">
        <v>20767</v>
      </c>
      <c r="B26529">
        <v>2040</v>
      </c>
      <c r="C26529">
        <v>6</v>
      </c>
      <c r="D26529">
        <v>1.31240624199086</v>
      </c>
      <c r="E26529">
        <v>1.6414558593614701</v>
      </c>
      <c r="F26529">
        <v>1.64935439239725</v>
      </c>
      <c r="G26529">
        <v>50832.433430571298</v>
      </c>
      <c r="H26529">
        <v>0.32741875582331598</v>
      </c>
      <c r="I26529">
        <v>7.7474505214576495E-2</v>
      </c>
      <c r="J26529">
        <v>0.37738279869821301</v>
      </c>
      <c r="K26529">
        <v>9.2086470518303501E-2</v>
      </c>
      <c r="L26529">
        <v>0.32611797426639899</v>
      </c>
      <c r="M26529">
        <v>0.11699372347680299</v>
      </c>
      <c r="N26529">
        <v>5.4808275591761202</v>
      </c>
      <c r="O26529">
        <v>4.5907501645815998</v>
      </c>
      <c r="P26529">
        <v>6.1645737044534297</v>
      </c>
      <c r="Q26529">
        <v>0.14270739147933501</v>
      </c>
      <c r="R26529">
        <v>0.14494479510670799</v>
      </c>
      <c r="S26529">
        <v>0.12077748478504099</v>
      </c>
    </row>
    <row r="26530" spans="1:19" x14ac:dyDescent="0.35">
      <c r="A26530">
        <v>20768</v>
      </c>
      <c r="B26530">
        <v>2040</v>
      </c>
      <c r="C26530">
        <v>6</v>
      </c>
      <c r="D26530">
        <v>1.3581424856011499</v>
      </c>
      <c r="E26530">
        <v>1.6971142213749599</v>
      </c>
      <c r="F26530">
        <v>1.6534307708657501</v>
      </c>
      <c r="G26530">
        <v>54027.730596445901</v>
      </c>
      <c r="H26530">
        <v>0.31758262287431499</v>
      </c>
      <c r="I26530">
        <v>8.1128390373722201E-2</v>
      </c>
      <c r="J26530">
        <v>0.37822217639493</v>
      </c>
      <c r="K26530">
        <v>0.10878008375628299</v>
      </c>
      <c r="L26530">
        <v>0.318516173553819</v>
      </c>
      <c r="M26530">
        <v>0.123507170024621</v>
      </c>
      <c r="N26530">
        <v>5.5245425836671096</v>
      </c>
      <c r="O26530">
        <v>4.6811631101655298</v>
      </c>
      <c r="P26530">
        <v>6.1347391709850703</v>
      </c>
      <c r="Q26530">
        <v>0.281413328346374</v>
      </c>
      <c r="R26530">
        <v>0.24212141740033599</v>
      </c>
      <c r="S26530">
        <v>0.23698379783714699</v>
      </c>
    </row>
    <row r="26531" spans="1:19" x14ac:dyDescent="0.35">
      <c r="A26531">
        <v>20769</v>
      </c>
      <c r="B26531">
        <v>2040</v>
      </c>
      <c r="C26531">
        <v>6</v>
      </c>
      <c r="D26531">
        <v>1.40917721743209</v>
      </c>
      <c r="E26531">
        <v>1.77420797376955</v>
      </c>
      <c r="F26531">
        <v>1.6589198078393901</v>
      </c>
      <c r="G26531">
        <v>55609.6778734326</v>
      </c>
      <c r="H26531">
        <v>0.31048311472823698</v>
      </c>
      <c r="I26531">
        <v>8.8145945466086506E-2</v>
      </c>
      <c r="J26531">
        <v>0.38235138897235099</v>
      </c>
      <c r="K26531">
        <v>0.13101297518375499</v>
      </c>
      <c r="L26531">
        <v>0.314025788099277</v>
      </c>
      <c r="M26531">
        <v>0.13350381097185501</v>
      </c>
      <c r="N26531">
        <v>5.5809332044774997</v>
      </c>
      <c r="O26531">
        <v>4.7930436265198697</v>
      </c>
      <c r="P26531">
        <v>6.1322736975807102</v>
      </c>
      <c r="Q26531">
        <v>0.37220304219893002</v>
      </c>
      <c r="R26531">
        <v>0.319647388717958</v>
      </c>
      <c r="S26531">
        <v>0.336112412742547</v>
      </c>
    </row>
    <row r="26532" spans="1:19" x14ac:dyDescent="0.35">
      <c r="A26532">
        <v>20770</v>
      </c>
      <c r="B26532">
        <v>2040</v>
      </c>
      <c r="C26532">
        <v>6</v>
      </c>
      <c r="D26532">
        <v>1.46031133919857</v>
      </c>
      <c r="E26532">
        <v>1.8604033344839099</v>
      </c>
      <c r="F26532">
        <v>1.66500970010239</v>
      </c>
      <c r="G26532">
        <v>56490.115263767802</v>
      </c>
      <c r="H26532">
        <v>0.30676149572714201</v>
      </c>
      <c r="I26532">
        <v>9.82289957319743E-2</v>
      </c>
      <c r="J26532">
        <v>0.38794553144233901</v>
      </c>
      <c r="K26532">
        <v>0.159093104418946</v>
      </c>
      <c r="L26532">
        <v>0.31488622138140998</v>
      </c>
      <c r="M26532">
        <v>0.14696958703884799</v>
      </c>
      <c r="N26532">
        <v>5.6507273475906796</v>
      </c>
      <c r="O26532">
        <v>4.89445780722947</v>
      </c>
      <c r="P26532">
        <v>6.1165426639515603</v>
      </c>
      <c r="Q26532">
        <v>0.44251425320460902</v>
      </c>
      <c r="R26532">
        <v>0.389471915443177</v>
      </c>
      <c r="S26532">
        <v>0.42117508488898697</v>
      </c>
    </row>
    <row r="26533" spans="1:19" x14ac:dyDescent="0.35">
      <c r="A26533">
        <v>20771</v>
      </c>
      <c r="B26533">
        <v>2040</v>
      </c>
      <c r="C26533">
        <v>6</v>
      </c>
      <c r="D26533">
        <v>1.47667128044582</v>
      </c>
      <c r="E26533">
        <v>1.79923762059204</v>
      </c>
      <c r="F26533">
        <v>1.7467293002048001</v>
      </c>
      <c r="G26533">
        <v>57223.698761740001</v>
      </c>
      <c r="H26533">
        <v>0.30347303836148798</v>
      </c>
      <c r="I26533">
        <v>0.108693538163986</v>
      </c>
      <c r="J26533">
        <v>0.39387998585092998</v>
      </c>
      <c r="K26533">
        <v>0.17389238051835901</v>
      </c>
      <c r="L26533">
        <v>0.31947592120533902</v>
      </c>
      <c r="M26533">
        <v>0.15721578588732499</v>
      </c>
      <c r="N26533">
        <v>5.6822663575758696</v>
      </c>
      <c r="O26533">
        <v>4.8157798039810498</v>
      </c>
      <c r="P26533">
        <v>6.2731672840380597</v>
      </c>
      <c r="Q26533">
        <v>0.51654792450284304</v>
      </c>
      <c r="R26533">
        <v>0.46032274253280497</v>
      </c>
      <c r="S26533">
        <v>0.50637831258217103</v>
      </c>
    </row>
    <row r="26534" spans="1:19" x14ac:dyDescent="0.35">
      <c r="A26534">
        <v>20772</v>
      </c>
      <c r="B26534">
        <v>2040</v>
      </c>
      <c r="C26534">
        <v>6</v>
      </c>
      <c r="D26534">
        <v>1.49681239777537</v>
      </c>
      <c r="E26534">
        <v>1.7443215756967001</v>
      </c>
      <c r="F26534">
        <v>1.83707545891004</v>
      </c>
      <c r="G26534">
        <v>58628.237167111103</v>
      </c>
      <c r="H26534">
        <v>0.30655012321633202</v>
      </c>
      <c r="I26534">
        <v>0.123572651991914</v>
      </c>
      <c r="J26534">
        <v>0.404731409314119</v>
      </c>
      <c r="K26534">
        <v>0.19489949266833201</v>
      </c>
      <c r="L26534">
        <v>0.32961117433093601</v>
      </c>
      <c r="M26534">
        <v>0.170972437297741</v>
      </c>
      <c r="N26534">
        <v>5.7296991883299997</v>
      </c>
      <c r="O26534">
        <v>4.7743433563692896</v>
      </c>
      <c r="P26534">
        <v>6.4662123012503798</v>
      </c>
      <c r="Q26534">
        <v>0.52859519375942199</v>
      </c>
      <c r="R26534">
        <v>0.47520497322745497</v>
      </c>
      <c r="S26534">
        <v>0.52829251263356702</v>
      </c>
    </row>
    <row r="26535" spans="1:19" x14ac:dyDescent="0.35">
      <c r="A26535">
        <v>20773</v>
      </c>
      <c r="B26535">
        <v>2040</v>
      </c>
      <c r="C26535">
        <v>6</v>
      </c>
      <c r="D26535">
        <v>1.5171910081861999</v>
      </c>
      <c r="E26535">
        <v>1.69129068077487</v>
      </c>
      <c r="F26535">
        <v>1.92779514983093</v>
      </c>
      <c r="G26535">
        <v>58097.115938194504</v>
      </c>
      <c r="H26535">
        <v>0.31461829556605497</v>
      </c>
      <c r="I26535">
        <v>0.14315494510551699</v>
      </c>
      <c r="J26535">
        <v>0.41451290564020798</v>
      </c>
      <c r="K26535">
        <v>0.22211564724873201</v>
      </c>
      <c r="L26535">
        <v>0.34350311888002699</v>
      </c>
      <c r="M26535">
        <v>0.18883692479238801</v>
      </c>
      <c r="N26535">
        <v>5.7718535558719601</v>
      </c>
      <c r="O26535">
        <v>4.74158315323466</v>
      </c>
      <c r="P26535">
        <v>6.65295913561157</v>
      </c>
      <c r="Q26535">
        <v>0.48180810497321402</v>
      </c>
      <c r="R26535">
        <v>0.43659969318546599</v>
      </c>
      <c r="S26535">
        <v>0.490219794512881</v>
      </c>
    </row>
    <row r="26536" spans="1:19" x14ac:dyDescent="0.35">
      <c r="A26536">
        <v>20774</v>
      </c>
      <c r="B26536">
        <v>2040</v>
      </c>
      <c r="C26536">
        <v>6</v>
      </c>
      <c r="D26536">
        <v>1.53046832147542</v>
      </c>
      <c r="E26536">
        <v>1.62782851757753</v>
      </c>
      <c r="F26536">
        <v>2.00830567872607</v>
      </c>
      <c r="G26536">
        <v>59725.073020806398</v>
      </c>
      <c r="H26536">
        <v>0.31652397943148802</v>
      </c>
      <c r="I26536">
        <v>0.14212293588227201</v>
      </c>
      <c r="J26536">
        <v>0.42251934996350299</v>
      </c>
      <c r="K26536">
        <v>0.21443289329891799</v>
      </c>
      <c r="L26536">
        <v>0.35098716202894198</v>
      </c>
      <c r="M26536">
        <v>0.190245951422507</v>
      </c>
      <c r="N26536">
        <v>5.7766990172524597</v>
      </c>
      <c r="O26536">
        <v>4.6521879251318099</v>
      </c>
      <c r="P26536">
        <v>6.7939296619369296</v>
      </c>
      <c r="Q26536">
        <v>0.443795664832769</v>
      </c>
      <c r="R26536">
        <v>0.40413699686009102</v>
      </c>
      <c r="S26536">
        <v>0.45998518619620499</v>
      </c>
    </row>
    <row r="26537" spans="1:19" x14ac:dyDescent="0.35">
      <c r="A26537">
        <v>20775</v>
      </c>
      <c r="B26537">
        <v>2040</v>
      </c>
      <c r="C26537">
        <v>6</v>
      </c>
      <c r="D26537">
        <v>1.5508696232739201</v>
      </c>
      <c r="E26537">
        <v>1.6180076404711401</v>
      </c>
      <c r="F26537">
        <v>2.0987170207263102</v>
      </c>
      <c r="G26537">
        <v>58623.825808290399</v>
      </c>
      <c r="H26537">
        <v>0.32351290867377402</v>
      </c>
      <c r="I26537">
        <v>0.14390958187167699</v>
      </c>
      <c r="J26537">
        <v>0.43285916144112502</v>
      </c>
      <c r="K26537">
        <v>0.209756873031751</v>
      </c>
      <c r="L26537">
        <v>0.36095125903403202</v>
      </c>
      <c r="M26537">
        <v>0.19460406790537199</v>
      </c>
      <c r="N26537">
        <v>5.7849581332818802</v>
      </c>
      <c r="O26537">
        <v>4.6100160674408004</v>
      </c>
      <c r="P26537">
        <v>6.9445068364387197</v>
      </c>
      <c r="Q26537">
        <v>0.37609176990506699</v>
      </c>
      <c r="R26537">
        <v>0.342118267170607</v>
      </c>
      <c r="S26537">
        <v>0.38995641363154299</v>
      </c>
    </row>
    <row r="26538" spans="1:19" x14ac:dyDescent="0.35">
      <c r="A26538">
        <v>20776</v>
      </c>
      <c r="B26538">
        <v>2040</v>
      </c>
      <c r="C26538">
        <v>6</v>
      </c>
      <c r="D26538">
        <v>1.57105741297492</v>
      </c>
      <c r="E26538">
        <v>1.6015216045585801</v>
      </c>
      <c r="F26538">
        <v>2.1867077287902501</v>
      </c>
      <c r="G26538">
        <v>56707.2337219623</v>
      </c>
      <c r="H26538">
        <v>0.335447821750262</v>
      </c>
      <c r="I26538">
        <v>0.14867086184898201</v>
      </c>
      <c r="J26538">
        <v>0.44236885805352699</v>
      </c>
      <c r="K26538">
        <v>0.208401100474472</v>
      </c>
      <c r="L26538">
        <v>0.37499044457505998</v>
      </c>
      <c r="M26538">
        <v>0.202222103712561</v>
      </c>
      <c r="N26538">
        <v>5.7989432528475797</v>
      </c>
      <c r="O26538">
        <v>4.5822038511026904</v>
      </c>
      <c r="P26538">
        <v>7.1112995957744802</v>
      </c>
      <c r="Q26538">
        <v>0.267852494518938</v>
      </c>
      <c r="R26538">
        <v>0.25328873173529898</v>
      </c>
      <c r="S26538">
        <v>0.27341280777091398</v>
      </c>
    </row>
    <row r="26539" spans="1:19" x14ac:dyDescent="0.35">
      <c r="A26539">
        <v>20777</v>
      </c>
      <c r="B26539">
        <v>2040</v>
      </c>
      <c r="C26539">
        <v>6</v>
      </c>
      <c r="D26539">
        <v>1.4940508634948499</v>
      </c>
      <c r="E26539">
        <v>1.52758558285727</v>
      </c>
      <c r="F26539">
        <v>2.0604606889976198</v>
      </c>
      <c r="G26539">
        <v>55323.106709128297</v>
      </c>
      <c r="H26539">
        <v>0.33445620400821502</v>
      </c>
      <c r="I26539">
        <v>0.12636128273842001</v>
      </c>
      <c r="J26539">
        <v>0.439045335769295</v>
      </c>
      <c r="K26539">
        <v>0.164971445311487</v>
      </c>
      <c r="L26539">
        <v>0.36915690123977402</v>
      </c>
      <c r="M26539">
        <v>0.16918810346454799</v>
      </c>
      <c r="N26539">
        <v>5.6357580815330897</v>
      </c>
      <c r="O26539">
        <v>4.3817184548948598</v>
      </c>
      <c r="P26539">
        <v>6.8941959969940001</v>
      </c>
      <c r="Q26539">
        <v>0.12722075149888901</v>
      </c>
      <c r="R26539">
        <v>0.13447582938743999</v>
      </c>
      <c r="S26539">
        <v>0.124757789503723</v>
      </c>
    </row>
    <row r="26540" spans="1:19" x14ac:dyDescent="0.35">
      <c r="A26540">
        <v>20778</v>
      </c>
      <c r="B26540">
        <v>2040</v>
      </c>
      <c r="C26540">
        <v>6</v>
      </c>
      <c r="D26540">
        <v>1.42470396313807</v>
      </c>
      <c r="E26540">
        <v>1.4613420103202699</v>
      </c>
      <c r="F26540">
        <v>1.94171872174705</v>
      </c>
      <c r="G26540">
        <v>54354.550422669403</v>
      </c>
      <c r="H26540">
        <v>0.33898154300896</v>
      </c>
      <c r="I26540">
        <v>0.10868916272136001</v>
      </c>
      <c r="J26540">
        <v>0.43475356970864898</v>
      </c>
      <c r="K26540">
        <v>0.130601369505812</v>
      </c>
      <c r="L26540">
        <v>0.36744878747748899</v>
      </c>
      <c r="M26540">
        <v>0.14289535396425099</v>
      </c>
      <c r="N26540">
        <v>5.4984645568337598</v>
      </c>
      <c r="O26540">
        <v>4.1957505619133597</v>
      </c>
      <c r="P26540">
        <v>6.7130043279849199</v>
      </c>
      <c r="Q26540">
        <v>2.4333185345143501E-2</v>
      </c>
      <c r="R26540">
        <v>5.0503241405357703E-2</v>
      </c>
      <c r="S26540">
        <v>1.8304020368788799E-2</v>
      </c>
    </row>
    <row r="26541" spans="1:19" x14ac:dyDescent="0.35">
      <c r="A26541">
        <v>20779</v>
      </c>
      <c r="B26541">
        <v>2040</v>
      </c>
      <c r="C26541">
        <v>6</v>
      </c>
      <c r="D26541">
        <v>1.3558838901282999</v>
      </c>
      <c r="E26541">
        <v>1.39200214716575</v>
      </c>
      <c r="F26541">
        <v>1.8224251508438201</v>
      </c>
      <c r="G26541">
        <v>52270.159208723897</v>
      </c>
      <c r="H26541">
        <v>0.347461441106513</v>
      </c>
      <c r="I26541">
        <v>9.5153679911101199E-2</v>
      </c>
      <c r="J26541">
        <v>0.42984564550075399</v>
      </c>
      <c r="K26541">
        <v>0.104524706158792</v>
      </c>
      <c r="L26541">
        <v>0.36711198449749399</v>
      </c>
      <c r="M26541">
        <v>0.122863602840108</v>
      </c>
      <c r="N26541">
        <v>5.3681387750734304</v>
      </c>
      <c r="O26541">
        <v>3.9896908376199001</v>
      </c>
      <c r="P26541">
        <v>6.5260980221568996</v>
      </c>
      <c r="Q26541">
        <v>1.9590460959416299E-4</v>
      </c>
      <c r="R26541">
        <v>8.7228819428163806E-3</v>
      </c>
      <c r="S26541">
        <v>0</v>
      </c>
    </row>
    <row r="26542" spans="1:19" x14ac:dyDescent="0.35">
      <c r="A26542">
        <v>20780</v>
      </c>
      <c r="B26542">
        <v>2040</v>
      </c>
      <c r="C26542">
        <v>6</v>
      </c>
      <c r="D26542">
        <v>1.2934965903320801</v>
      </c>
      <c r="E26542">
        <v>1.34052196391908</v>
      </c>
      <c r="F26542">
        <v>1.7027510258421501</v>
      </c>
      <c r="G26542">
        <v>49475.6832308788</v>
      </c>
      <c r="H26542">
        <v>0.34410146232357303</v>
      </c>
      <c r="I26542">
        <v>7.8047854928049304E-2</v>
      </c>
      <c r="J26542">
        <v>0.41316527516144103</v>
      </c>
      <c r="K26542">
        <v>9.4806431543110498E-2</v>
      </c>
      <c r="L26542">
        <v>0.36518670310595203</v>
      </c>
      <c r="M26542">
        <v>0.11066912279164599</v>
      </c>
      <c r="N26542">
        <v>5.2493496658992402</v>
      </c>
      <c r="O26542">
        <v>3.8179746523017699</v>
      </c>
      <c r="P26542">
        <v>6.3207782919296198</v>
      </c>
      <c r="Q26542">
        <v>0</v>
      </c>
      <c r="R26542" s="7">
        <v>1.1522334348429701E-6</v>
      </c>
      <c r="S26542">
        <v>0</v>
      </c>
    </row>
    <row r="26543" spans="1:19" x14ac:dyDescent="0.35">
      <c r="A26543">
        <v>20781</v>
      </c>
      <c r="B26543">
        <v>2040</v>
      </c>
      <c r="C26543">
        <v>6</v>
      </c>
      <c r="D26543">
        <v>1.22864986573224</v>
      </c>
      <c r="E26543">
        <v>1.2140588206288601</v>
      </c>
      <c r="F26543">
        <v>1.59799638700025</v>
      </c>
      <c r="G26543">
        <v>46222.825690344602</v>
      </c>
      <c r="H26543">
        <v>0.344325392821132</v>
      </c>
      <c r="I26543">
        <v>6.5008205345652798E-2</v>
      </c>
      <c r="J26543">
        <v>0.39721580418244201</v>
      </c>
      <c r="K26543">
        <v>8.8302682469572194E-2</v>
      </c>
      <c r="L26543">
        <v>0.365046677622757</v>
      </c>
      <c r="M26543">
        <v>0.102840480469311</v>
      </c>
      <c r="N26543">
        <v>5.1275979558725302</v>
      </c>
      <c r="O26543">
        <v>3.58790684737385</v>
      </c>
      <c r="P26543">
        <v>6.1013772411843199</v>
      </c>
      <c r="Q26543">
        <v>0</v>
      </c>
      <c r="R26543">
        <v>0</v>
      </c>
      <c r="S26543">
        <v>0</v>
      </c>
    </row>
    <row r="26544" spans="1:19" x14ac:dyDescent="0.35">
      <c r="A26544">
        <v>20782</v>
      </c>
      <c r="B26544">
        <v>2040</v>
      </c>
      <c r="C26544">
        <v>6</v>
      </c>
      <c r="D26544">
        <v>1.1640439908332101</v>
      </c>
      <c r="E26544">
        <v>1.0887029441031499</v>
      </c>
      <c r="F26544">
        <v>1.4956269613583</v>
      </c>
      <c r="G26544">
        <v>43009.908268817599</v>
      </c>
      <c r="H26544">
        <v>0.34847922957487198</v>
      </c>
      <c r="I26544">
        <v>5.6223363662883601E-2</v>
      </c>
      <c r="J26544">
        <v>0.381769485871992</v>
      </c>
      <c r="K26544">
        <v>8.48700985290681E-2</v>
      </c>
      <c r="L26544">
        <v>0.36668254543456702</v>
      </c>
      <c r="M26544">
        <v>9.9080997380076502E-2</v>
      </c>
      <c r="N26544">
        <v>5.0017243703508898</v>
      </c>
      <c r="O26544">
        <v>3.3502563738067601</v>
      </c>
      <c r="P26544">
        <v>5.8970884434706203</v>
      </c>
      <c r="Q26544">
        <v>0</v>
      </c>
      <c r="R26544">
        <v>0</v>
      </c>
      <c r="S26544">
        <v>0</v>
      </c>
    </row>
    <row r="26545" spans="1:19" x14ac:dyDescent="0.35">
      <c r="A26545">
        <v>20783</v>
      </c>
      <c r="B26545">
        <v>2040</v>
      </c>
      <c r="C26545">
        <v>6</v>
      </c>
      <c r="D26545">
        <v>1.1554749390896499</v>
      </c>
      <c r="E26545">
        <v>1.05104343233909</v>
      </c>
      <c r="F26545">
        <v>1.5107406182969001</v>
      </c>
      <c r="G26545">
        <v>40077.984736321501</v>
      </c>
      <c r="H26545">
        <v>0.33652734806168699</v>
      </c>
      <c r="I26545">
        <v>5.4196900313464302E-2</v>
      </c>
      <c r="J26545">
        <v>0.36563548909055799</v>
      </c>
      <c r="K26545">
        <v>8.5451294241292594E-2</v>
      </c>
      <c r="L26545">
        <v>0.35918999402304602</v>
      </c>
      <c r="M26545">
        <v>9.5060641055328896E-2</v>
      </c>
      <c r="N26545">
        <v>4.9669587464511498</v>
      </c>
      <c r="O26545">
        <v>3.35363084829208</v>
      </c>
      <c r="P26545">
        <v>5.9251454525246299</v>
      </c>
      <c r="Q26545">
        <v>0</v>
      </c>
      <c r="R26545">
        <v>0</v>
      </c>
      <c r="S26545">
        <v>0</v>
      </c>
    </row>
    <row r="26546" spans="1:19" x14ac:dyDescent="0.35">
      <c r="A26546">
        <v>20784</v>
      </c>
      <c r="B26546">
        <v>2040</v>
      </c>
      <c r="C26546">
        <v>6</v>
      </c>
      <c r="D26546">
        <v>1.14403103789111</v>
      </c>
      <c r="E26546">
        <v>1.0069127909307201</v>
      </c>
      <c r="F26546">
        <v>1.528413610196</v>
      </c>
      <c r="G26546">
        <v>38062.752116581403</v>
      </c>
      <c r="H26546">
        <v>0.32867875761502302</v>
      </c>
      <c r="I26546">
        <v>5.36880278848023E-2</v>
      </c>
      <c r="J26546">
        <v>0.351943209246667</v>
      </c>
      <c r="K26546">
        <v>8.7978402010478199E-2</v>
      </c>
      <c r="L26546">
        <v>0.35536026646759</v>
      </c>
      <c r="M26546">
        <v>9.3529627937538898E-2</v>
      </c>
      <c r="N26546">
        <v>4.9273105283515202</v>
      </c>
      <c r="O26546">
        <v>3.34928330815641</v>
      </c>
      <c r="P26546">
        <v>5.9735143956835</v>
      </c>
      <c r="Q26546">
        <v>0</v>
      </c>
      <c r="R26546">
        <v>0</v>
      </c>
      <c r="S26546">
        <v>0</v>
      </c>
    </row>
    <row r="26547" spans="1:19" x14ac:dyDescent="0.35">
      <c r="A26547">
        <v>20785</v>
      </c>
      <c r="B26547">
        <v>2040</v>
      </c>
      <c r="C26547">
        <v>6</v>
      </c>
      <c r="D26547">
        <v>0.41327260499125401</v>
      </c>
      <c r="E26547">
        <v>0.19023783202588401</v>
      </c>
      <c r="F26547">
        <v>0.74526041318722103</v>
      </c>
      <c r="G26547">
        <v>38431.618945581402</v>
      </c>
      <c r="H26547">
        <v>0.46047117457310899</v>
      </c>
      <c r="I26547">
        <v>9.1775144801456501E-2</v>
      </c>
      <c r="J26547">
        <v>0.64101281899543505</v>
      </c>
      <c r="K26547">
        <v>0.154260270123176</v>
      </c>
      <c r="L26547">
        <v>0.40543533248594699</v>
      </c>
      <c r="M26547">
        <v>0.112468209065793</v>
      </c>
      <c r="N26547">
        <v>3.3984021852002999</v>
      </c>
      <c r="O26547">
        <v>1.5777645682744199</v>
      </c>
      <c r="P26547">
        <v>4.6728082779083602</v>
      </c>
      <c r="Q26547">
        <v>0</v>
      </c>
      <c r="R26547">
        <v>0</v>
      </c>
      <c r="S26547">
        <v>0</v>
      </c>
    </row>
    <row r="26548" spans="1:19" x14ac:dyDescent="0.35">
      <c r="A26548">
        <v>20786</v>
      </c>
      <c r="B26548">
        <v>2040</v>
      </c>
      <c r="C26548">
        <v>6</v>
      </c>
      <c r="D26548">
        <v>0.41035814181105201</v>
      </c>
      <c r="E26548">
        <v>0.19316628639959299</v>
      </c>
      <c r="F26548">
        <v>0.71247477705572404</v>
      </c>
      <c r="G26548">
        <v>37320.107667544296</v>
      </c>
      <c r="H26548">
        <v>0.45110141585166302</v>
      </c>
      <c r="I26548">
        <v>8.86498222360418E-2</v>
      </c>
      <c r="J26548">
        <v>0.65889704506095703</v>
      </c>
      <c r="K26548">
        <v>0.15322838114222501</v>
      </c>
      <c r="L26548">
        <v>0.40599335723667501</v>
      </c>
      <c r="M26548">
        <v>0.10938325551821799</v>
      </c>
      <c r="N26548">
        <v>3.3802835067306898</v>
      </c>
      <c r="O26548">
        <v>1.5884531707338001</v>
      </c>
      <c r="P26548">
        <v>4.5906242769629797</v>
      </c>
      <c r="Q26548">
        <v>0</v>
      </c>
      <c r="R26548">
        <v>0</v>
      </c>
      <c r="S26548">
        <v>0</v>
      </c>
    </row>
    <row r="26549" spans="1:19" x14ac:dyDescent="0.35">
      <c r="A26549">
        <v>20787</v>
      </c>
      <c r="B26549">
        <v>2040</v>
      </c>
      <c r="C26549">
        <v>6</v>
      </c>
      <c r="D26549">
        <v>0.40382271189942198</v>
      </c>
      <c r="E26549">
        <v>0.19392023858937499</v>
      </c>
      <c r="F26549">
        <v>0.67746949226009601</v>
      </c>
      <c r="G26549">
        <v>36920.5638893949</v>
      </c>
      <c r="H26549">
        <v>0.443269335108195</v>
      </c>
      <c r="I26549">
        <v>8.6501580573391607E-2</v>
      </c>
      <c r="J26549">
        <v>0.67015734119479997</v>
      </c>
      <c r="K26549">
        <v>0.1546159568247</v>
      </c>
      <c r="L26549">
        <v>0.40917064354990701</v>
      </c>
      <c r="M26549">
        <v>0.107723580403725</v>
      </c>
      <c r="N26549">
        <v>3.3519583120271501</v>
      </c>
      <c r="O26549">
        <v>1.60094124665851</v>
      </c>
      <c r="P26549">
        <v>4.5010541759420999</v>
      </c>
      <c r="Q26549">
        <v>0</v>
      </c>
      <c r="R26549">
        <v>0</v>
      </c>
      <c r="S26549">
        <v>0</v>
      </c>
    </row>
    <row r="26550" spans="1:19" x14ac:dyDescent="0.35">
      <c r="A26550">
        <v>20788</v>
      </c>
      <c r="B26550">
        <v>2040</v>
      </c>
      <c r="C26550">
        <v>6</v>
      </c>
      <c r="D26550">
        <v>0.39713055834738697</v>
      </c>
      <c r="E26550">
        <v>0.194541491695327</v>
      </c>
      <c r="F26550">
        <v>0.642615025009178</v>
      </c>
      <c r="G26550">
        <v>37208.282377613999</v>
      </c>
      <c r="H26550">
        <v>0.43730035977894699</v>
      </c>
      <c r="I26550">
        <v>8.5553099713012101E-2</v>
      </c>
      <c r="J26550">
        <v>0.672885679242202</v>
      </c>
      <c r="K26550">
        <v>0.158124591449361</v>
      </c>
      <c r="L26550">
        <v>0.41392331238935398</v>
      </c>
      <c r="M26550">
        <v>0.107583940663872</v>
      </c>
      <c r="N26550">
        <v>3.32076203873177</v>
      </c>
      <c r="O26550">
        <v>1.61412066913621</v>
      </c>
      <c r="P26550">
        <v>4.4205739179653003</v>
      </c>
      <c r="Q26550">
        <v>0</v>
      </c>
      <c r="R26550">
        <v>0</v>
      </c>
      <c r="S26550">
        <v>0</v>
      </c>
    </row>
    <row r="26551" spans="1:19" x14ac:dyDescent="0.35">
      <c r="A26551">
        <v>20789</v>
      </c>
      <c r="B26551">
        <v>2040</v>
      </c>
      <c r="C26551">
        <v>6</v>
      </c>
      <c r="D26551">
        <v>0.39934312173341702</v>
      </c>
      <c r="E26551">
        <v>0.205259894934823</v>
      </c>
      <c r="F26551">
        <v>0.66300748217642202</v>
      </c>
      <c r="G26551">
        <v>39738.692258137999</v>
      </c>
      <c r="H26551">
        <v>0.43559148390854202</v>
      </c>
      <c r="I26551">
        <v>8.4222871493278506E-2</v>
      </c>
      <c r="J26551">
        <v>0.68405900725430402</v>
      </c>
      <c r="K26551">
        <v>0.15938861590945699</v>
      </c>
      <c r="L26551">
        <v>0.41078832712159302</v>
      </c>
      <c r="M26551">
        <v>0.106083317412691</v>
      </c>
      <c r="N26551">
        <v>3.32374394382003</v>
      </c>
      <c r="O26551">
        <v>1.69043792007154</v>
      </c>
      <c r="P26551">
        <v>4.4878915280545799</v>
      </c>
      <c r="Q26551">
        <v>0</v>
      </c>
      <c r="R26551">
        <v>0</v>
      </c>
      <c r="S26551">
        <v>0</v>
      </c>
    </row>
    <row r="26552" spans="1:19" x14ac:dyDescent="0.35">
      <c r="A26552">
        <v>20790</v>
      </c>
      <c r="B26552">
        <v>2040</v>
      </c>
      <c r="C26552">
        <v>6</v>
      </c>
      <c r="D26552">
        <v>0.40027309461073501</v>
      </c>
      <c r="E26552">
        <v>0.21482802384793501</v>
      </c>
      <c r="F26552">
        <v>0.67899870119793004</v>
      </c>
      <c r="G26552">
        <v>45660.610996556497</v>
      </c>
      <c r="H26552">
        <v>0.43456369613530699</v>
      </c>
      <c r="I26552">
        <v>8.3783258358678905E-2</v>
      </c>
      <c r="J26552">
        <v>0.69099065234906498</v>
      </c>
      <c r="K26552">
        <v>0.163130694581409</v>
      </c>
      <c r="L26552">
        <v>0.40869070599638502</v>
      </c>
      <c r="M26552">
        <v>0.106064376966282</v>
      </c>
      <c r="N26552">
        <v>3.31038142528132</v>
      </c>
      <c r="O26552">
        <v>1.7579691216978</v>
      </c>
      <c r="P26552">
        <v>4.5293823823650401</v>
      </c>
      <c r="Q26552" s="7">
        <v>7.2822826265934404E-5</v>
      </c>
      <c r="R26552">
        <v>1.2669909306207701E-3</v>
      </c>
      <c r="S26552" s="7">
        <v>2.77780452043754E-5</v>
      </c>
    </row>
    <row r="26553" spans="1:19" x14ac:dyDescent="0.35">
      <c r="A26553">
        <v>20791</v>
      </c>
      <c r="B26553">
        <v>2040</v>
      </c>
      <c r="C26553">
        <v>6</v>
      </c>
      <c r="D26553">
        <v>0.40090921000132801</v>
      </c>
      <c r="E26553">
        <v>0.22508957991805101</v>
      </c>
      <c r="F26553">
        <v>0.69500980605276697</v>
      </c>
      <c r="G26553">
        <v>51319.684487413797</v>
      </c>
      <c r="H26553">
        <v>0.43457094174727101</v>
      </c>
      <c r="I26553">
        <v>8.4017353524118293E-2</v>
      </c>
      <c r="J26553">
        <v>0.69299624477296795</v>
      </c>
      <c r="K26553">
        <v>0.16852115158713901</v>
      </c>
      <c r="L26553">
        <v>0.40848290748662303</v>
      </c>
      <c r="M26553">
        <v>0.107676058598574</v>
      </c>
      <c r="N26553">
        <v>3.2963480858203398</v>
      </c>
      <c r="O26553">
        <v>1.82285354511489</v>
      </c>
      <c r="P26553">
        <v>4.5702975065429197</v>
      </c>
      <c r="Q26553">
        <v>6.7989229225061398E-2</v>
      </c>
      <c r="R26553">
        <v>6.8490473929627205E-2</v>
      </c>
      <c r="S26553">
        <v>5.0739380788480497E-2</v>
      </c>
    </row>
    <row r="26554" spans="1:19" x14ac:dyDescent="0.35">
      <c r="A26554">
        <v>20792</v>
      </c>
      <c r="B26554">
        <v>2040</v>
      </c>
      <c r="C26554">
        <v>6</v>
      </c>
      <c r="D26554">
        <v>0.40218790944852101</v>
      </c>
      <c r="E26554">
        <v>0.2336122636223</v>
      </c>
      <c r="F26554">
        <v>0.71124225134904395</v>
      </c>
      <c r="G26554">
        <v>56342.634962271797</v>
      </c>
      <c r="H26554">
        <v>0.43760036058445101</v>
      </c>
      <c r="I26554">
        <v>8.5941417869824496E-2</v>
      </c>
      <c r="J26554">
        <v>0.69981181596668496</v>
      </c>
      <c r="K26554">
        <v>0.17527056183206399</v>
      </c>
      <c r="L26554">
        <v>0.40216681881116401</v>
      </c>
      <c r="M26554">
        <v>0.12063290030608401</v>
      </c>
      <c r="N26554">
        <v>3.2843491248888701</v>
      </c>
      <c r="O26554">
        <v>1.8797399715412</v>
      </c>
      <c r="P26554">
        <v>4.6083438495358697</v>
      </c>
      <c r="Q26554">
        <v>0.246547662180369</v>
      </c>
      <c r="R26554">
        <v>0.16852284256922201</v>
      </c>
      <c r="S26554">
        <v>0.13039701059112399</v>
      </c>
    </row>
    <row r="26555" spans="1:19" x14ac:dyDescent="0.35">
      <c r="A26555">
        <v>20793</v>
      </c>
      <c r="B26555">
        <v>2040</v>
      </c>
      <c r="C26555">
        <v>6</v>
      </c>
      <c r="D26555">
        <v>0.405080379278977</v>
      </c>
      <c r="E26555">
        <v>0.24408693208297799</v>
      </c>
      <c r="F26555">
        <v>0.72327922295200098</v>
      </c>
      <c r="G26555">
        <v>57906.090630879298</v>
      </c>
      <c r="H26555">
        <v>0.43978919568000002</v>
      </c>
      <c r="I26555">
        <v>9.0161348013216097E-2</v>
      </c>
      <c r="J26555">
        <v>0.70322360239843296</v>
      </c>
      <c r="K26555">
        <v>0.18558433341557701</v>
      </c>
      <c r="L26555">
        <v>0.39684184238112302</v>
      </c>
      <c r="M26555">
        <v>0.13745222694027701</v>
      </c>
      <c r="N26555">
        <v>3.27321055017961</v>
      </c>
      <c r="O26555">
        <v>1.93387913484332</v>
      </c>
      <c r="P26555">
        <v>4.6453107271460796</v>
      </c>
      <c r="Q26555">
        <v>0.255949873021042</v>
      </c>
      <c r="R26555">
        <v>0.157725019209036</v>
      </c>
      <c r="S26555">
        <v>0.12631629850368101</v>
      </c>
    </row>
    <row r="26556" spans="1:19" x14ac:dyDescent="0.35">
      <c r="A26556">
        <v>20794</v>
      </c>
      <c r="B26556">
        <v>2040</v>
      </c>
      <c r="C26556">
        <v>6</v>
      </c>
      <c r="D26556">
        <v>0.40843431414920101</v>
      </c>
      <c r="E26556">
        <v>0.25474911050099103</v>
      </c>
      <c r="F26556">
        <v>0.73553039642173501</v>
      </c>
      <c r="G26556">
        <v>57700.1349952897</v>
      </c>
      <c r="H26556">
        <v>0.44136016839451597</v>
      </c>
      <c r="I26556">
        <v>9.66072971019524E-2</v>
      </c>
      <c r="J26556">
        <v>0.70195422061159796</v>
      </c>
      <c r="K26556">
        <v>0.20031333171365001</v>
      </c>
      <c r="L26556">
        <v>0.39443386245275902</v>
      </c>
      <c r="M26556">
        <v>0.15829624046888999</v>
      </c>
      <c r="N26556">
        <v>3.2644446733211998</v>
      </c>
      <c r="O26556">
        <v>1.9891935935882299</v>
      </c>
      <c r="P26556">
        <v>4.67469696959704</v>
      </c>
      <c r="Q26556">
        <v>0.32523357253951402</v>
      </c>
      <c r="R26556">
        <v>0.217891849203765</v>
      </c>
      <c r="S26556">
        <v>0.20870629713469099</v>
      </c>
    </row>
    <row r="26557" spans="1:19" x14ac:dyDescent="0.35">
      <c r="A26557">
        <v>20795</v>
      </c>
      <c r="B26557">
        <v>2040</v>
      </c>
      <c r="C26557">
        <v>6</v>
      </c>
      <c r="D26557">
        <v>0.41530678177410502</v>
      </c>
      <c r="E26557">
        <v>0.26098784664133201</v>
      </c>
      <c r="F26557">
        <v>0.73838205943502799</v>
      </c>
      <c r="G26557">
        <v>57675.504323807298</v>
      </c>
      <c r="H26557">
        <v>0.43958702863966398</v>
      </c>
      <c r="I26557">
        <v>0.101638015333781</v>
      </c>
      <c r="J26557">
        <v>0.71040797505490305</v>
      </c>
      <c r="K26557">
        <v>0.228455346910376</v>
      </c>
      <c r="L26557">
        <v>0.3933095282215</v>
      </c>
      <c r="M26557">
        <v>0.16836110324548401</v>
      </c>
      <c r="N26557">
        <v>3.2626868336668502</v>
      </c>
      <c r="O26557">
        <v>2.0264561159184602</v>
      </c>
      <c r="P26557">
        <v>4.6960821089483602</v>
      </c>
      <c r="Q26557">
        <v>0.42240864356172397</v>
      </c>
      <c r="R26557">
        <v>0.28987520396489702</v>
      </c>
      <c r="S26557">
        <v>0.30785607199492498</v>
      </c>
    </row>
    <row r="26558" spans="1:19" x14ac:dyDescent="0.35">
      <c r="A26558">
        <v>20796</v>
      </c>
      <c r="B26558">
        <v>2040</v>
      </c>
      <c r="C26558">
        <v>6</v>
      </c>
      <c r="D26558">
        <v>0.42253801212614001</v>
      </c>
      <c r="E26558">
        <v>0.26799083443258298</v>
      </c>
      <c r="F26558">
        <v>0.74310205514927596</v>
      </c>
      <c r="G26558">
        <v>57277.745531856999</v>
      </c>
      <c r="H26558">
        <v>0.44008412785249701</v>
      </c>
      <c r="I26558">
        <v>0.109840679241057</v>
      </c>
      <c r="J26558">
        <v>0.71580905459993605</v>
      </c>
      <c r="K26558">
        <v>0.26509427354260801</v>
      </c>
      <c r="L26558">
        <v>0.397132454236094</v>
      </c>
      <c r="M26558">
        <v>0.181541534764698</v>
      </c>
      <c r="N26558">
        <v>3.26392135612467</v>
      </c>
      <c r="O26558">
        <v>2.0655510907696399</v>
      </c>
      <c r="P26558">
        <v>4.7291742663429401</v>
      </c>
      <c r="Q26558">
        <v>0.429690241670041</v>
      </c>
      <c r="R26558">
        <v>0.29753910679476298</v>
      </c>
      <c r="S26558">
        <v>0.33010057368319301</v>
      </c>
    </row>
    <row r="26559" spans="1:19" x14ac:dyDescent="0.35">
      <c r="A26559">
        <v>20797</v>
      </c>
      <c r="B26559">
        <v>2040</v>
      </c>
      <c r="C26559">
        <v>6</v>
      </c>
      <c r="D26559">
        <v>0.429712722670609</v>
      </c>
      <c r="E26559">
        <v>0.27473526508512103</v>
      </c>
      <c r="F26559">
        <v>0.74759874198787601</v>
      </c>
      <c r="G26559">
        <v>56353.7013041752</v>
      </c>
      <c r="H26559">
        <v>0.44126802098490497</v>
      </c>
      <c r="I26559">
        <v>0.120861314156005</v>
      </c>
      <c r="J26559">
        <v>0.71732198841270101</v>
      </c>
      <c r="K26559">
        <v>0.31101820752432702</v>
      </c>
      <c r="L26559">
        <v>0.405010113527146</v>
      </c>
      <c r="M26559">
        <v>0.19752844484981599</v>
      </c>
      <c r="N26559">
        <v>3.2684218861941501</v>
      </c>
      <c r="O26559">
        <v>2.1127410752870901</v>
      </c>
      <c r="P26559">
        <v>4.7666580445635702</v>
      </c>
      <c r="Q26559">
        <v>0.35487859736046501</v>
      </c>
      <c r="R26559">
        <v>0.24555269303388799</v>
      </c>
      <c r="S26559">
        <v>0.28165655412794499</v>
      </c>
    </row>
    <row r="26560" spans="1:19" x14ac:dyDescent="0.35">
      <c r="A26560">
        <v>20798</v>
      </c>
      <c r="B26560">
        <v>2040</v>
      </c>
      <c r="C26560">
        <v>6</v>
      </c>
      <c r="D26560">
        <v>0.43370461637095697</v>
      </c>
      <c r="E26560">
        <v>0.28007296802765502</v>
      </c>
      <c r="F26560">
        <v>0.74857023481670204</v>
      </c>
      <c r="G26560">
        <v>57012.700625413701</v>
      </c>
      <c r="H26560">
        <v>0.43970463277092398</v>
      </c>
      <c r="I26560">
        <v>0.118009423631538</v>
      </c>
      <c r="J26560">
        <v>0.73724396490618704</v>
      </c>
      <c r="K26560">
        <v>0.29069868778108099</v>
      </c>
      <c r="L26560">
        <v>0.40981613463216199</v>
      </c>
      <c r="M26560">
        <v>0.18903312305777401</v>
      </c>
      <c r="N26560">
        <v>3.2592862170507102</v>
      </c>
      <c r="O26560">
        <v>2.15654380710206</v>
      </c>
      <c r="P26560">
        <v>4.7765909266056097</v>
      </c>
      <c r="Q26560">
        <v>0.31145078558614298</v>
      </c>
      <c r="R26560">
        <v>0.210862786218902</v>
      </c>
      <c r="S26560">
        <v>0.261561658542109</v>
      </c>
    </row>
    <row r="26561" spans="1:19" x14ac:dyDescent="0.35">
      <c r="A26561">
        <v>20799</v>
      </c>
      <c r="B26561">
        <v>2040</v>
      </c>
      <c r="C26561">
        <v>6</v>
      </c>
      <c r="D26561">
        <v>0.43899646182287999</v>
      </c>
      <c r="E26561">
        <v>0.28719341656240699</v>
      </c>
      <c r="F26561">
        <v>0.75325842147179001</v>
      </c>
      <c r="G26561">
        <v>57490.610227630001</v>
      </c>
      <c r="H26561">
        <v>0.44006895382567202</v>
      </c>
      <c r="I26561">
        <v>0.11687403697739999</v>
      </c>
      <c r="J26561">
        <v>0.753660521127688</v>
      </c>
      <c r="K26561">
        <v>0.27462851441935199</v>
      </c>
      <c r="L26561">
        <v>0.41788436566610299</v>
      </c>
      <c r="M26561">
        <v>0.182802200531308</v>
      </c>
      <c r="N26561">
        <v>3.2489488549976202</v>
      </c>
      <c r="O26561">
        <v>2.21046603656937</v>
      </c>
      <c r="P26561">
        <v>4.7843319321920301</v>
      </c>
      <c r="Q26561">
        <v>0.27406432684866899</v>
      </c>
      <c r="R26561">
        <v>0.178518678705921</v>
      </c>
      <c r="S26561">
        <v>0.23631453477953199</v>
      </c>
    </row>
    <row r="26562" spans="1:19" x14ac:dyDescent="0.35">
      <c r="A26562">
        <v>20800</v>
      </c>
      <c r="B26562">
        <v>2040</v>
      </c>
      <c r="C26562">
        <v>6</v>
      </c>
      <c r="D26562">
        <v>0.44423850153444</v>
      </c>
      <c r="E26562">
        <v>0.29579042403182998</v>
      </c>
      <c r="F26562">
        <v>0.75779895551434695</v>
      </c>
      <c r="G26562">
        <v>58648.416342017699</v>
      </c>
      <c r="H26562">
        <v>0.44101982877965101</v>
      </c>
      <c r="I26562">
        <v>0.117185767393547</v>
      </c>
      <c r="J26562">
        <v>0.76191701463109596</v>
      </c>
      <c r="K26562">
        <v>0.26259554819084602</v>
      </c>
      <c r="L26562">
        <v>0.42785781830900999</v>
      </c>
      <c r="M26562">
        <v>0.178689249442889</v>
      </c>
      <c r="N26562">
        <v>3.2428793443392601</v>
      </c>
      <c r="O26562">
        <v>2.2707124733063599</v>
      </c>
      <c r="P26562">
        <v>4.7968437840290203</v>
      </c>
      <c r="Q26562">
        <v>0.218957555128628</v>
      </c>
      <c r="R26562">
        <v>0.18216675126391399</v>
      </c>
      <c r="S26562">
        <v>0.19565122847681399</v>
      </c>
    </row>
    <row r="26563" spans="1:19" x14ac:dyDescent="0.35">
      <c r="A26563">
        <v>20801</v>
      </c>
      <c r="B26563">
        <v>2040</v>
      </c>
      <c r="C26563">
        <v>6</v>
      </c>
      <c r="D26563">
        <v>0.43051690067675003</v>
      </c>
      <c r="E26563">
        <v>0.29725726543224601</v>
      </c>
      <c r="F26563">
        <v>0.75297897219112397</v>
      </c>
      <c r="G26563">
        <v>60163.7916364755</v>
      </c>
      <c r="H26563">
        <v>0.45270275576859198</v>
      </c>
      <c r="I26563">
        <v>0.104849657952236</v>
      </c>
      <c r="J26563">
        <v>0.775696280454507</v>
      </c>
      <c r="K26563">
        <v>0.239197625484566</v>
      </c>
      <c r="L26563">
        <v>0.437034884051343</v>
      </c>
      <c r="M26563">
        <v>0.15749118980308199</v>
      </c>
      <c r="N26563">
        <v>3.1863617930296502</v>
      </c>
      <c r="O26563">
        <v>2.2697985099906601</v>
      </c>
      <c r="P26563">
        <v>4.7437585057709599</v>
      </c>
      <c r="Q26563">
        <v>3.2291643399386498E-2</v>
      </c>
      <c r="R26563">
        <v>2.1519021705327698E-2</v>
      </c>
      <c r="S26563">
        <v>2.5712202192744799E-2</v>
      </c>
    </row>
    <row r="26564" spans="1:19" x14ac:dyDescent="0.35">
      <c r="A26564">
        <v>20802</v>
      </c>
      <c r="B26564">
        <v>2040</v>
      </c>
      <c r="C26564">
        <v>6</v>
      </c>
      <c r="D26564">
        <v>0.41728841059199101</v>
      </c>
      <c r="E26564">
        <v>0.29895702093999899</v>
      </c>
      <c r="F26564">
        <v>0.74974345046173796</v>
      </c>
      <c r="G26564">
        <v>59488.507219919098</v>
      </c>
      <c r="H26564">
        <v>0.46599742668719701</v>
      </c>
      <c r="I26564">
        <v>9.5460455088574397E-2</v>
      </c>
      <c r="J26564">
        <v>0.78391499299842304</v>
      </c>
      <c r="K26564">
        <v>0.221346943257446</v>
      </c>
      <c r="L26564">
        <v>0.44694293866885398</v>
      </c>
      <c r="M26564">
        <v>0.139911296361171</v>
      </c>
      <c r="N26564">
        <v>3.1395756989449501</v>
      </c>
      <c r="O26564">
        <v>2.2805060478496002</v>
      </c>
      <c r="P26564">
        <v>4.7192426420274201</v>
      </c>
      <c r="Q26564">
        <v>1.0676370771820301E-3</v>
      </c>
      <c r="R26564">
        <v>2.7282541863033602E-3</v>
      </c>
      <c r="S26564">
        <v>8.6473168181957604E-4</v>
      </c>
    </row>
    <row r="26565" spans="1:19" x14ac:dyDescent="0.35">
      <c r="A26565">
        <v>20803</v>
      </c>
      <c r="B26565">
        <v>2040</v>
      </c>
      <c r="C26565">
        <v>6</v>
      </c>
      <c r="D26565">
        <v>0.40412968981344299</v>
      </c>
      <c r="E26565">
        <v>0.300050253301753</v>
      </c>
      <c r="F26565">
        <v>0.74647401384697498</v>
      </c>
      <c r="G26565">
        <v>57405.081620310702</v>
      </c>
      <c r="H26565">
        <v>0.47923826897010902</v>
      </c>
      <c r="I26565">
        <v>8.9082717714553505E-2</v>
      </c>
      <c r="J26565">
        <v>0.78117562690602704</v>
      </c>
      <c r="K26565">
        <v>0.20887953352230401</v>
      </c>
      <c r="L26565">
        <v>0.45810572888198298</v>
      </c>
      <c r="M26565">
        <v>0.12637190035083401</v>
      </c>
      <c r="N26565">
        <v>3.0956417648050101</v>
      </c>
      <c r="O26565">
        <v>2.2916016402571899</v>
      </c>
      <c r="P26565">
        <v>4.6910420878658101</v>
      </c>
      <c r="Q26565">
        <v>0</v>
      </c>
      <c r="R26565" s="7">
        <v>9.5067007086279402E-7</v>
      </c>
      <c r="S26565">
        <v>0</v>
      </c>
    </row>
    <row r="26566" spans="1:19" x14ac:dyDescent="0.35">
      <c r="A26566">
        <v>20804</v>
      </c>
      <c r="B26566">
        <v>2040</v>
      </c>
      <c r="C26566">
        <v>6</v>
      </c>
      <c r="D26566">
        <v>0.392183521519264</v>
      </c>
      <c r="E26566">
        <v>0.301708189223024</v>
      </c>
      <c r="F26566">
        <v>0.74471521960645304</v>
      </c>
      <c r="G26566">
        <v>53634.473366395097</v>
      </c>
      <c r="H26566">
        <v>0.49369720846554199</v>
      </c>
      <c r="I26566">
        <v>8.8877678097800894E-2</v>
      </c>
      <c r="J26566">
        <v>0.78073240949999401</v>
      </c>
      <c r="K26566">
        <v>0.20359805407683901</v>
      </c>
      <c r="L26566">
        <v>0.46116693007981302</v>
      </c>
      <c r="M26566">
        <v>0.12519308606971799</v>
      </c>
      <c r="N26566">
        <v>3.05822637607318</v>
      </c>
      <c r="O26566">
        <v>2.3109276610343099</v>
      </c>
      <c r="P26566">
        <v>4.6674336860159604</v>
      </c>
      <c r="Q26566">
        <v>0</v>
      </c>
      <c r="R26566">
        <v>0</v>
      </c>
      <c r="S26566">
        <v>0</v>
      </c>
    </row>
    <row r="26567" spans="1:19" x14ac:dyDescent="0.35">
      <c r="A26567">
        <v>20805</v>
      </c>
      <c r="B26567">
        <v>2040</v>
      </c>
      <c r="C26567">
        <v>6</v>
      </c>
      <c r="D26567">
        <v>0.38086916791508602</v>
      </c>
      <c r="E26567">
        <v>0.301941875417997</v>
      </c>
      <c r="F26567">
        <v>0.74457669532664705</v>
      </c>
      <c r="G26567">
        <v>49611.125493238498</v>
      </c>
      <c r="H26567">
        <v>0.50790742716080195</v>
      </c>
      <c r="I26567">
        <v>9.0484345485206702E-2</v>
      </c>
      <c r="J26567">
        <v>0.77109395766503497</v>
      </c>
      <c r="K26567">
        <v>0.20094108938882499</v>
      </c>
      <c r="L26567">
        <v>0.465658129579479</v>
      </c>
      <c r="M26567">
        <v>0.12595579071316401</v>
      </c>
      <c r="N26567">
        <v>3.0306939866303302</v>
      </c>
      <c r="O26567">
        <v>2.3279642482540099</v>
      </c>
      <c r="P26567">
        <v>4.6559060152229703</v>
      </c>
      <c r="Q26567">
        <v>0</v>
      </c>
      <c r="R26567">
        <v>0</v>
      </c>
      <c r="S26567">
        <v>0</v>
      </c>
    </row>
    <row r="26568" spans="1:19" x14ac:dyDescent="0.35">
      <c r="A26568">
        <v>20806</v>
      </c>
      <c r="B26568">
        <v>2040</v>
      </c>
      <c r="C26568">
        <v>6</v>
      </c>
      <c r="D26568">
        <v>0.36953559720555701</v>
      </c>
      <c r="E26568">
        <v>0.30126842568221701</v>
      </c>
      <c r="F26568">
        <v>0.74438308272496101</v>
      </c>
      <c r="G26568">
        <v>46005.0168036057</v>
      </c>
      <c r="H26568">
        <v>0.52179477118530004</v>
      </c>
      <c r="I26568">
        <v>9.3808418037905697E-2</v>
      </c>
      <c r="J26568">
        <v>0.75404764515329703</v>
      </c>
      <c r="K26568">
        <v>0.201062446162798</v>
      </c>
      <c r="L26568">
        <v>0.47145405470490898</v>
      </c>
      <c r="M26568">
        <v>0.128928065930242</v>
      </c>
      <c r="N26568">
        <v>3.0002746864028702</v>
      </c>
      <c r="O26568">
        <v>2.3405334624487302</v>
      </c>
      <c r="P26568">
        <v>4.6369019645930001</v>
      </c>
      <c r="Q26568">
        <v>0</v>
      </c>
      <c r="R26568">
        <v>0</v>
      </c>
      <c r="S26568">
        <v>0</v>
      </c>
    </row>
    <row r="26569" spans="1:19" x14ac:dyDescent="0.35">
      <c r="A26569">
        <v>20807</v>
      </c>
      <c r="B26569">
        <v>2040</v>
      </c>
      <c r="C26569">
        <v>6</v>
      </c>
      <c r="D26569">
        <v>0.37096004617072798</v>
      </c>
      <c r="E26569">
        <v>0.30658785343449801</v>
      </c>
      <c r="F26569">
        <v>0.75131297929354302</v>
      </c>
      <c r="G26569">
        <v>42885.004094808603</v>
      </c>
      <c r="H26569">
        <v>0.52751694160853801</v>
      </c>
      <c r="I26569">
        <v>9.41814340660974E-2</v>
      </c>
      <c r="J26569">
        <v>0.75119570709241901</v>
      </c>
      <c r="K26569">
        <v>0.199078070592798</v>
      </c>
      <c r="L26569">
        <v>0.46857195995045697</v>
      </c>
      <c r="M26569">
        <v>0.126845554417547</v>
      </c>
      <c r="N26569">
        <v>3.0127282145196599</v>
      </c>
      <c r="O26569">
        <v>2.3603135560131299</v>
      </c>
      <c r="P26569">
        <v>4.66057176586067</v>
      </c>
      <c r="Q26569">
        <v>0</v>
      </c>
      <c r="R26569">
        <v>0</v>
      </c>
      <c r="S26569">
        <v>0</v>
      </c>
    </row>
    <row r="26570" spans="1:19" x14ac:dyDescent="0.35">
      <c r="A26570">
        <v>20808</v>
      </c>
      <c r="B26570">
        <v>2040</v>
      </c>
      <c r="C26570">
        <v>6</v>
      </c>
      <c r="D26570">
        <v>0.37277520945578702</v>
      </c>
      <c r="E26570">
        <v>0.31181230049338998</v>
      </c>
      <c r="F26570">
        <v>0.75754509728294395</v>
      </c>
      <c r="G26570">
        <v>40357.0868546415</v>
      </c>
      <c r="H26570">
        <v>0.53213895968398395</v>
      </c>
      <c r="I26570">
        <v>9.5982101703207395E-2</v>
      </c>
      <c r="J26570">
        <v>0.74513280242782098</v>
      </c>
      <c r="K26570">
        <v>0.199614153079815</v>
      </c>
      <c r="L26570">
        <v>0.46818721958023002</v>
      </c>
      <c r="M26570">
        <v>0.12661020947586199</v>
      </c>
      <c r="N26570">
        <v>3.0206514883986202</v>
      </c>
      <c r="O26570">
        <v>2.3764028416949201</v>
      </c>
      <c r="P26570">
        <v>4.6651427298569903</v>
      </c>
      <c r="Q26570">
        <v>0</v>
      </c>
      <c r="R26570">
        <v>0</v>
      </c>
      <c r="S26570">
        <v>0</v>
      </c>
    </row>
    <row r="26571" spans="1:19" x14ac:dyDescent="0.35">
      <c r="A26571">
        <v>20809</v>
      </c>
      <c r="B26571">
        <v>2040</v>
      </c>
      <c r="C26571">
        <v>6</v>
      </c>
      <c r="D26571">
        <v>0.31072625387945702</v>
      </c>
      <c r="E26571">
        <v>0.33379293062364601</v>
      </c>
      <c r="F26571">
        <v>0.66857231455914001</v>
      </c>
      <c r="G26571">
        <v>39565.6235685133</v>
      </c>
      <c r="H26571">
        <v>0.68902634775270899</v>
      </c>
      <c r="I26571">
        <v>0.108361274380775</v>
      </c>
      <c r="J26571">
        <v>0.29811435207860998</v>
      </c>
      <c r="K26571">
        <v>5.8864716447618003E-2</v>
      </c>
      <c r="L26571">
        <v>0.69536205861436995</v>
      </c>
      <c r="M26571">
        <v>0.17289535128631101</v>
      </c>
      <c r="N26571">
        <v>2.38610859003545</v>
      </c>
      <c r="O26571">
        <v>2.9443497252799502</v>
      </c>
      <c r="P26571">
        <v>4.4857442652587203</v>
      </c>
      <c r="Q26571">
        <v>0</v>
      </c>
      <c r="R26571">
        <v>0</v>
      </c>
      <c r="S26571">
        <v>0</v>
      </c>
    </row>
    <row r="26572" spans="1:19" x14ac:dyDescent="0.35">
      <c r="A26572">
        <v>20810</v>
      </c>
      <c r="B26572">
        <v>2040</v>
      </c>
      <c r="C26572">
        <v>6</v>
      </c>
      <c r="D26572">
        <v>0.31094912571132999</v>
      </c>
      <c r="E26572">
        <v>0.338677449471873</v>
      </c>
      <c r="F26572">
        <v>0.66701253708502695</v>
      </c>
      <c r="G26572">
        <v>38222.236579106298</v>
      </c>
      <c r="H26572">
        <v>0.68833399261251604</v>
      </c>
      <c r="I26572">
        <v>0.106587442781679</v>
      </c>
      <c r="J26572">
        <v>0.28447466515453101</v>
      </c>
      <c r="K26572">
        <v>5.6871658177230298E-2</v>
      </c>
      <c r="L26572">
        <v>0.69191607568843005</v>
      </c>
      <c r="M26572">
        <v>0.16775551824873899</v>
      </c>
      <c r="N26572">
        <v>2.38031786125971</v>
      </c>
      <c r="O26572">
        <v>2.9787879622043301</v>
      </c>
      <c r="P26572">
        <v>4.4893027864441004</v>
      </c>
      <c r="Q26572">
        <v>0</v>
      </c>
      <c r="R26572">
        <v>0</v>
      </c>
      <c r="S26572">
        <v>0</v>
      </c>
    </row>
    <row r="26573" spans="1:19" x14ac:dyDescent="0.35">
      <c r="A26573">
        <v>20811</v>
      </c>
      <c r="B26573">
        <v>2040</v>
      </c>
      <c r="C26573">
        <v>6</v>
      </c>
      <c r="D26573">
        <v>0.30940833659230499</v>
      </c>
      <c r="E26573">
        <v>0.33564725551006402</v>
      </c>
      <c r="F26573">
        <v>0.66448262982135597</v>
      </c>
      <c r="G26573">
        <v>37193.323459721702</v>
      </c>
      <c r="H26573">
        <v>0.68356364771074896</v>
      </c>
      <c r="I26573">
        <v>0.106382846848253</v>
      </c>
      <c r="J26573">
        <v>0.27391188080102702</v>
      </c>
      <c r="K26573">
        <v>5.55835360257547E-2</v>
      </c>
      <c r="L26573">
        <v>0.68717653808927603</v>
      </c>
      <c r="M26573">
        <v>0.164862002357714</v>
      </c>
      <c r="N26573">
        <v>2.3768767382854201</v>
      </c>
      <c r="O26573">
        <v>3.0142219161326702</v>
      </c>
      <c r="P26573">
        <v>4.4845356911151804</v>
      </c>
      <c r="Q26573">
        <v>0</v>
      </c>
      <c r="R26573">
        <v>0</v>
      </c>
      <c r="S26573">
        <v>0</v>
      </c>
    </row>
    <row r="26574" spans="1:19" x14ac:dyDescent="0.35">
      <c r="A26574">
        <v>20812</v>
      </c>
      <c r="B26574">
        <v>2040</v>
      </c>
      <c r="C26574">
        <v>6</v>
      </c>
      <c r="D26574">
        <v>0.30707823528815997</v>
      </c>
      <c r="E26574">
        <v>0.333089156643877</v>
      </c>
      <c r="F26574">
        <v>0.661659048196929</v>
      </c>
      <c r="G26574">
        <v>37034.547415791698</v>
      </c>
      <c r="H26574">
        <v>0.67556516011896295</v>
      </c>
      <c r="I26574">
        <v>0.107895443661901</v>
      </c>
      <c r="J26574">
        <v>0.26632965468650699</v>
      </c>
      <c r="K26574">
        <v>5.5010068797191697E-2</v>
      </c>
      <c r="L26574">
        <v>0.68073405337753201</v>
      </c>
      <c r="M26574">
        <v>0.16373336937716901</v>
      </c>
      <c r="N26574">
        <v>2.3744749580319202</v>
      </c>
      <c r="O26574">
        <v>3.04758104657297</v>
      </c>
      <c r="P26574">
        <v>4.4763481327065797</v>
      </c>
      <c r="Q26574">
        <v>0</v>
      </c>
      <c r="R26574">
        <v>0</v>
      </c>
      <c r="S26574">
        <v>0</v>
      </c>
    </row>
    <row r="26575" spans="1:19" x14ac:dyDescent="0.35">
      <c r="A26575">
        <v>20813</v>
      </c>
      <c r="B26575">
        <v>2040</v>
      </c>
      <c r="C26575">
        <v>6</v>
      </c>
      <c r="D26575">
        <v>0.30643763506416599</v>
      </c>
      <c r="E26575">
        <v>0.39786006528620699</v>
      </c>
      <c r="F26575">
        <v>0.660995649094968</v>
      </c>
      <c r="G26575">
        <v>40355.956407794998</v>
      </c>
      <c r="H26575">
        <v>0.67634506125830396</v>
      </c>
      <c r="I26575">
        <v>0.10809923276464301</v>
      </c>
      <c r="J26575">
        <v>0.25565134998848499</v>
      </c>
      <c r="K26575">
        <v>5.4311582724344901E-2</v>
      </c>
      <c r="L26575">
        <v>0.67716193339402497</v>
      </c>
      <c r="M26575">
        <v>0.16193482237126899</v>
      </c>
      <c r="N26575">
        <v>2.3821177791015802</v>
      </c>
      <c r="O26575">
        <v>3.3704163406179002</v>
      </c>
      <c r="P26575">
        <v>4.4575102433388896</v>
      </c>
      <c r="Q26575">
        <v>0</v>
      </c>
      <c r="R26575">
        <v>0</v>
      </c>
      <c r="S26575">
        <v>0</v>
      </c>
    </row>
    <row r="26576" spans="1:19" x14ac:dyDescent="0.35">
      <c r="A26576">
        <v>20814</v>
      </c>
      <c r="B26576">
        <v>2040</v>
      </c>
      <c r="C26576">
        <v>6</v>
      </c>
      <c r="D26576">
        <v>0.30573579382626698</v>
      </c>
      <c r="E26576">
        <v>0.45657318717767997</v>
      </c>
      <c r="F26576">
        <v>0.65969933608371301</v>
      </c>
      <c r="G26576">
        <v>49188.923494388102</v>
      </c>
      <c r="H26576">
        <v>0.67588321614486302</v>
      </c>
      <c r="I26576">
        <v>0.110169910096047</v>
      </c>
      <c r="J26576">
        <v>0.24819041670547101</v>
      </c>
      <c r="K26576">
        <v>5.4176036690356297E-2</v>
      </c>
      <c r="L26576">
        <v>0.66973822488074897</v>
      </c>
      <c r="M26576">
        <v>0.16179815742578099</v>
      </c>
      <c r="N26576">
        <v>2.39135514097525</v>
      </c>
      <c r="O26576">
        <v>3.65136174625647</v>
      </c>
      <c r="P26576">
        <v>4.4294315382542004</v>
      </c>
      <c r="Q26576">
        <v>0</v>
      </c>
      <c r="R26576">
        <v>0</v>
      </c>
      <c r="S26576">
        <v>0</v>
      </c>
    </row>
    <row r="26577" spans="1:19" x14ac:dyDescent="0.35">
      <c r="A26577">
        <v>20815</v>
      </c>
      <c r="B26577">
        <v>2040</v>
      </c>
      <c r="C26577">
        <v>6</v>
      </c>
      <c r="D26577">
        <v>0.30499925028881197</v>
      </c>
      <c r="E26577">
        <v>0.51555051245688299</v>
      </c>
      <c r="F26577">
        <v>0.65850179858731495</v>
      </c>
      <c r="G26577">
        <v>54077.476583935699</v>
      </c>
      <c r="H26577">
        <v>0.67209507587247697</v>
      </c>
      <c r="I26577">
        <v>0.113809441815979</v>
      </c>
      <c r="J26577">
        <v>0.24400448104443401</v>
      </c>
      <c r="K26577">
        <v>5.4649641589057503E-2</v>
      </c>
      <c r="L26577">
        <v>0.65800430494817597</v>
      </c>
      <c r="M26577">
        <v>0.163736821561586</v>
      </c>
      <c r="N26577">
        <v>2.3960591054621401</v>
      </c>
      <c r="O26577">
        <v>3.9212687592112698</v>
      </c>
      <c r="P26577">
        <v>4.3998117867432596</v>
      </c>
      <c r="Q26577">
        <v>4.4104121565275801E-2</v>
      </c>
      <c r="R26577">
        <v>5.3567948967447002E-2</v>
      </c>
      <c r="S26577">
        <v>3.84075969461109E-2</v>
      </c>
    </row>
    <row r="26578" spans="1:19" x14ac:dyDescent="0.35">
      <c r="A26578">
        <v>20816</v>
      </c>
      <c r="B26578">
        <v>2040</v>
      </c>
      <c r="C26578">
        <v>6</v>
      </c>
      <c r="D26578">
        <v>0.30556419886779601</v>
      </c>
      <c r="E26578">
        <v>0.57162227207011096</v>
      </c>
      <c r="F26578">
        <v>0.65576902213601995</v>
      </c>
      <c r="G26578">
        <v>57890.262855577799</v>
      </c>
      <c r="H26578">
        <v>0.67521930143438702</v>
      </c>
      <c r="I26578">
        <v>0.119687146490041</v>
      </c>
      <c r="J26578">
        <v>0.23979135823901501</v>
      </c>
      <c r="K26578">
        <v>5.3939906274633603E-2</v>
      </c>
      <c r="L26578">
        <v>0.64989006062757904</v>
      </c>
      <c r="M26578">
        <v>0.17979903195066901</v>
      </c>
      <c r="N26578">
        <v>2.3992154624908602</v>
      </c>
      <c r="O26578">
        <v>4.1498458085941996</v>
      </c>
      <c r="P26578">
        <v>4.3725973803448097</v>
      </c>
      <c r="Q26578">
        <v>0.225848522691423</v>
      </c>
      <c r="R26578">
        <v>0.18452978212201501</v>
      </c>
      <c r="S26578">
        <v>0.10402105530792</v>
      </c>
    </row>
    <row r="26579" spans="1:19" x14ac:dyDescent="0.35">
      <c r="A26579">
        <v>20817</v>
      </c>
      <c r="B26579">
        <v>2040</v>
      </c>
      <c r="C26579">
        <v>6</v>
      </c>
      <c r="D26579">
        <v>0.30738745688848101</v>
      </c>
      <c r="E26579">
        <v>0.63483069183836305</v>
      </c>
      <c r="F26579">
        <v>0.652576546762203</v>
      </c>
      <c r="G26579">
        <v>58307.000039397702</v>
      </c>
      <c r="H26579">
        <v>0.67683243575327001</v>
      </c>
      <c r="I26579">
        <v>0.12812628263341599</v>
      </c>
      <c r="J26579">
        <v>0.23993683083371001</v>
      </c>
      <c r="K26579">
        <v>5.4683458892042097E-2</v>
      </c>
      <c r="L26579">
        <v>0.63838871167956002</v>
      </c>
      <c r="M26579">
        <v>0.19982295415406301</v>
      </c>
      <c r="N26579">
        <v>2.3980387285489502</v>
      </c>
      <c r="O26579">
        <v>4.3808175155918896</v>
      </c>
      <c r="P26579">
        <v>4.3521600352149798</v>
      </c>
      <c r="Q26579">
        <v>0.22565664523252699</v>
      </c>
      <c r="R26579">
        <v>0.17624933427869899</v>
      </c>
      <c r="S26579">
        <v>0.101011760052795</v>
      </c>
    </row>
    <row r="26580" spans="1:19" x14ac:dyDescent="0.35">
      <c r="A26580">
        <v>20818</v>
      </c>
      <c r="B26580">
        <v>2040</v>
      </c>
      <c r="C26580">
        <v>6</v>
      </c>
      <c r="D26580">
        <v>0.309584821445411</v>
      </c>
      <c r="E26580">
        <v>0.69861139212472101</v>
      </c>
      <c r="F26580">
        <v>0.64979294351264405</v>
      </c>
      <c r="G26580">
        <v>57903.831604728701</v>
      </c>
      <c r="H26580">
        <v>0.67471503095077701</v>
      </c>
      <c r="I26580">
        <v>0.13957551452057099</v>
      </c>
      <c r="J26580">
        <v>0.24400819122217099</v>
      </c>
      <c r="K26580">
        <v>5.6899205343632603E-2</v>
      </c>
      <c r="L26580">
        <v>0.62306546688383402</v>
      </c>
      <c r="M26580">
        <v>0.22408819502840299</v>
      </c>
      <c r="N26580">
        <v>2.39606152698313</v>
      </c>
      <c r="O26580">
        <v>4.6268786951637297</v>
      </c>
      <c r="P26580">
        <v>4.3309427287547901</v>
      </c>
      <c r="Q26580">
        <v>0.279653452704137</v>
      </c>
      <c r="R26580">
        <v>0.25278273689062303</v>
      </c>
      <c r="S26580">
        <v>0.17397144365243</v>
      </c>
    </row>
    <row r="26581" spans="1:19" x14ac:dyDescent="0.35">
      <c r="A26581">
        <v>20819</v>
      </c>
      <c r="B26581">
        <v>2040</v>
      </c>
      <c r="C26581">
        <v>6</v>
      </c>
      <c r="D26581">
        <v>0.31729885495556798</v>
      </c>
      <c r="E26581">
        <v>0.69117960301555204</v>
      </c>
      <c r="F26581">
        <v>0.65505613775967897</v>
      </c>
      <c r="G26581">
        <v>58342.661086652202</v>
      </c>
      <c r="H26581">
        <v>0.67933772582184304</v>
      </c>
      <c r="I26581">
        <v>0.145368912301826</v>
      </c>
      <c r="J26581">
        <v>0.237653501258098</v>
      </c>
      <c r="K26581">
        <v>6.4430542618289899E-2</v>
      </c>
      <c r="L26581">
        <v>0.613227187279756</v>
      </c>
      <c r="M26581">
        <v>0.22834110882457001</v>
      </c>
      <c r="N26581">
        <v>2.4127102188263798</v>
      </c>
      <c r="O26581">
        <v>4.5533194521933797</v>
      </c>
      <c r="P26581">
        <v>4.3551567425136204</v>
      </c>
      <c r="Q26581">
        <v>0.36180983781077602</v>
      </c>
      <c r="R26581">
        <v>0.34315212638117398</v>
      </c>
      <c r="S26581">
        <v>0.26305171758539497</v>
      </c>
    </row>
    <row r="26582" spans="1:19" x14ac:dyDescent="0.35">
      <c r="A26582">
        <v>20820</v>
      </c>
      <c r="B26582">
        <v>2040</v>
      </c>
      <c r="C26582">
        <v>6</v>
      </c>
      <c r="D26582">
        <v>0.32503156764334801</v>
      </c>
      <c r="E26582">
        <v>0.68832890973125904</v>
      </c>
      <c r="F26582">
        <v>0.66058898370672403</v>
      </c>
      <c r="G26582">
        <v>58771.386324004598</v>
      </c>
      <c r="H26582">
        <v>0.68321172445755796</v>
      </c>
      <c r="I26582">
        <v>0.15393236001851901</v>
      </c>
      <c r="J26582">
        <v>0.23404581838177799</v>
      </c>
      <c r="K26582">
        <v>7.4965967122496993E-2</v>
      </c>
      <c r="L26582">
        <v>0.60116048683166901</v>
      </c>
      <c r="M26582">
        <v>0.23542584573538</v>
      </c>
      <c r="N26582">
        <v>2.4261234841458701</v>
      </c>
      <c r="O26582">
        <v>4.50717763028024</v>
      </c>
      <c r="P26582">
        <v>4.3773462780321903</v>
      </c>
      <c r="Q26582">
        <v>0.36317368088971402</v>
      </c>
      <c r="R26582">
        <v>0.355243557158473</v>
      </c>
      <c r="S26582">
        <v>0.28349909773901699</v>
      </c>
    </row>
    <row r="26583" spans="1:19" x14ac:dyDescent="0.35">
      <c r="A26583">
        <v>20821</v>
      </c>
      <c r="B26583">
        <v>2040</v>
      </c>
      <c r="C26583">
        <v>6</v>
      </c>
      <c r="D26583">
        <v>0.33293355065840102</v>
      </c>
      <c r="E26583">
        <v>0.68470931711692595</v>
      </c>
      <c r="F26583">
        <v>0.66608845944781203</v>
      </c>
      <c r="G26583">
        <v>56862.980223560997</v>
      </c>
      <c r="H26583">
        <v>0.68407523794757097</v>
      </c>
      <c r="I26583">
        <v>0.165770256734905</v>
      </c>
      <c r="J26583">
        <v>0.234867823115566</v>
      </c>
      <c r="K26583">
        <v>8.8777304264820195E-2</v>
      </c>
      <c r="L26583">
        <v>0.587563959436876</v>
      </c>
      <c r="M26583">
        <v>0.24570647615847499</v>
      </c>
      <c r="N26583">
        <v>2.4439146174185198</v>
      </c>
      <c r="O26583">
        <v>4.4726951058326101</v>
      </c>
      <c r="P26583">
        <v>4.3980189591735304</v>
      </c>
      <c r="Q26583">
        <v>0.290172836244393</v>
      </c>
      <c r="R26583">
        <v>0.29494417996662797</v>
      </c>
      <c r="S26583">
        <v>0.24013753494874801</v>
      </c>
    </row>
    <row r="26584" spans="1:19" x14ac:dyDescent="0.35">
      <c r="A26584">
        <v>20822</v>
      </c>
      <c r="B26584">
        <v>2040</v>
      </c>
      <c r="C26584">
        <v>6</v>
      </c>
      <c r="D26584">
        <v>0.33916541124261201</v>
      </c>
      <c r="E26584">
        <v>0.675421511044209</v>
      </c>
      <c r="F26584">
        <v>0.668923432059086</v>
      </c>
      <c r="G26584">
        <v>57552.383999776997</v>
      </c>
      <c r="H26584">
        <v>0.70020746748691898</v>
      </c>
      <c r="I26584">
        <v>0.16294265917807901</v>
      </c>
      <c r="J26584">
        <v>0.229559783719433</v>
      </c>
      <c r="K26584">
        <v>8.0792839823348894E-2</v>
      </c>
      <c r="L26584">
        <v>0.58985516727916398</v>
      </c>
      <c r="M26584">
        <v>0.22852236783771299</v>
      </c>
      <c r="N26584">
        <v>2.4615088792357902</v>
      </c>
      <c r="O26584">
        <v>4.4102131182783504</v>
      </c>
      <c r="P26584">
        <v>4.4069292894264498</v>
      </c>
      <c r="Q26584">
        <v>0.245444059959845</v>
      </c>
      <c r="R26584">
        <v>0.25675569723978903</v>
      </c>
      <c r="S26584">
        <v>0.22249282529690101</v>
      </c>
    </row>
    <row r="26585" spans="1:19" x14ac:dyDescent="0.35">
      <c r="A26585">
        <v>20823</v>
      </c>
      <c r="B26585">
        <v>2040</v>
      </c>
      <c r="C26585">
        <v>6</v>
      </c>
      <c r="D26585">
        <v>0.344981208711724</v>
      </c>
      <c r="E26585">
        <v>0.67294185069203105</v>
      </c>
      <c r="F26585">
        <v>0.67274525907313099</v>
      </c>
      <c r="G26585">
        <v>58288.168057486801</v>
      </c>
      <c r="H26585">
        <v>0.71332760160320396</v>
      </c>
      <c r="I26585">
        <v>0.16205925680621899</v>
      </c>
      <c r="J26585">
        <v>0.22780794706999899</v>
      </c>
      <c r="K26585">
        <v>7.4552884441328293E-2</v>
      </c>
      <c r="L26585">
        <v>0.58984647335487295</v>
      </c>
      <c r="M26585">
        <v>0.214656113673307</v>
      </c>
      <c r="N26585">
        <v>2.47383468099589</v>
      </c>
      <c r="O26585">
        <v>4.3707368555539601</v>
      </c>
      <c r="P26585">
        <v>4.4086228680817401</v>
      </c>
      <c r="Q26585">
        <v>0.21310775669186699</v>
      </c>
      <c r="R26585">
        <v>0.22141282852376401</v>
      </c>
      <c r="S26585">
        <v>0.19883564098307599</v>
      </c>
    </row>
    <row r="26586" spans="1:19" x14ac:dyDescent="0.35">
      <c r="A26586">
        <v>20824</v>
      </c>
      <c r="B26586">
        <v>2040</v>
      </c>
      <c r="C26586">
        <v>6</v>
      </c>
      <c r="D26586">
        <v>0.35075894820828801</v>
      </c>
      <c r="E26586">
        <v>0.67150292007119605</v>
      </c>
      <c r="F26586">
        <v>0.67680451107966899</v>
      </c>
      <c r="G26586">
        <v>59957.203146571897</v>
      </c>
      <c r="H26586">
        <v>0.71930816482404003</v>
      </c>
      <c r="I26586">
        <v>0.16371698569064599</v>
      </c>
      <c r="J26586">
        <v>0.228741302368202</v>
      </c>
      <c r="K26586">
        <v>6.9907274261764005E-2</v>
      </c>
      <c r="L26586">
        <v>0.58762979759749601</v>
      </c>
      <c r="M26586">
        <v>0.20354327013611101</v>
      </c>
      <c r="N26586">
        <v>2.4904713436672599</v>
      </c>
      <c r="O26586">
        <v>4.3484747322823303</v>
      </c>
      <c r="P26586">
        <v>4.4125466960779196</v>
      </c>
      <c r="Q26586">
        <v>0.188689426299152</v>
      </c>
      <c r="R26586">
        <v>0.24064950166961499</v>
      </c>
      <c r="S26586">
        <v>0.17711746051243299</v>
      </c>
    </row>
    <row r="26587" spans="1:19" x14ac:dyDescent="0.35">
      <c r="A26587">
        <v>20825</v>
      </c>
      <c r="B26587">
        <v>2040</v>
      </c>
      <c r="C26587">
        <v>6</v>
      </c>
      <c r="D26587">
        <v>0.34898589954213</v>
      </c>
      <c r="E26587">
        <v>0.62420471524019505</v>
      </c>
      <c r="F26587">
        <v>0.67365829128300603</v>
      </c>
      <c r="G26587">
        <v>60580.052917726498</v>
      </c>
      <c r="H26587">
        <v>0.727745438819829</v>
      </c>
      <c r="I26587">
        <v>0.149714065702273</v>
      </c>
      <c r="J26587">
        <v>0.22556412965754299</v>
      </c>
      <c r="K26587">
        <v>6.2896080791404796E-2</v>
      </c>
      <c r="L26587">
        <v>0.58843966567508199</v>
      </c>
      <c r="M26587">
        <v>0.1819351502904</v>
      </c>
      <c r="N26587">
        <v>2.4956769087020398</v>
      </c>
      <c r="O26587">
        <v>4.1737501691454204</v>
      </c>
      <c r="P26587">
        <v>4.3822446637518802</v>
      </c>
      <c r="Q26587">
        <v>6.6095585053450702E-3</v>
      </c>
      <c r="R26587">
        <v>2.2028753620838299E-2</v>
      </c>
      <c r="S26587">
        <v>1.07431861316573E-2</v>
      </c>
    </row>
    <row r="26588" spans="1:19" x14ac:dyDescent="0.35">
      <c r="A26588">
        <v>20826</v>
      </c>
      <c r="B26588">
        <v>2040</v>
      </c>
      <c r="C26588">
        <v>6</v>
      </c>
      <c r="D26588">
        <v>0.34715025613280398</v>
      </c>
      <c r="E26588">
        <v>0.58071591153478397</v>
      </c>
      <c r="F26588">
        <v>0.67052452060325596</v>
      </c>
      <c r="G26588">
        <v>61464.171857659698</v>
      </c>
      <c r="H26588">
        <v>0.73014157356031095</v>
      </c>
      <c r="I26588">
        <v>0.138966060070357</v>
      </c>
      <c r="J26588">
        <v>0.22408714695536699</v>
      </c>
      <c r="K26588">
        <v>5.7891310295899799E-2</v>
      </c>
      <c r="L26588">
        <v>0.58884625717076799</v>
      </c>
      <c r="M26588">
        <v>0.16468545033533399</v>
      </c>
      <c r="N26588">
        <v>2.5022861095337401</v>
      </c>
      <c r="O26588">
        <v>4.0483729898887697</v>
      </c>
      <c r="P26588">
        <v>4.3595639181736097</v>
      </c>
      <c r="Q26588">
        <v>1.6347384113967901E-3</v>
      </c>
      <c r="R26588">
        <v>6.96253383413847E-3</v>
      </c>
      <c r="S26588">
        <v>1.1249096802584001E-3</v>
      </c>
    </row>
    <row r="26589" spans="1:19" x14ac:dyDescent="0.35">
      <c r="A26589">
        <v>20827</v>
      </c>
      <c r="B26589">
        <v>2040</v>
      </c>
      <c r="C26589">
        <v>6</v>
      </c>
      <c r="D26589">
        <v>0.345171163800778</v>
      </c>
      <c r="E26589">
        <v>0.53804473147727605</v>
      </c>
      <c r="F26589">
        <v>0.66702003695215195</v>
      </c>
      <c r="G26589">
        <v>60139.299872945601</v>
      </c>
      <c r="H26589">
        <v>0.72640630786626903</v>
      </c>
      <c r="I26589">
        <v>0.13154300008012601</v>
      </c>
      <c r="J26589">
        <v>0.224539428194652</v>
      </c>
      <c r="K26589">
        <v>5.4927633902797597E-2</v>
      </c>
      <c r="L26589">
        <v>0.58806108492815601</v>
      </c>
      <c r="M26589">
        <v>0.15215024631466001</v>
      </c>
      <c r="N26589">
        <v>2.5109258632435201</v>
      </c>
      <c r="O26589">
        <v>3.9347718003846501</v>
      </c>
      <c r="P26589">
        <v>4.3406667549452802</v>
      </c>
      <c r="Q26589">
        <v>0</v>
      </c>
      <c r="R26589">
        <v>0</v>
      </c>
      <c r="S26589">
        <v>0</v>
      </c>
    </row>
    <row r="26590" spans="1:19" x14ac:dyDescent="0.35">
      <c r="A26590">
        <v>20828</v>
      </c>
      <c r="B26590">
        <v>2040</v>
      </c>
      <c r="C26590">
        <v>6</v>
      </c>
      <c r="D26590">
        <v>0.34388288031918801</v>
      </c>
      <c r="E26590">
        <v>0.49892003948691199</v>
      </c>
      <c r="F26590">
        <v>0.66541276824837903</v>
      </c>
      <c r="G26590">
        <v>56184.554767538597</v>
      </c>
      <c r="H26590">
        <v>0.72466562231996001</v>
      </c>
      <c r="I26590">
        <v>0.13017917835798601</v>
      </c>
      <c r="J26590">
        <v>0.22716712058570199</v>
      </c>
      <c r="K26590">
        <v>5.6053362115326501E-2</v>
      </c>
      <c r="L26590">
        <v>0.59458140759371603</v>
      </c>
      <c r="M26590">
        <v>0.14892466919314001</v>
      </c>
      <c r="N26590">
        <v>2.5178800897792999</v>
      </c>
      <c r="O26590">
        <v>3.8323592825894299</v>
      </c>
      <c r="P26590">
        <v>4.32614006798749</v>
      </c>
      <c r="Q26590">
        <v>0</v>
      </c>
      <c r="R26590">
        <v>0</v>
      </c>
      <c r="S26590">
        <v>0</v>
      </c>
    </row>
    <row r="26591" spans="1:19" x14ac:dyDescent="0.35">
      <c r="A26591">
        <v>20829</v>
      </c>
      <c r="B26591">
        <v>2040</v>
      </c>
      <c r="C26591">
        <v>6</v>
      </c>
      <c r="D26591">
        <v>0.344393820830661</v>
      </c>
      <c r="E26591">
        <v>0.45483447459710802</v>
      </c>
      <c r="F26591">
        <v>0.66493441772222805</v>
      </c>
      <c r="G26591">
        <v>51215.923250888998</v>
      </c>
      <c r="H26591">
        <v>0.71833520881993296</v>
      </c>
      <c r="I26591">
        <v>0.130679503331808</v>
      </c>
      <c r="J26591">
        <v>0.23160612972054101</v>
      </c>
      <c r="K26591">
        <v>5.8042263156085502E-2</v>
      </c>
      <c r="L26591">
        <v>0.59706715857140802</v>
      </c>
      <c r="M26591">
        <v>0.147796537326676</v>
      </c>
      <c r="N26591">
        <v>2.53282866400352</v>
      </c>
      <c r="O26591">
        <v>3.70664054298839</v>
      </c>
      <c r="P26591">
        <v>4.3211402817314699</v>
      </c>
      <c r="Q26591">
        <v>0</v>
      </c>
      <c r="R26591">
        <v>0</v>
      </c>
      <c r="S26591">
        <v>0</v>
      </c>
    </row>
    <row r="26592" spans="1:19" x14ac:dyDescent="0.35">
      <c r="A26592">
        <v>20830</v>
      </c>
      <c r="B26592">
        <v>2040</v>
      </c>
      <c r="C26592">
        <v>6</v>
      </c>
      <c r="D26592">
        <v>0.34518988833812497</v>
      </c>
      <c r="E26592">
        <v>0.40960881250549103</v>
      </c>
      <c r="F26592">
        <v>0.66413829202968</v>
      </c>
      <c r="G26592">
        <v>47388.777432001101</v>
      </c>
      <c r="H26592">
        <v>0.70582125055924305</v>
      </c>
      <c r="I26592">
        <v>0.132965834737026</v>
      </c>
      <c r="J26592">
        <v>0.238126710483718</v>
      </c>
      <c r="K26592">
        <v>6.0972002472210102E-2</v>
      </c>
      <c r="L26592">
        <v>0.59555155307503505</v>
      </c>
      <c r="M26592">
        <v>0.148640902294222</v>
      </c>
      <c r="N26592">
        <v>2.54464533389292</v>
      </c>
      <c r="O26592">
        <v>3.5493555896502502</v>
      </c>
      <c r="P26592">
        <v>4.3172341404285497</v>
      </c>
      <c r="Q26592">
        <v>0</v>
      </c>
      <c r="R26592">
        <v>0</v>
      </c>
      <c r="S26592">
        <v>0</v>
      </c>
    </row>
    <row r="26593" spans="1:19" x14ac:dyDescent="0.35">
      <c r="A26593">
        <v>20831</v>
      </c>
      <c r="B26593">
        <v>2040</v>
      </c>
      <c r="C26593">
        <v>6</v>
      </c>
      <c r="D26593">
        <v>0.35869348144794899</v>
      </c>
      <c r="E26593">
        <v>0.411736093527034</v>
      </c>
      <c r="F26593">
        <v>0.66086783308302299</v>
      </c>
      <c r="G26593">
        <v>44176.603890475802</v>
      </c>
      <c r="H26593">
        <v>0.70487454968113705</v>
      </c>
      <c r="I26593">
        <v>0.129937795873177</v>
      </c>
      <c r="J26593">
        <v>0.24151344681960901</v>
      </c>
      <c r="K26593">
        <v>5.9903571170188102E-2</v>
      </c>
      <c r="L26593">
        <v>0.59153580136467099</v>
      </c>
      <c r="M26593">
        <v>0.143088191351668</v>
      </c>
      <c r="N26593">
        <v>2.6028011500596602</v>
      </c>
      <c r="O26593">
        <v>3.5719189468475001</v>
      </c>
      <c r="P26593">
        <v>4.3203196414000198</v>
      </c>
      <c r="Q26593">
        <v>0</v>
      </c>
      <c r="R26593">
        <v>0</v>
      </c>
      <c r="S26593">
        <v>0</v>
      </c>
    </row>
    <row r="26594" spans="1:19" x14ac:dyDescent="0.35">
      <c r="A26594">
        <v>20832</v>
      </c>
      <c r="B26594">
        <v>2040</v>
      </c>
      <c r="C26594">
        <v>6</v>
      </c>
      <c r="D26594">
        <v>0.37265898608683701</v>
      </c>
      <c r="E26594">
        <v>0.41184848909650001</v>
      </c>
      <c r="F26594">
        <v>0.65801736516313603</v>
      </c>
      <c r="G26594">
        <v>41440.165024579102</v>
      </c>
      <c r="H26594">
        <v>0.69775295233983803</v>
      </c>
      <c r="I26594">
        <v>0.12799783504154799</v>
      </c>
      <c r="J26594">
        <v>0.245554534727489</v>
      </c>
      <c r="K26594">
        <v>6.01762756786835E-2</v>
      </c>
      <c r="L26594">
        <v>0.58430073858732501</v>
      </c>
      <c r="M26594">
        <v>0.13948208100272999</v>
      </c>
      <c r="N26594">
        <v>2.66714090730625</v>
      </c>
      <c r="O26594">
        <v>3.5578896421790098</v>
      </c>
      <c r="P26594">
        <v>4.3247009122814903</v>
      </c>
      <c r="Q26594">
        <v>0</v>
      </c>
      <c r="R26594">
        <v>0</v>
      </c>
      <c r="S26594">
        <v>0</v>
      </c>
    </row>
    <row r="26595" spans="1:19" x14ac:dyDescent="0.35">
      <c r="A26595">
        <v>20833</v>
      </c>
      <c r="B26595">
        <v>2040</v>
      </c>
      <c r="C26595">
        <v>6</v>
      </c>
      <c r="D26595">
        <v>0.65820350244709103</v>
      </c>
      <c r="E26595">
        <v>0.431423011136297</v>
      </c>
      <c r="F26595">
        <v>0.46628220369604101</v>
      </c>
      <c r="G26595">
        <v>40272.300509044202</v>
      </c>
      <c r="H26595">
        <v>0.81850173155999295</v>
      </c>
      <c r="I26595">
        <v>0.22152982913316899</v>
      </c>
      <c r="J26595">
        <v>0.63782872641838895</v>
      </c>
      <c r="K26595">
        <v>0.215986580309564</v>
      </c>
      <c r="L26595">
        <v>0.60763392426386897</v>
      </c>
      <c r="M26595">
        <v>0.16140403062230901</v>
      </c>
      <c r="N26595">
        <v>5.7030813809943997</v>
      </c>
      <c r="O26595">
        <v>3.8209620085010898</v>
      </c>
      <c r="P26595">
        <v>3.8794764944084399</v>
      </c>
      <c r="Q26595">
        <v>0</v>
      </c>
      <c r="R26595">
        <v>0</v>
      </c>
      <c r="S26595">
        <v>0</v>
      </c>
    </row>
    <row r="26596" spans="1:19" x14ac:dyDescent="0.35">
      <c r="A26596">
        <v>20834</v>
      </c>
      <c r="B26596">
        <v>2040</v>
      </c>
      <c r="C26596">
        <v>6</v>
      </c>
      <c r="D26596">
        <v>0.66075792171450198</v>
      </c>
      <c r="E26596">
        <v>0.43116896010427203</v>
      </c>
      <c r="F26596">
        <v>0.46570484416887897</v>
      </c>
      <c r="G26596">
        <v>38933.272696580199</v>
      </c>
      <c r="H26596">
        <v>0.82402366290311302</v>
      </c>
      <c r="I26596">
        <v>0.21957690464985</v>
      </c>
      <c r="J26596">
        <v>0.64077098428740697</v>
      </c>
      <c r="K26596">
        <v>0.21114835006468699</v>
      </c>
      <c r="L26596">
        <v>0.60591091602299196</v>
      </c>
      <c r="M26596">
        <v>0.15568604042050299</v>
      </c>
      <c r="N26596">
        <v>5.70853714336456</v>
      </c>
      <c r="O26596">
        <v>3.8012302959859898</v>
      </c>
      <c r="P26596">
        <v>3.8740807227501999</v>
      </c>
      <c r="Q26596">
        <v>0</v>
      </c>
      <c r="R26596">
        <v>0</v>
      </c>
      <c r="S26596">
        <v>0</v>
      </c>
    </row>
    <row r="26597" spans="1:19" x14ac:dyDescent="0.35">
      <c r="A26597">
        <v>20835</v>
      </c>
      <c r="B26597">
        <v>2040</v>
      </c>
      <c r="C26597">
        <v>6</v>
      </c>
      <c r="D26597">
        <v>0.66204014458860605</v>
      </c>
      <c r="E26597">
        <v>0.42799031590638198</v>
      </c>
      <c r="F26597">
        <v>0.46434487808123798</v>
      </c>
      <c r="G26597">
        <v>38147.866220062198</v>
      </c>
      <c r="H26597">
        <v>0.82041857964192499</v>
      </c>
      <c r="I26597">
        <v>0.22051846293279501</v>
      </c>
      <c r="J26597">
        <v>0.64288402680829904</v>
      </c>
      <c r="K26597">
        <v>0.20738086353377599</v>
      </c>
      <c r="L26597">
        <v>0.60262292936531603</v>
      </c>
      <c r="M26597">
        <v>0.15207196470193399</v>
      </c>
      <c r="N26597">
        <v>5.7090126139419004</v>
      </c>
      <c r="O26597">
        <v>3.7805260491867401</v>
      </c>
      <c r="P26597">
        <v>3.86534034672087</v>
      </c>
      <c r="Q26597">
        <v>0</v>
      </c>
      <c r="R26597">
        <v>0</v>
      </c>
      <c r="S26597">
        <v>0</v>
      </c>
    </row>
    <row r="26598" spans="1:19" x14ac:dyDescent="0.35">
      <c r="A26598">
        <v>20836</v>
      </c>
      <c r="B26598">
        <v>2040</v>
      </c>
      <c r="C26598">
        <v>6</v>
      </c>
      <c r="D26598">
        <v>0.66272780778634</v>
      </c>
      <c r="E26598">
        <v>0.424747117895096</v>
      </c>
      <c r="F26598">
        <v>0.46271163281864602</v>
      </c>
      <c r="G26598">
        <v>37793.891429719202</v>
      </c>
      <c r="H26598">
        <v>0.81269380950584202</v>
      </c>
      <c r="I26598">
        <v>0.224448019621657</v>
      </c>
      <c r="J26598">
        <v>0.63906646313109094</v>
      </c>
      <c r="K26598">
        <v>0.20405541946252601</v>
      </c>
      <c r="L26598">
        <v>0.59552373994806895</v>
      </c>
      <c r="M26598">
        <v>0.150834916978932</v>
      </c>
      <c r="N26598">
        <v>5.70574353005735</v>
      </c>
      <c r="O26598">
        <v>3.7649890086691999</v>
      </c>
      <c r="P26598">
        <v>3.8586448704615801</v>
      </c>
      <c r="Q26598">
        <v>0</v>
      </c>
      <c r="R26598">
        <v>0</v>
      </c>
      <c r="S26598">
        <v>0</v>
      </c>
    </row>
    <row r="26599" spans="1:19" x14ac:dyDescent="0.35">
      <c r="A26599">
        <v>20837</v>
      </c>
      <c r="B26599">
        <v>2040</v>
      </c>
      <c r="C26599">
        <v>6</v>
      </c>
      <c r="D26599">
        <v>0.67824936062950303</v>
      </c>
      <c r="E26599">
        <v>0.44982344489676901</v>
      </c>
      <c r="F26599">
        <v>0.46681006021846799</v>
      </c>
      <c r="G26599">
        <v>39507.629588517702</v>
      </c>
      <c r="H26599">
        <v>0.81906967371698802</v>
      </c>
      <c r="I26599">
        <v>0.22565028882624</v>
      </c>
      <c r="J26599">
        <v>0.64002693829851298</v>
      </c>
      <c r="K26599">
        <v>0.20004667575038301</v>
      </c>
      <c r="L26599">
        <v>0.59074347230559698</v>
      </c>
      <c r="M26599">
        <v>0.14807803284746399</v>
      </c>
      <c r="N26599">
        <v>5.8113156226309002</v>
      </c>
      <c r="O26599">
        <v>3.93897091463371</v>
      </c>
      <c r="P26599">
        <v>3.8745115369629901</v>
      </c>
      <c r="Q26599">
        <v>0</v>
      </c>
      <c r="R26599">
        <v>0</v>
      </c>
      <c r="S26599">
        <v>0</v>
      </c>
    </row>
    <row r="26600" spans="1:19" x14ac:dyDescent="0.35">
      <c r="A26600">
        <v>20838</v>
      </c>
      <c r="B26600">
        <v>2040</v>
      </c>
      <c r="C26600">
        <v>6</v>
      </c>
      <c r="D26600">
        <v>0.69319964842079296</v>
      </c>
      <c r="E26600">
        <v>0.47351278296670302</v>
      </c>
      <c r="F26600">
        <v>0.47064893555644399</v>
      </c>
      <c r="G26600">
        <v>46054.678821446003</v>
      </c>
      <c r="H26600">
        <v>0.81799494493923797</v>
      </c>
      <c r="I26600">
        <v>0.22948709927795</v>
      </c>
      <c r="J26600">
        <v>0.63700747020030002</v>
      </c>
      <c r="K26600">
        <v>0.19721086268203999</v>
      </c>
      <c r="L26600">
        <v>0.58343212864390603</v>
      </c>
      <c r="M26600">
        <v>0.14766788932991301</v>
      </c>
      <c r="N26600">
        <v>5.90919439946782</v>
      </c>
      <c r="O26600">
        <v>4.1024070047446504</v>
      </c>
      <c r="P26600">
        <v>3.8870225194322399</v>
      </c>
      <c r="Q26600">
        <v>0</v>
      </c>
      <c r="R26600">
        <v>0</v>
      </c>
      <c r="S26600">
        <v>0</v>
      </c>
    </row>
    <row r="26601" spans="1:19" x14ac:dyDescent="0.35">
      <c r="A26601">
        <v>20839</v>
      </c>
      <c r="B26601">
        <v>2040</v>
      </c>
      <c r="C26601">
        <v>6</v>
      </c>
      <c r="D26601">
        <v>0.70946012491272004</v>
      </c>
      <c r="E26601">
        <v>0.49833138376654501</v>
      </c>
      <c r="F26601">
        <v>0.474534427134717</v>
      </c>
      <c r="G26601">
        <v>52779.748481964998</v>
      </c>
      <c r="H26601">
        <v>0.81011000587009396</v>
      </c>
      <c r="I26601">
        <v>0.23586594866025101</v>
      </c>
      <c r="J26601">
        <v>0.63179361776804299</v>
      </c>
      <c r="K26601">
        <v>0.195395343351147</v>
      </c>
      <c r="L26601">
        <v>0.57375174658925598</v>
      </c>
      <c r="M26601">
        <v>0.14926703599181801</v>
      </c>
      <c r="N26601">
        <v>6.0028673496746503</v>
      </c>
      <c r="O26601">
        <v>4.2649634237520901</v>
      </c>
      <c r="P26601">
        <v>3.8947591659894698</v>
      </c>
      <c r="Q26601">
        <v>1.8276277345663401E-2</v>
      </c>
      <c r="R26601">
        <v>2.2007379927388101E-2</v>
      </c>
      <c r="S26601">
        <v>2.1149865473595798E-2</v>
      </c>
    </row>
    <row r="26602" spans="1:19" x14ac:dyDescent="0.35">
      <c r="A26602">
        <v>20840</v>
      </c>
      <c r="B26602">
        <v>2040</v>
      </c>
      <c r="C26602">
        <v>6</v>
      </c>
      <c r="D26602">
        <v>0.72659501188450704</v>
      </c>
      <c r="E26602">
        <v>0.52246236988497596</v>
      </c>
      <c r="F26602">
        <v>0.47748807219693001</v>
      </c>
      <c r="G26602">
        <v>57612.084655638697</v>
      </c>
      <c r="H26602">
        <v>0.82568173224237995</v>
      </c>
      <c r="I26602">
        <v>0.25095166243428002</v>
      </c>
      <c r="J26602">
        <v>0.63177778152288699</v>
      </c>
      <c r="K26602">
        <v>0.19613004928299299</v>
      </c>
      <c r="L26602">
        <v>0.57198262523625198</v>
      </c>
      <c r="M26602">
        <v>0.166928722381117</v>
      </c>
      <c r="N26602">
        <v>6.0869517729110303</v>
      </c>
      <c r="O26602">
        <v>4.4204592044661801</v>
      </c>
      <c r="P26602">
        <v>3.9061661928857401</v>
      </c>
      <c r="Q26602">
        <v>0.181018931091011</v>
      </c>
      <c r="R26602">
        <v>0.16357738115675599</v>
      </c>
      <c r="S26602">
        <v>0.149899603642319</v>
      </c>
    </row>
    <row r="26603" spans="1:19" x14ac:dyDescent="0.35">
      <c r="A26603">
        <v>20841</v>
      </c>
      <c r="B26603">
        <v>2040</v>
      </c>
      <c r="C26603">
        <v>6</v>
      </c>
      <c r="D26603">
        <v>0.74523391237157</v>
      </c>
      <c r="E26603">
        <v>0.54898542739256795</v>
      </c>
      <c r="F26603">
        <v>0.48186706537192497</v>
      </c>
      <c r="G26603">
        <v>58430.957288769503</v>
      </c>
      <c r="H26603">
        <v>0.83316648526711401</v>
      </c>
      <c r="I26603">
        <v>0.26953517664920001</v>
      </c>
      <c r="J26603">
        <v>0.62835487550083902</v>
      </c>
      <c r="K26603">
        <v>0.197224223860262</v>
      </c>
      <c r="L26603">
        <v>0.56883294913091598</v>
      </c>
      <c r="M26603">
        <v>0.188986636904868</v>
      </c>
      <c r="N26603">
        <v>6.1696302468135604</v>
      </c>
      <c r="O26603">
        <v>4.57096549737253</v>
      </c>
      <c r="P26603">
        <v>3.9148497618165399</v>
      </c>
      <c r="Q26603">
        <v>0.155775227070414</v>
      </c>
      <c r="R26603">
        <v>0.11556375763676301</v>
      </c>
      <c r="S26603">
        <v>0.11075198010476001</v>
      </c>
    </row>
    <row r="26604" spans="1:19" x14ac:dyDescent="0.35">
      <c r="A26604">
        <v>20842</v>
      </c>
      <c r="B26604">
        <v>2040</v>
      </c>
      <c r="C26604">
        <v>6</v>
      </c>
      <c r="D26604">
        <v>0.76420395576869005</v>
      </c>
      <c r="E26604">
        <v>0.57376031893813795</v>
      </c>
      <c r="F26604">
        <v>0.48616054402411102</v>
      </c>
      <c r="G26604">
        <v>58115.001634717002</v>
      </c>
      <c r="H26604">
        <v>0.83637430723299599</v>
      </c>
      <c r="I26604">
        <v>0.29083618233865099</v>
      </c>
      <c r="J26604">
        <v>0.62398002078455095</v>
      </c>
      <c r="K26604">
        <v>0.199292457094422</v>
      </c>
      <c r="L26604">
        <v>0.56408559180005502</v>
      </c>
      <c r="M26604">
        <v>0.214154481991288</v>
      </c>
      <c r="N26604">
        <v>6.2547911376614804</v>
      </c>
      <c r="O26604">
        <v>4.7211279213605799</v>
      </c>
      <c r="P26604">
        <v>3.92525896318373</v>
      </c>
      <c r="Q26604">
        <v>0.203573508438362</v>
      </c>
      <c r="R26604">
        <v>0.17408271126163299</v>
      </c>
      <c r="S26604">
        <v>0.18969406158111099</v>
      </c>
    </row>
    <row r="26605" spans="1:19" x14ac:dyDescent="0.35">
      <c r="A26605">
        <v>20843</v>
      </c>
      <c r="B26605">
        <v>2040</v>
      </c>
      <c r="C26605">
        <v>6</v>
      </c>
      <c r="D26605">
        <v>0.76347820280534295</v>
      </c>
      <c r="E26605">
        <v>0.54998070215117001</v>
      </c>
      <c r="F26605">
        <v>0.48727788166953001</v>
      </c>
      <c r="G26605">
        <v>58141.0820956026</v>
      </c>
      <c r="H26605">
        <v>0.84910549381812594</v>
      </c>
      <c r="I26605">
        <v>0.29951816425352801</v>
      </c>
      <c r="J26605">
        <v>0.62629019072373404</v>
      </c>
      <c r="K26605">
        <v>0.21470811248781899</v>
      </c>
      <c r="L26605">
        <v>0.56460694284627999</v>
      </c>
      <c r="M26605">
        <v>0.22849273837203801</v>
      </c>
      <c r="N26605">
        <v>6.2390760093014697</v>
      </c>
      <c r="O26605">
        <v>4.5961952781033402</v>
      </c>
      <c r="P26605">
        <v>3.9223591390662298</v>
      </c>
      <c r="Q26605">
        <v>0.27744570102220301</v>
      </c>
      <c r="R26605">
        <v>0.24489329966144299</v>
      </c>
      <c r="S26605">
        <v>0.29030297637292601</v>
      </c>
    </row>
    <row r="26606" spans="1:19" x14ac:dyDescent="0.35">
      <c r="A26606">
        <v>20844</v>
      </c>
      <c r="B26606">
        <v>2040</v>
      </c>
      <c r="C26606">
        <v>6</v>
      </c>
      <c r="D26606">
        <v>0.76266171799423998</v>
      </c>
      <c r="E26606">
        <v>0.52753195799051</v>
      </c>
      <c r="F26606">
        <v>0.48837878198699097</v>
      </c>
      <c r="G26606">
        <v>57894.370474233503</v>
      </c>
      <c r="H26606">
        <v>0.85006824741629505</v>
      </c>
      <c r="I26606">
        <v>0.31272229174317301</v>
      </c>
      <c r="J26606">
        <v>0.62477672210993696</v>
      </c>
      <c r="K26606">
        <v>0.233745404919594</v>
      </c>
      <c r="L26606">
        <v>0.56270608197295402</v>
      </c>
      <c r="M26606">
        <v>0.24614552590427899</v>
      </c>
      <c r="N26606">
        <v>6.2190721905992099</v>
      </c>
      <c r="O26606">
        <v>4.47460475115028</v>
      </c>
      <c r="P26606">
        <v>3.92239569305679</v>
      </c>
      <c r="Q26606">
        <v>0.283066260218717</v>
      </c>
      <c r="R26606">
        <v>0.25442926214875</v>
      </c>
      <c r="S26606">
        <v>0.31079831881181902</v>
      </c>
    </row>
    <row r="26607" spans="1:19" x14ac:dyDescent="0.35">
      <c r="A26607">
        <v>20845</v>
      </c>
      <c r="B26607">
        <v>2040</v>
      </c>
      <c r="C26607">
        <v>6</v>
      </c>
      <c r="D26607">
        <v>0.76094460506651795</v>
      </c>
      <c r="E26607">
        <v>0.50429585454409898</v>
      </c>
      <c r="F26607">
        <v>0.48942554332673499</v>
      </c>
      <c r="G26607">
        <v>57392.360668106397</v>
      </c>
      <c r="H26607">
        <v>0.84018123160264202</v>
      </c>
      <c r="I26607">
        <v>0.32963766422621199</v>
      </c>
      <c r="J26607">
        <v>0.62517022743350903</v>
      </c>
      <c r="K26607">
        <v>0.25674976010050699</v>
      </c>
      <c r="L26607">
        <v>0.55815387750516798</v>
      </c>
      <c r="M26607">
        <v>0.26614605044697298</v>
      </c>
      <c r="N26607">
        <v>6.2088462034934899</v>
      </c>
      <c r="O26607">
        <v>4.3544491125370604</v>
      </c>
      <c r="P26607">
        <v>3.9266914132573301</v>
      </c>
      <c r="Q26607">
        <v>0.22670452753909101</v>
      </c>
      <c r="R26607">
        <v>0.20800692338612101</v>
      </c>
      <c r="S26607">
        <v>0.25887231696239299</v>
      </c>
    </row>
    <row r="26608" spans="1:19" x14ac:dyDescent="0.35">
      <c r="A26608">
        <v>20846</v>
      </c>
      <c r="B26608">
        <v>2040</v>
      </c>
      <c r="C26608">
        <v>6</v>
      </c>
      <c r="D26608">
        <v>0.75854821454378896</v>
      </c>
      <c r="E26608">
        <v>0.47951491495863702</v>
      </c>
      <c r="F26608">
        <v>0.48916602469070197</v>
      </c>
      <c r="G26608">
        <v>58322.940962537199</v>
      </c>
      <c r="H26608">
        <v>0.85034124541249301</v>
      </c>
      <c r="I26608">
        <v>0.32091532849451798</v>
      </c>
      <c r="J26608">
        <v>0.62415969925415404</v>
      </c>
      <c r="K26608">
        <v>0.236164313046729</v>
      </c>
      <c r="L26608">
        <v>0.56031556724645204</v>
      </c>
      <c r="M26608">
        <v>0.246170794893629</v>
      </c>
      <c r="N26608">
        <v>6.2106309654811698</v>
      </c>
      <c r="O26608">
        <v>4.2260399730023197</v>
      </c>
      <c r="P26608">
        <v>3.9211098881963702</v>
      </c>
      <c r="Q26608">
        <v>0.19633345088745799</v>
      </c>
      <c r="R26608">
        <v>0.179971578884112</v>
      </c>
      <c r="S26608">
        <v>0.24049647914103001</v>
      </c>
    </row>
    <row r="26609" spans="1:19" x14ac:dyDescent="0.35">
      <c r="A26609">
        <v>20847</v>
      </c>
      <c r="B26609">
        <v>2040</v>
      </c>
      <c r="C26609">
        <v>6</v>
      </c>
      <c r="D26609">
        <v>0.75559213679781401</v>
      </c>
      <c r="E26609">
        <v>0.456236640784555</v>
      </c>
      <c r="F26609">
        <v>0.48798958685972199</v>
      </c>
      <c r="G26609">
        <v>59034.722636431099</v>
      </c>
      <c r="H26609">
        <v>0.85088010305144501</v>
      </c>
      <c r="I26609">
        <v>0.31398276610386999</v>
      </c>
      <c r="J26609">
        <v>0.62119676757908304</v>
      </c>
      <c r="K26609">
        <v>0.21829669433385601</v>
      </c>
      <c r="L26609">
        <v>0.56002900103984798</v>
      </c>
      <c r="M26609">
        <v>0.22855794385134101</v>
      </c>
      <c r="N26609">
        <v>6.21612543947235</v>
      </c>
      <c r="O26609">
        <v>4.0994154813180703</v>
      </c>
      <c r="P26609">
        <v>3.91567127859705</v>
      </c>
      <c r="Q26609">
        <v>0.176413227302124</v>
      </c>
      <c r="R26609">
        <v>0.15663830742557899</v>
      </c>
      <c r="S26609">
        <v>0.22036979284915301</v>
      </c>
    </row>
    <row r="26610" spans="1:19" x14ac:dyDescent="0.35">
      <c r="A26610">
        <v>20848</v>
      </c>
      <c r="B26610">
        <v>2040</v>
      </c>
      <c r="C26610">
        <v>6</v>
      </c>
      <c r="D26610">
        <v>0.75416396100191696</v>
      </c>
      <c r="E26610">
        <v>0.43343618489195901</v>
      </c>
      <c r="F26610">
        <v>0.48730687126987998</v>
      </c>
      <c r="G26610">
        <v>60346.468064208799</v>
      </c>
      <c r="H26610">
        <v>0.84110109875775596</v>
      </c>
      <c r="I26610">
        <v>0.309793535613619</v>
      </c>
      <c r="J26610">
        <v>0.61759827811648305</v>
      </c>
      <c r="K26610">
        <v>0.203870987006322</v>
      </c>
      <c r="L26610">
        <v>0.55885095164791998</v>
      </c>
      <c r="M26610">
        <v>0.213931126946866</v>
      </c>
      <c r="N26610">
        <v>6.2233710451329696</v>
      </c>
      <c r="O26610">
        <v>3.9782069349603102</v>
      </c>
      <c r="P26610">
        <v>3.9047412545620301</v>
      </c>
      <c r="Q26610">
        <v>0.16674993060993901</v>
      </c>
      <c r="R26610">
        <v>0.18310318397667799</v>
      </c>
      <c r="S26610">
        <v>0.193160573454246</v>
      </c>
    </row>
    <row r="26611" spans="1:19" x14ac:dyDescent="0.35">
      <c r="A26611">
        <v>20849</v>
      </c>
      <c r="B26611">
        <v>2040</v>
      </c>
      <c r="C26611">
        <v>6</v>
      </c>
      <c r="D26611">
        <v>0.74418158265365497</v>
      </c>
      <c r="E26611">
        <v>0.41380747678590102</v>
      </c>
      <c r="F26611">
        <v>0.48369135901809202</v>
      </c>
      <c r="G26611">
        <v>61854.934765468999</v>
      </c>
      <c r="H26611">
        <v>0.85513251933955003</v>
      </c>
      <c r="I26611">
        <v>0.28695646897385602</v>
      </c>
      <c r="J26611">
        <v>0.61996462283259701</v>
      </c>
      <c r="K26611">
        <v>0.18768687100641099</v>
      </c>
      <c r="L26611">
        <v>0.56428689580254099</v>
      </c>
      <c r="M26611">
        <v>0.19122732333123599</v>
      </c>
      <c r="N26611">
        <v>6.1752860886027703</v>
      </c>
      <c r="O26611">
        <v>3.8946785156242201</v>
      </c>
      <c r="P26611">
        <v>3.87152944581084</v>
      </c>
      <c r="Q26611">
        <v>6.9807826110948497E-3</v>
      </c>
      <c r="R26611">
        <v>9.8215829506369604E-3</v>
      </c>
      <c r="S26611">
        <v>7.9886792983830199E-3</v>
      </c>
    </row>
    <row r="26612" spans="1:19" x14ac:dyDescent="0.35">
      <c r="A26612">
        <v>20850</v>
      </c>
      <c r="B26612">
        <v>2040</v>
      </c>
      <c r="C26612">
        <v>6</v>
      </c>
      <c r="D26612">
        <v>0.73411962721199397</v>
      </c>
      <c r="E26612">
        <v>0.39543311027599998</v>
      </c>
      <c r="F26612">
        <v>0.480262523859395</v>
      </c>
      <c r="G26612">
        <v>61486.908780094302</v>
      </c>
      <c r="H26612">
        <v>0.861556474894698</v>
      </c>
      <c r="I26612">
        <v>0.267307244372882</v>
      </c>
      <c r="J26612">
        <v>0.62050642157246205</v>
      </c>
      <c r="K26612">
        <v>0.17463730136608299</v>
      </c>
      <c r="L26612">
        <v>0.56760106348126904</v>
      </c>
      <c r="M26612">
        <v>0.17295814854350899</v>
      </c>
      <c r="N26612">
        <v>6.1320922395221498</v>
      </c>
      <c r="O26612">
        <v>3.8129577132825099</v>
      </c>
      <c r="P26612">
        <v>3.8441777417912402</v>
      </c>
      <c r="Q26612">
        <v>0</v>
      </c>
      <c r="R26612">
        <v>0</v>
      </c>
      <c r="S26612">
        <v>0</v>
      </c>
    </row>
    <row r="26613" spans="1:19" x14ac:dyDescent="0.35">
      <c r="A26613">
        <v>20851</v>
      </c>
      <c r="B26613">
        <v>2040</v>
      </c>
      <c r="C26613">
        <v>6</v>
      </c>
      <c r="D26613">
        <v>0.72379257720392698</v>
      </c>
      <c r="E26613">
        <v>0.377413733012124</v>
      </c>
      <c r="F26613">
        <v>0.476746501581989</v>
      </c>
      <c r="G26613">
        <v>59241.627037896003</v>
      </c>
      <c r="H26613">
        <v>0.85865944324579002</v>
      </c>
      <c r="I26613">
        <v>0.251900455789344</v>
      </c>
      <c r="J26613">
        <v>0.61858721795748395</v>
      </c>
      <c r="K26613">
        <v>0.165607964353681</v>
      </c>
      <c r="L26613">
        <v>0.56972797441837097</v>
      </c>
      <c r="M26613">
        <v>0.15915527839920601</v>
      </c>
      <c r="N26613">
        <v>6.0888615863552404</v>
      </c>
      <c r="O26613">
        <v>3.7378296987020501</v>
      </c>
      <c r="P26613">
        <v>3.8131467941230599</v>
      </c>
      <c r="Q26613">
        <v>0</v>
      </c>
      <c r="R26613">
        <v>0</v>
      </c>
      <c r="S26613">
        <v>0</v>
      </c>
    </row>
    <row r="26614" spans="1:19" x14ac:dyDescent="0.35">
      <c r="A26614">
        <v>20852</v>
      </c>
      <c r="B26614">
        <v>2040</v>
      </c>
      <c r="C26614">
        <v>6</v>
      </c>
      <c r="D26614">
        <v>0.71222759896902998</v>
      </c>
      <c r="E26614">
        <v>0.36045557603494499</v>
      </c>
      <c r="F26614">
        <v>0.47463790522285998</v>
      </c>
      <c r="G26614">
        <v>55508.088362359798</v>
      </c>
      <c r="H26614">
        <v>0.87044428798782603</v>
      </c>
      <c r="I26614">
        <v>0.24724473547645001</v>
      </c>
      <c r="J26614">
        <v>0.61693846051405299</v>
      </c>
      <c r="K26614">
        <v>0.16467071110175499</v>
      </c>
      <c r="L26614">
        <v>0.56915355477842899</v>
      </c>
      <c r="M26614">
        <v>0.15724044122588399</v>
      </c>
      <c r="N26614">
        <v>6.0425799004562304</v>
      </c>
      <c r="O26614">
        <v>3.6634073092575701</v>
      </c>
      <c r="P26614">
        <v>3.7874818035040798</v>
      </c>
      <c r="Q26614">
        <v>0</v>
      </c>
      <c r="R26614">
        <v>0</v>
      </c>
      <c r="S26614">
        <v>0</v>
      </c>
    </row>
    <row r="26615" spans="1:19" x14ac:dyDescent="0.35">
      <c r="A26615">
        <v>20853</v>
      </c>
      <c r="B26615">
        <v>2040</v>
      </c>
      <c r="C26615">
        <v>6</v>
      </c>
      <c r="D26615">
        <v>0.70091636874420504</v>
      </c>
      <c r="E26615">
        <v>0.34208796142679998</v>
      </c>
      <c r="F26615">
        <v>0.47310018974194201</v>
      </c>
      <c r="G26615">
        <v>51710.943576831101</v>
      </c>
      <c r="H26615">
        <v>0.87181715235858004</v>
      </c>
      <c r="I26615">
        <v>0.245072647577675</v>
      </c>
      <c r="J26615">
        <v>0.61378927867669797</v>
      </c>
      <c r="K26615">
        <v>0.16570148917754099</v>
      </c>
      <c r="L26615">
        <v>0.56712944712763202</v>
      </c>
      <c r="M26615">
        <v>0.15739971274496201</v>
      </c>
      <c r="N26615">
        <v>6.0028235302990103</v>
      </c>
      <c r="O26615">
        <v>3.5836312277656801</v>
      </c>
      <c r="P26615">
        <v>3.7665036678509898</v>
      </c>
      <c r="Q26615">
        <v>0</v>
      </c>
      <c r="R26615">
        <v>0</v>
      </c>
      <c r="S26615">
        <v>0</v>
      </c>
    </row>
    <row r="26616" spans="1:19" x14ac:dyDescent="0.35">
      <c r="A26616">
        <v>20854</v>
      </c>
      <c r="B26616">
        <v>2040</v>
      </c>
      <c r="C26616">
        <v>6</v>
      </c>
      <c r="D26616">
        <v>0.68823008014834397</v>
      </c>
      <c r="E26616">
        <v>0.32409261773136899</v>
      </c>
      <c r="F26616">
        <v>0.47132065013806601</v>
      </c>
      <c r="G26616">
        <v>48297.6342661866</v>
      </c>
      <c r="H26616">
        <v>0.86458436465120703</v>
      </c>
      <c r="I26616">
        <v>0.24497161890852701</v>
      </c>
      <c r="J26616">
        <v>0.60919653758786996</v>
      </c>
      <c r="K26616">
        <v>0.168628937578403</v>
      </c>
      <c r="L26616">
        <v>0.56384917411036894</v>
      </c>
      <c r="M26616">
        <v>0.15950470146425</v>
      </c>
      <c r="N26616">
        <v>5.9629945028195097</v>
      </c>
      <c r="O26616">
        <v>3.4910015516968902</v>
      </c>
      <c r="P26616">
        <v>3.7482785924419502</v>
      </c>
      <c r="Q26616">
        <v>0</v>
      </c>
      <c r="R26616">
        <v>0</v>
      </c>
      <c r="S26616">
        <v>0</v>
      </c>
    </row>
    <row r="26617" spans="1:19" x14ac:dyDescent="0.35">
      <c r="A26617">
        <v>20855</v>
      </c>
      <c r="B26617">
        <v>2040</v>
      </c>
      <c r="C26617">
        <v>6</v>
      </c>
      <c r="D26617">
        <v>0.67893910340914598</v>
      </c>
      <c r="E26617">
        <v>0.32025518383192603</v>
      </c>
      <c r="F26617">
        <v>0.470585749192937</v>
      </c>
      <c r="G26617">
        <v>45141.8358092536</v>
      </c>
      <c r="H26617">
        <v>0.86951339465129596</v>
      </c>
      <c r="I26617">
        <v>0.23806006395195201</v>
      </c>
      <c r="J26617">
        <v>0.607496783796037</v>
      </c>
      <c r="K26617">
        <v>0.16812406076536901</v>
      </c>
      <c r="L26617">
        <v>0.55938286520306701</v>
      </c>
      <c r="M26617">
        <v>0.15597429227377699</v>
      </c>
      <c r="N26617">
        <v>5.9217764791453398</v>
      </c>
      <c r="O26617">
        <v>3.4202823658502499</v>
      </c>
      <c r="P26617">
        <v>3.7414949256549699</v>
      </c>
      <c r="Q26617">
        <v>0</v>
      </c>
      <c r="R26617">
        <v>0</v>
      </c>
      <c r="S26617">
        <v>0</v>
      </c>
    </row>
    <row r="26618" spans="1:19" x14ac:dyDescent="0.35">
      <c r="A26618">
        <v>20856</v>
      </c>
      <c r="B26618">
        <v>2040</v>
      </c>
      <c r="C26618">
        <v>6</v>
      </c>
      <c r="D26618">
        <v>0.67014361295309299</v>
      </c>
      <c r="E26618">
        <v>0.31528248499455602</v>
      </c>
      <c r="F26618">
        <v>0.46989438176554998</v>
      </c>
      <c r="G26618">
        <v>42305.590139872402</v>
      </c>
      <c r="H26618">
        <v>0.86628329944382898</v>
      </c>
      <c r="I26618">
        <v>0.23337684227627001</v>
      </c>
      <c r="J26618">
        <v>0.603610028332069</v>
      </c>
      <c r="K26618">
        <v>0.16917438066665</v>
      </c>
      <c r="L26618">
        <v>0.55473485954353197</v>
      </c>
      <c r="M26618">
        <v>0.154068366888507</v>
      </c>
      <c r="N26618">
        <v>5.8863240904215202</v>
      </c>
      <c r="O26618">
        <v>3.3537316331364999</v>
      </c>
      <c r="P26618">
        <v>3.7345570161113799</v>
      </c>
      <c r="Q26618">
        <v>0</v>
      </c>
      <c r="R26618">
        <v>0</v>
      </c>
      <c r="S26618">
        <v>0</v>
      </c>
    </row>
    <row r="26619" spans="1:19" x14ac:dyDescent="0.35">
      <c r="A26619">
        <v>20857</v>
      </c>
      <c r="B26619">
        <v>2040</v>
      </c>
      <c r="C26619">
        <v>6</v>
      </c>
      <c r="D26619">
        <v>0.270691444</v>
      </c>
      <c r="E26619">
        <v>0.20982587999999999</v>
      </c>
      <c r="F26619">
        <v>0.10128934000000001</v>
      </c>
      <c r="G26619">
        <v>31913.645369999998</v>
      </c>
      <c r="H26619">
        <v>8.0480872999999994E-2</v>
      </c>
      <c r="I26619">
        <v>4.3413588000000003E-2</v>
      </c>
      <c r="J26619">
        <v>0.67879023299999997</v>
      </c>
      <c r="K26619">
        <v>0.109538248</v>
      </c>
      <c r="L26619">
        <v>0.99185163499999995</v>
      </c>
      <c r="M26619">
        <v>0.42549285299999901</v>
      </c>
      <c r="N26619">
        <v>2.8614039280000001</v>
      </c>
      <c r="O26619">
        <v>2.475369406</v>
      </c>
      <c r="P26619">
        <v>1.685417411</v>
      </c>
      <c r="Q26619">
        <v>0</v>
      </c>
      <c r="R26619">
        <v>0</v>
      </c>
      <c r="S26619">
        <v>0</v>
      </c>
    </row>
    <row r="26620" spans="1:19" x14ac:dyDescent="0.35">
      <c r="A26620">
        <v>20858</v>
      </c>
      <c r="B26620">
        <v>2040</v>
      </c>
      <c r="C26620">
        <v>6</v>
      </c>
      <c r="D26620">
        <v>0.27047012100000001</v>
      </c>
      <c r="E26620">
        <v>0.21440720699999999</v>
      </c>
      <c r="F26620">
        <v>0.10109201399999999</v>
      </c>
      <c r="G26620">
        <v>31017.5382399999</v>
      </c>
      <c r="H26620">
        <v>7.2874224000000001E-2</v>
      </c>
      <c r="I26620">
        <v>4.4058093E-2</v>
      </c>
      <c r="J26620">
        <v>0.68397993000000001</v>
      </c>
      <c r="K26620">
        <v>0.11091679</v>
      </c>
      <c r="L26620">
        <v>0.99149303200000005</v>
      </c>
      <c r="M26620">
        <v>0.420082652</v>
      </c>
      <c r="N26620">
        <v>2.8581464900000002</v>
      </c>
      <c r="O26620">
        <v>2.5618841090000002</v>
      </c>
      <c r="P26620">
        <v>1.6883197919999999</v>
      </c>
      <c r="Q26620">
        <v>0</v>
      </c>
      <c r="R26620">
        <v>0</v>
      </c>
      <c r="S26620">
        <v>0</v>
      </c>
    </row>
    <row r="26621" spans="1:19" x14ac:dyDescent="0.35">
      <c r="A26621">
        <v>20859</v>
      </c>
      <c r="B26621">
        <v>2040</v>
      </c>
      <c r="C26621">
        <v>6</v>
      </c>
      <c r="D26621">
        <v>0.27013037299999998</v>
      </c>
      <c r="E26621">
        <v>0.22311504099999999</v>
      </c>
      <c r="F26621">
        <v>0.101115064</v>
      </c>
      <c r="G26621">
        <v>31310.119859999999</v>
      </c>
      <c r="H26621">
        <v>7.3189483E-2</v>
      </c>
      <c r="I26621">
        <v>4.5403113000000002E-2</v>
      </c>
      <c r="J26621">
        <v>0.68190769100000004</v>
      </c>
      <c r="K26621">
        <v>0.11320868100000001</v>
      </c>
      <c r="L26621">
        <v>0.99033242399999999</v>
      </c>
      <c r="M26621">
        <v>0.415684946</v>
      </c>
      <c r="N26621">
        <v>2.84299144</v>
      </c>
      <c r="O26621">
        <v>2.6425596119999999</v>
      </c>
      <c r="P26621">
        <v>1.6939679160000001</v>
      </c>
      <c r="Q26621">
        <v>0</v>
      </c>
      <c r="R26621">
        <v>0</v>
      </c>
      <c r="S26621">
        <v>0</v>
      </c>
    </row>
    <row r="26622" spans="1:19" x14ac:dyDescent="0.35">
      <c r="A26622">
        <v>20860</v>
      </c>
      <c r="B26622">
        <v>2040</v>
      </c>
      <c r="C26622">
        <v>6</v>
      </c>
      <c r="D26622">
        <v>0.26792082299999997</v>
      </c>
      <c r="E26622">
        <v>0.23048716599999999</v>
      </c>
      <c r="F26622">
        <v>0.102007072</v>
      </c>
      <c r="G26622">
        <v>34897.13278</v>
      </c>
      <c r="H26622">
        <v>8.3918324000000002E-2</v>
      </c>
      <c r="I26622">
        <v>4.7369079000000001E-2</v>
      </c>
      <c r="J26622">
        <v>0.677192507</v>
      </c>
      <c r="K26622">
        <v>0.116677972</v>
      </c>
      <c r="L26622">
        <v>0.98635431399999995</v>
      </c>
      <c r="M26622">
        <v>0.41216794899999998</v>
      </c>
      <c r="N26622">
        <v>2.8296440490000001</v>
      </c>
      <c r="O26622">
        <v>2.7369570429999999</v>
      </c>
      <c r="P26622">
        <v>1.68584314</v>
      </c>
      <c r="Q26622">
        <v>0</v>
      </c>
      <c r="R26622">
        <v>0</v>
      </c>
      <c r="S26622">
        <v>0</v>
      </c>
    </row>
    <row r="26623" spans="1:19" x14ac:dyDescent="0.35">
      <c r="A26623">
        <v>20861</v>
      </c>
      <c r="B26623">
        <v>2040</v>
      </c>
      <c r="C26623">
        <v>6</v>
      </c>
      <c r="D26623">
        <v>0.26501984099999998</v>
      </c>
      <c r="E26623">
        <v>0.30712323000000002</v>
      </c>
      <c r="F26623">
        <v>0.105402880999999</v>
      </c>
      <c r="G26623">
        <v>51385.797440000002</v>
      </c>
      <c r="H26623">
        <v>9.9982928999999998E-2</v>
      </c>
      <c r="I26623">
        <v>4.7656138000000001E-2</v>
      </c>
      <c r="J26623">
        <v>0.68772687300000002</v>
      </c>
      <c r="K26623">
        <v>0.117073813</v>
      </c>
      <c r="L26623">
        <v>0.99281160700000004</v>
      </c>
      <c r="M26623">
        <v>0.40811668200000001</v>
      </c>
      <c r="N26623">
        <v>2.8240625380000002</v>
      </c>
      <c r="O26623">
        <v>3.3308980020000001</v>
      </c>
      <c r="P26623">
        <v>1.674804505</v>
      </c>
      <c r="Q26623">
        <v>0</v>
      </c>
      <c r="R26623">
        <v>0</v>
      </c>
      <c r="S26623">
        <v>0</v>
      </c>
    </row>
    <row r="26624" spans="1:19" x14ac:dyDescent="0.35">
      <c r="A26624">
        <v>20862</v>
      </c>
      <c r="B26624">
        <v>2040</v>
      </c>
      <c r="C26624">
        <v>6</v>
      </c>
      <c r="D26624">
        <v>0.26155752799999998</v>
      </c>
      <c r="E26624">
        <v>0.38373634000000001</v>
      </c>
      <c r="F26624">
        <v>0.108784164</v>
      </c>
      <c r="G26624">
        <v>74163.678260000001</v>
      </c>
      <c r="H26624">
        <v>0.12614044899999999</v>
      </c>
      <c r="I26624">
        <v>4.8645510000000003E-2</v>
      </c>
      <c r="J26624">
        <v>0.69299411399999999</v>
      </c>
      <c r="K26624">
        <v>0.118910736</v>
      </c>
      <c r="L26624">
        <v>0.99384551899999996</v>
      </c>
      <c r="M26624">
        <v>0.40436439899999999</v>
      </c>
      <c r="N26624">
        <v>2.8086394430000001</v>
      </c>
      <c r="O26624">
        <v>3.8671591839999899</v>
      </c>
      <c r="P26624">
        <v>1.646957351</v>
      </c>
      <c r="Q26624">
        <v>0</v>
      </c>
      <c r="R26624">
        <v>0</v>
      </c>
      <c r="S26624">
        <v>0</v>
      </c>
    </row>
    <row r="26625" spans="1:19" x14ac:dyDescent="0.35">
      <c r="A26625">
        <v>20863</v>
      </c>
      <c r="B26625">
        <v>2040</v>
      </c>
      <c r="C26625">
        <v>6</v>
      </c>
      <c r="D26625">
        <v>0.25822300799999998</v>
      </c>
      <c r="E26625">
        <v>0.46637018499999999</v>
      </c>
      <c r="F26625">
        <v>0.112339471999999</v>
      </c>
      <c r="G26625">
        <v>76188.831080000004</v>
      </c>
      <c r="H26625">
        <v>0.16286473200000001</v>
      </c>
      <c r="I26625">
        <v>5.0297253E-2</v>
      </c>
      <c r="J26625">
        <v>0.69783949899999997</v>
      </c>
      <c r="K26625">
        <v>0.122014689</v>
      </c>
      <c r="L26625">
        <v>0.99234331099999995</v>
      </c>
      <c r="M26625">
        <v>0.40225531599999997</v>
      </c>
      <c r="N26625">
        <v>2.7974574489999999</v>
      </c>
      <c r="O26625">
        <v>4.4061989029999999</v>
      </c>
      <c r="P26625">
        <v>1.6356894749999999</v>
      </c>
      <c r="Q26625">
        <v>2.2288736999999899E-2</v>
      </c>
      <c r="R26625">
        <v>2.5975750999999998E-2</v>
      </c>
      <c r="S26625">
        <v>1.9640556E-2</v>
      </c>
    </row>
    <row r="26626" spans="1:19" x14ac:dyDescent="0.35">
      <c r="A26626">
        <v>20864</v>
      </c>
      <c r="B26626">
        <v>2040</v>
      </c>
      <c r="C26626">
        <v>6</v>
      </c>
      <c r="D26626">
        <v>0.255079428</v>
      </c>
      <c r="E26626">
        <v>0.541214737</v>
      </c>
      <c r="F26626">
        <v>0.11605929500000001</v>
      </c>
      <c r="G26626">
        <v>79342.395730000004</v>
      </c>
      <c r="H26626">
        <v>0.201829493</v>
      </c>
      <c r="I26626">
        <v>4.8827727000000001E-2</v>
      </c>
      <c r="J26626">
        <v>0.735372833</v>
      </c>
      <c r="K26626">
        <v>0.129155093</v>
      </c>
      <c r="L26626">
        <v>0.99640301499999895</v>
      </c>
      <c r="M26626">
        <v>0.46138963700000002</v>
      </c>
      <c r="N26626">
        <v>2.7724636509999998</v>
      </c>
      <c r="O26626">
        <v>4.884389412</v>
      </c>
      <c r="P26626">
        <v>1.6315882580000001</v>
      </c>
      <c r="Q26626">
        <v>0.22046571000000001</v>
      </c>
      <c r="R26626">
        <v>9.1616889000000007E-2</v>
      </c>
      <c r="S26626">
        <v>0.16538576599999999</v>
      </c>
    </row>
    <row r="26627" spans="1:19" x14ac:dyDescent="0.35">
      <c r="A26627">
        <v>20865</v>
      </c>
      <c r="B26627">
        <v>2040</v>
      </c>
      <c r="C26627">
        <v>6</v>
      </c>
      <c r="D26627">
        <v>0.25304273100000002</v>
      </c>
      <c r="E26627">
        <v>0.62138298300000006</v>
      </c>
      <c r="F26627">
        <v>0.119836374</v>
      </c>
      <c r="G26627">
        <v>79690.529559999995</v>
      </c>
      <c r="H26627">
        <v>0.24949776199999901</v>
      </c>
      <c r="I26627">
        <v>4.9396663E-2</v>
      </c>
      <c r="J26627">
        <v>0.77127672899999999</v>
      </c>
      <c r="K26627">
        <v>0.13835397299999999</v>
      </c>
      <c r="L26627">
        <v>0.99703655599999896</v>
      </c>
      <c r="M26627">
        <v>0.52998622200000001</v>
      </c>
      <c r="N26627">
        <v>2.7527973370000001</v>
      </c>
      <c r="O26627">
        <v>5.3797753549999996</v>
      </c>
      <c r="P26627">
        <v>1.637142527</v>
      </c>
      <c r="Q26627">
        <v>0.24470882099999999</v>
      </c>
      <c r="R26627">
        <v>0.103828245</v>
      </c>
      <c r="S26627">
        <v>0.18760315399999999</v>
      </c>
    </row>
    <row r="26628" spans="1:19" x14ac:dyDescent="0.35">
      <c r="A26628">
        <v>20866</v>
      </c>
      <c r="B26628">
        <v>2040</v>
      </c>
      <c r="C26628">
        <v>6</v>
      </c>
      <c r="D26628">
        <v>0.25126223600000003</v>
      </c>
      <c r="E26628">
        <v>0.70381274800000004</v>
      </c>
      <c r="F26628">
        <v>0.12358235200000001</v>
      </c>
      <c r="G26628">
        <v>74089.900129999995</v>
      </c>
      <c r="H26628">
        <v>0.30262254799999999</v>
      </c>
      <c r="I26628">
        <v>5.2101204999999998E-2</v>
      </c>
      <c r="J26628">
        <v>0.79998326099999995</v>
      </c>
      <c r="K26628">
        <v>0.14936951600000001</v>
      </c>
      <c r="L26628">
        <v>0.99704650800000005</v>
      </c>
      <c r="M26628">
        <v>0.60654898499999998</v>
      </c>
      <c r="N26628">
        <v>2.7337067269999999</v>
      </c>
      <c r="O26628">
        <v>5.8857294109999998</v>
      </c>
      <c r="P26628">
        <v>1.6528255540000001</v>
      </c>
      <c r="Q26628">
        <v>0.32287264199999999</v>
      </c>
      <c r="R26628">
        <v>0.14821616300000001</v>
      </c>
      <c r="S26628">
        <v>0.25032149199999998</v>
      </c>
    </row>
    <row r="26629" spans="1:19" x14ac:dyDescent="0.35">
      <c r="A26629">
        <v>20867</v>
      </c>
      <c r="B26629">
        <v>2040</v>
      </c>
      <c r="C26629">
        <v>6</v>
      </c>
      <c r="D26629">
        <v>0.25288748799999999</v>
      </c>
      <c r="E26629">
        <v>0.79404946799999998</v>
      </c>
      <c r="F26629">
        <v>0.12630019000000001</v>
      </c>
      <c r="G26629">
        <v>70539.784979999997</v>
      </c>
      <c r="H26629">
        <v>0.336873332999999</v>
      </c>
      <c r="I26629">
        <v>5.5271079000000001E-2</v>
      </c>
      <c r="J26629">
        <v>0.82485532900000003</v>
      </c>
      <c r="K26629">
        <v>0.181608519</v>
      </c>
      <c r="L26629">
        <v>0.998897279999999</v>
      </c>
      <c r="M26629">
        <v>0.661212986</v>
      </c>
      <c r="N26629">
        <v>2.7357390469999898</v>
      </c>
      <c r="O26629">
        <v>6.5161825210000002</v>
      </c>
      <c r="P26629">
        <v>1.700587539</v>
      </c>
      <c r="Q26629">
        <v>0.42103796699999901</v>
      </c>
      <c r="R26629">
        <v>0.19749846900000001</v>
      </c>
      <c r="S26629">
        <v>0.33289923500000002</v>
      </c>
    </row>
    <row r="26630" spans="1:19" x14ac:dyDescent="0.35">
      <c r="A26630">
        <v>20868</v>
      </c>
      <c r="B26630">
        <v>2040</v>
      </c>
      <c r="C26630">
        <v>6</v>
      </c>
      <c r="D26630">
        <v>0.254679402</v>
      </c>
      <c r="E26630">
        <v>0.88437597899999998</v>
      </c>
      <c r="F26630">
        <v>0.12902386800000001</v>
      </c>
      <c r="G26630">
        <v>72467.773490000007</v>
      </c>
      <c r="H26630">
        <v>0.37607189899999999</v>
      </c>
      <c r="I26630">
        <v>6.1425055999999999E-2</v>
      </c>
      <c r="J26630">
        <v>0.84946879200000003</v>
      </c>
      <c r="K26630">
        <v>0.22279471000000001</v>
      </c>
      <c r="L26630">
        <v>1</v>
      </c>
      <c r="M26630">
        <v>0.71883929199999996</v>
      </c>
      <c r="N26630">
        <v>2.7423968539999999</v>
      </c>
      <c r="O26630">
        <v>7.1611304039999997</v>
      </c>
      <c r="P26630">
        <v>1.764131954</v>
      </c>
      <c r="Q26630">
        <v>0.42647089399999999</v>
      </c>
      <c r="R26630">
        <v>0.20349990300000001</v>
      </c>
      <c r="S26630">
        <v>0.34196383200000002</v>
      </c>
    </row>
    <row r="26631" spans="1:19" x14ac:dyDescent="0.35">
      <c r="A26631">
        <v>20869</v>
      </c>
      <c r="B26631">
        <v>2040</v>
      </c>
      <c r="C26631">
        <v>6</v>
      </c>
      <c r="D26631">
        <v>0.25632388900000003</v>
      </c>
      <c r="E26631">
        <v>0.97401348600000004</v>
      </c>
      <c r="F26631">
        <v>0.13170618100000001</v>
      </c>
      <c r="G26631">
        <v>65423.759989999999</v>
      </c>
      <c r="H26631">
        <v>0.41900564599999901</v>
      </c>
      <c r="I26631">
        <v>7.0499353000000001E-2</v>
      </c>
      <c r="J26631">
        <v>0.87059166200000004</v>
      </c>
      <c r="K26631">
        <v>0.27476118900000002</v>
      </c>
      <c r="L26631">
        <v>0.99953412200000002</v>
      </c>
      <c r="M26631">
        <v>0.77247085599999998</v>
      </c>
      <c r="N26631">
        <v>2.7534102109999998</v>
      </c>
      <c r="O26631">
        <v>7.8351921720000002</v>
      </c>
      <c r="P26631">
        <v>1.8107251559999999</v>
      </c>
      <c r="Q26631">
        <v>0.34920532300000001</v>
      </c>
      <c r="R26631">
        <v>0.17102315000000001</v>
      </c>
      <c r="S26631">
        <v>0.28454446700000002</v>
      </c>
    </row>
    <row r="26632" spans="1:19" x14ac:dyDescent="0.35">
      <c r="A26632">
        <v>20870</v>
      </c>
      <c r="B26632">
        <v>2040</v>
      </c>
      <c r="C26632">
        <v>6</v>
      </c>
      <c r="D26632">
        <v>0.25777270899999999</v>
      </c>
      <c r="E26632">
        <v>1.0618083869999999</v>
      </c>
      <c r="F26632">
        <v>0.132715166</v>
      </c>
      <c r="G26632">
        <v>65992.116169999994</v>
      </c>
      <c r="H26632">
        <v>0.416318885999999</v>
      </c>
      <c r="I26632">
        <v>7.2144949999999999E-2</v>
      </c>
      <c r="J26632">
        <v>0.88143553399999997</v>
      </c>
      <c r="K26632">
        <v>0.28050592400000002</v>
      </c>
      <c r="L26632">
        <v>0.999999792</v>
      </c>
      <c r="M26632">
        <v>0.759585238</v>
      </c>
      <c r="N26632">
        <v>2.7657008900000002</v>
      </c>
      <c r="O26632">
        <v>8.5168469679999994</v>
      </c>
      <c r="P26632">
        <v>1.8448350280000001</v>
      </c>
      <c r="Q26632">
        <v>0.29658517499999998</v>
      </c>
      <c r="R26632">
        <v>0.14811089699999999</v>
      </c>
      <c r="S26632">
        <v>0.247900762</v>
      </c>
    </row>
    <row r="26633" spans="1:19" x14ac:dyDescent="0.35">
      <c r="A26633">
        <v>20871</v>
      </c>
      <c r="B26633">
        <v>2040</v>
      </c>
      <c r="C26633">
        <v>6</v>
      </c>
      <c r="D26633">
        <v>0.25971113899999998</v>
      </c>
      <c r="E26633">
        <v>1.1683334970000001</v>
      </c>
      <c r="F26633">
        <v>0.13381801800000001</v>
      </c>
      <c r="G26633">
        <v>67634.35368</v>
      </c>
      <c r="H26633">
        <v>0.410321462999999</v>
      </c>
      <c r="I26633">
        <v>7.5317585000000006E-2</v>
      </c>
      <c r="J26633">
        <v>0.88742492399999995</v>
      </c>
      <c r="K26633">
        <v>0.29179091400000001</v>
      </c>
      <c r="L26633">
        <v>0.99998950499999895</v>
      </c>
      <c r="M26633">
        <v>0.74459135799999998</v>
      </c>
      <c r="N26633">
        <v>2.771955926</v>
      </c>
      <c r="O26633">
        <v>9.2963931029999998</v>
      </c>
      <c r="P26633">
        <v>1.856846432</v>
      </c>
      <c r="Q26633">
        <v>0.232244905</v>
      </c>
      <c r="R26633">
        <v>0.117730217</v>
      </c>
      <c r="S26633">
        <v>0.19387463099999999</v>
      </c>
    </row>
    <row r="26634" spans="1:19" x14ac:dyDescent="0.35">
      <c r="A26634">
        <v>20872</v>
      </c>
      <c r="B26634">
        <v>2040</v>
      </c>
      <c r="C26634">
        <v>6</v>
      </c>
      <c r="D26634">
        <v>0.26191921899999998</v>
      </c>
      <c r="E26634">
        <v>1.27881650999999</v>
      </c>
      <c r="F26634">
        <v>0.135118287</v>
      </c>
      <c r="G26634">
        <v>71659.176229999997</v>
      </c>
      <c r="H26634">
        <v>0.40817161999999901</v>
      </c>
      <c r="I26634">
        <v>7.9958141999999899E-2</v>
      </c>
      <c r="J26634">
        <v>0.88973872600000004</v>
      </c>
      <c r="K26634">
        <v>0.30783738399999999</v>
      </c>
      <c r="L26634">
        <v>0.99992220300000001</v>
      </c>
      <c r="M26634">
        <v>0.72682835899999998</v>
      </c>
      <c r="N26634">
        <v>2.782977839</v>
      </c>
      <c r="O26634">
        <v>10.108430909999999</v>
      </c>
      <c r="P26634">
        <v>1.8703868910000001</v>
      </c>
      <c r="Q26634">
        <v>0.15091502000000001</v>
      </c>
      <c r="R26634">
        <v>7.8475381999999996E-2</v>
      </c>
      <c r="S26634">
        <v>0.11681757700000001</v>
      </c>
    </row>
    <row r="26635" spans="1:19" x14ac:dyDescent="0.35">
      <c r="A26635">
        <v>20873</v>
      </c>
      <c r="B26635">
        <v>2040</v>
      </c>
      <c r="C26635">
        <v>6</v>
      </c>
      <c r="D26635">
        <v>0.260478131</v>
      </c>
      <c r="E26635">
        <v>1.3705450889999999</v>
      </c>
      <c r="F26635">
        <v>0.12974680299999999</v>
      </c>
      <c r="G26635">
        <v>74028.242379999996</v>
      </c>
      <c r="H26635">
        <v>0.456250976999999</v>
      </c>
      <c r="I26635">
        <v>7.3231987999999998E-2</v>
      </c>
      <c r="J26635">
        <v>0.91771190999999996</v>
      </c>
      <c r="K26635">
        <v>0.31363838599999999</v>
      </c>
      <c r="L26635">
        <v>0.99998031399999898</v>
      </c>
      <c r="M26635">
        <v>0.65179884700000001</v>
      </c>
      <c r="N26635">
        <v>2.7380331849999999</v>
      </c>
      <c r="O26635">
        <v>10.677515120000001</v>
      </c>
      <c r="P26635">
        <v>1.807292763</v>
      </c>
      <c r="Q26635">
        <v>0.102183385</v>
      </c>
      <c r="R26635">
        <v>6.2786658999999995E-2</v>
      </c>
      <c r="S26635">
        <v>8.0215829000000002E-2</v>
      </c>
    </row>
    <row r="26636" spans="1:19" x14ac:dyDescent="0.35">
      <c r="A26636">
        <v>20874</v>
      </c>
      <c r="B26636">
        <v>2040</v>
      </c>
      <c r="C26636">
        <v>6</v>
      </c>
      <c r="D26636">
        <v>0.25916200499999997</v>
      </c>
      <c r="E26636">
        <v>1.462873815</v>
      </c>
      <c r="F26636">
        <v>0.124399106</v>
      </c>
      <c r="G26636">
        <v>73240.261320000005</v>
      </c>
      <c r="H26636">
        <v>0.50862599900000005</v>
      </c>
      <c r="I26636">
        <v>6.9022590999999994E-2</v>
      </c>
      <c r="J26636">
        <v>0.94040900699999996</v>
      </c>
      <c r="K26636">
        <v>0.32335804800000001</v>
      </c>
      <c r="L26636">
        <v>0.999987599</v>
      </c>
      <c r="M26636">
        <v>0.56845834500000003</v>
      </c>
      <c r="N26636">
        <v>2.6924987229999999</v>
      </c>
      <c r="O26636">
        <v>11.32667511</v>
      </c>
      <c r="P26636">
        <v>1.749551324</v>
      </c>
      <c r="Q26636">
        <v>0</v>
      </c>
      <c r="R26636">
        <v>0</v>
      </c>
      <c r="S26636">
        <v>0</v>
      </c>
    </row>
    <row r="26637" spans="1:19" x14ac:dyDescent="0.35">
      <c r="A26637">
        <v>20875</v>
      </c>
      <c r="B26637">
        <v>2040</v>
      </c>
      <c r="C26637">
        <v>6</v>
      </c>
      <c r="D26637">
        <v>0.257774381</v>
      </c>
      <c r="E26637">
        <v>1.5494956090000001</v>
      </c>
      <c r="F26637">
        <v>0.11873669100000001</v>
      </c>
      <c r="G26637">
        <v>73523.772060000003</v>
      </c>
      <c r="H26637">
        <v>0.55770656100000005</v>
      </c>
      <c r="I26637">
        <v>6.7188218999999993E-2</v>
      </c>
      <c r="J26637">
        <v>0.95369260199999994</v>
      </c>
      <c r="K26637">
        <v>0.33710312599999998</v>
      </c>
      <c r="L26637">
        <v>0.99999522199999902</v>
      </c>
      <c r="M26637">
        <v>0.49189365299999899</v>
      </c>
      <c r="N26637">
        <v>2.6458660040000002</v>
      </c>
      <c r="O26637">
        <v>11.990932129999999</v>
      </c>
      <c r="P26637">
        <v>1.7015357069999999</v>
      </c>
      <c r="Q26637">
        <v>0</v>
      </c>
      <c r="R26637">
        <v>0</v>
      </c>
      <c r="S26637">
        <v>0</v>
      </c>
    </row>
    <row r="26638" spans="1:19" x14ac:dyDescent="0.35">
      <c r="A26638">
        <v>20876</v>
      </c>
      <c r="B26638">
        <v>2040</v>
      </c>
      <c r="C26638">
        <v>6</v>
      </c>
      <c r="D26638">
        <v>0.25622141500000001</v>
      </c>
      <c r="E26638">
        <v>1.639602402</v>
      </c>
      <c r="F26638">
        <v>0.11419937699999901</v>
      </c>
      <c r="G26638">
        <v>67480.30227</v>
      </c>
      <c r="H26638">
        <v>0.62059285399999997</v>
      </c>
      <c r="I26638">
        <v>7.0530410000000002E-2</v>
      </c>
      <c r="J26638">
        <v>0.97358261800000001</v>
      </c>
      <c r="K26638">
        <v>0.34221326499999999</v>
      </c>
      <c r="L26638">
        <v>0.99999603100000001</v>
      </c>
      <c r="M26638">
        <v>0.48286856099999897</v>
      </c>
      <c r="N26638">
        <v>2.600401191</v>
      </c>
      <c r="O26638">
        <v>12.70887894</v>
      </c>
      <c r="P26638">
        <v>1.665300701</v>
      </c>
      <c r="Q26638">
        <v>0</v>
      </c>
      <c r="R26638">
        <v>0</v>
      </c>
      <c r="S26638">
        <v>0</v>
      </c>
    </row>
    <row r="26639" spans="1:19" x14ac:dyDescent="0.35">
      <c r="A26639">
        <v>20877</v>
      </c>
      <c r="B26639">
        <v>2040</v>
      </c>
      <c r="C26639">
        <v>6</v>
      </c>
      <c r="D26639">
        <v>0.25444970500000003</v>
      </c>
      <c r="E26639">
        <v>1.7088870709999999</v>
      </c>
      <c r="F26639">
        <v>0.109676775</v>
      </c>
      <c r="G26639">
        <v>55808.481939999998</v>
      </c>
      <c r="H26639">
        <v>0.67230140000000005</v>
      </c>
      <c r="I26639">
        <v>7.5174669E-2</v>
      </c>
      <c r="J26639">
        <v>0.97830454700000002</v>
      </c>
      <c r="K26639">
        <v>0.34898739000000001</v>
      </c>
      <c r="L26639">
        <v>0.99999683900000003</v>
      </c>
      <c r="M26639">
        <v>0.47621029500000001</v>
      </c>
      <c r="N26639">
        <v>2.5642533240000001</v>
      </c>
      <c r="O26639">
        <v>13.42013663</v>
      </c>
      <c r="P26639">
        <v>1.645746384</v>
      </c>
      <c r="Q26639">
        <v>0</v>
      </c>
      <c r="R26639">
        <v>0</v>
      </c>
      <c r="S26639">
        <v>0</v>
      </c>
    </row>
    <row r="26640" spans="1:19" x14ac:dyDescent="0.35">
      <c r="A26640">
        <v>20878</v>
      </c>
      <c r="B26640">
        <v>2040</v>
      </c>
      <c r="C26640">
        <v>6</v>
      </c>
      <c r="D26640">
        <v>0.25285618799999998</v>
      </c>
      <c r="E26640">
        <v>1.780379972</v>
      </c>
      <c r="F26640">
        <v>0.1050567</v>
      </c>
      <c r="G26640">
        <v>46589.93823</v>
      </c>
      <c r="H26640">
        <v>0.71428347400000003</v>
      </c>
      <c r="I26640">
        <v>8.0843675000000004E-2</v>
      </c>
      <c r="J26640">
        <v>0.97087913599999998</v>
      </c>
      <c r="K26640">
        <v>0.35599550099999999</v>
      </c>
      <c r="L26640">
        <v>0.99950964499999895</v>
      </c>
      <c r="M26640">
        <v>0.46868000999999998</v>
      </c>
      <c r="N26640">
        <v>2.522769109</v>
      </c>
      <c r="O26640">
        <v>14.124753009999999</v>
      </c>
      <c r="P26640">
        <v>1.618754271</v>
      </c>
      <c r="Q26640">
        <v>0</v>
      </c>
      <c r="R26640">
        <v>0</v>
      </c>
      <c r="S26640">
        <v>0</v>
      </c>
    </row>
    <row r="26641" spans="1:19" x14ac:dyDescent="0.35">
      <c r="A26641">
        <v>20879</v>
      </c>
      <c r="B26641">
        <v>2040</v>
      </c>
      <c r="C26641">
        <v>6</v>
      </c>
      <c r="D26641">
        <v>0.26085307499999999</v>
      </c>
      <c r="E26641">
        <v>1.7911180310000001</v>
      </c>
      <c r="F26641">
        <v>0.11285471499999999</v>
      </c>
      <c r="G26641">
        <v>42380.733050000003</v>
      </c>
      <c r="H26641">
        <v>0.74917126099999998</v>
      </c>
      <c r="I26641">
        <v>8.9018198000000007E-2</v>
      </c>
      <c r="J26641">
        <v>0.95125060800000005</v>
      </c>
      <c r="K26641">
        <v>0.34658171099999902</v>
      </c>
      <c r="L26641">
        <v>0.99984061099999899</v>
      </c>
      <c r="M26641">
        <v>0.46734437499999998</v>
      </c>
      <c r="N26641">
        <v>2.5546003349999999</v>
      </c>
      <c r="O26641">
        <v>14.11191412</v>
      </c>
      <c r="P26641">
        <v>1.718214414</v>
      </c>
      <c r="Q26641">
        <v>0</v>
      </c>
      <c r="R26641">
        <v>0</v>
      </c>
      <c r="S26641">
        <v>0</v>
      </c>
    </row>
    <row r="26642" spans="1:19" x14ac:dyDescent="0.35">
      <c r="A26642">
        <v>20880</v>
      </c>
      <c r="B26642">
        <v>2040</v>
      </c>
      <c r="C26642">
        <v>6</v>
      </c>
      <c r="D26642">
        <v>0.26891086199999997</v>
      </c>
      <c r="E26642">
        <v>1.8018790730000001</v>
      </c>
      <c r="F26642">
        <v>0.120641737</v>
      </c>
      <c r="G26642">
        <v>39691.309789999999</v>
      </c>
      <c r="H26642">
        <v>0.77580797999999995</v>
      </c>
      <c r="I26642">
        <v>9.9148435999999895E-2</v>
      </c>
      <c r="J26642">
        <v>0.923694617</v>
      </c>
      <c r="K26642">
        <v>0.338827512</v>
      </c>
      <c r="L26642">
        <v>0.99959302900000002</v>
      </c>
      <c r="M26642">
        <v>0.46759448799999997</v>
      </c>
      <c r="N26642">
        <v>2.5894817460000001</v>
      </c>
      <c r="O26642">
        <v>14.045193380000001</v>
      </c>
      <c r="P26642">
        <v>1.8138576609999999</v>
      </c>
      <c r="Q26642">
        <v>0</v>
      </c>
      <c r="R26642">
        <v>0</v>
      </c>
      <c r="S26642">
        <v>0</v>
      </c>
    </row>
    <row r="26643" spans="1:19" x14ac:dyDescent="0.35">
      <c r="A26643">
        <v>20881</v>
      </c>
      <c r="B26643">
        <v>2040</v>
      </c>
      <c r="C26643">
        <v>1</v>
      </c>
      <c r="D26643">
        <v>0.580312925627811</v>
      </c>
      <c r="E26643">
        <v>0.458117980479683</v>
      </c>
      <c r="F26643">
        <v>0.18474218256533601</v>
      </c>
      <c r="G26643">
        <v>39654.080085053101</v>
      </c>
      <c r="H26643">
        <v>0.84226684034615396</v>
      </c>
      <c r="I26643">
        <v>0.247408385529262</v>
      </c>
      <c r="J26643">
        <v>0.64099346511211996</v>
      </c>
      <c r="K26643">
        <v>0.19847842661859699</v>
      </c>
      <c r="L26643">
        <v>0.67439075494380796</v>
      </c>
      <c r="M26643">
        <v>0.23594573950419201</v>
      </c>
      <c r="N26643">
        <v>6.2091020698856001</v>
      </c>
      <c r="O26643">
        <v>4.4160045982297298</v>
      </c>
      <c r="P26643">
        <v>2.0471203671673899</v>
      </c>
      <c r="Q26643">
        <v>0</v>
      </c>
      <c r="R26643">
        <v>0</v>
      </c>
      <c r="S26643">
        <v>0</v>
      </c>
    </row>
    <row r="26644" spans="1:19" x14ac:dyDescent="0.35">
      <c r="A26644">
        <v>20882</v>
      </c>
      <c r="B26644">
        <v>2040</v>
      </c>
      <c r="C26644">
        <v>1</v>
      </c>
      <c r="D26644">
        <v>0.58042621435586805</v>
      </c>
      <c r="E26644">
        <v>0.456220420867055</v>
      </c>
      <c r="F26644">
        <v>0.18633719279705099</v>
      </c>
      <c r="G26644">
        <v>38293.659760469403</v>
      </c>
      <c r="H26644">
        <v>0.85485273961538399</v>
      </c>
      <c r="I26644">
        <v>0.244208263421101</v>
      </c>
      <c r="J26644">
        <v>0.63930150995007695</v>
      </c>
      <c r="K26644">
        <v>0.193777278217521</v>
      </c>
      <c r="L26644">
        <v>0.683292455082674</v>
      </c>
      <c r="M26644">
        <v>0.23316417406143999</v>
      </c>
      <c r="N26644">
        <v>6.2128308981350697</v>
      </c>
      <c r="O26644">
        <v>4.418586643567</v>
      </c>
      <c r="P26644">
        <v>2.04850617388345</v>
      </c>
      <c r="Q26644">
        <v>0</v>
      </c>
      <c r="R26644">
        <v>0</v>
      </c>
      <c r="S26644">
        <v>0</v>
      </c>
    </row>
    <row r="26645" spans="1:19" x14ac:dyDescent="0.35">
      <c r="A26645">
        <v>20883</v>
      </c>
      <c r="B26645">
        <v>2040</v>
      </c>
      <c r="C26645">
        <v>1</v>
      </c>
      <c r="D26645">
        <v>0.57888320795014503</v>
      </c>
      <c r="E26645">
        <v>0.451917623316754</v>
      </c>
      <c r="F26645">
        <v>0.186760407021792</v>
      </c>
      <c r="G26645">
        <v>37205.090035600202</v>
      </c>
      <c r="H26645">
        <v>0.85675468599999904</v>
      </c>
      <c r="I26645">
        <v>0.24445401938241201</v>
      </c>
      <c r="J26645">
        <v>0.63402956129833399</v>
      </c>
      <c r="K26645">
        <v>0.191437353652742</v>
      </c>
      <c r="L26645">
        <v>0.68851898670328004</v>
      </c>
      <c r="M26645">
        <v>0.23281016506809299</v>
      </c>
      <c r="N26645">
        <v>6.2114478303918199</v>
      </c>
      <c r="O26645">
        <v>4.4293859113683203</v>
      </c>
      <c r="P26645">
        <v>2.0447847547278801</v>
      </c>
      <c r="Q26645">
        <v>0</v>
      </c>
      <c r="R26645">
        <v>0</v>
      </c>
      <c r="S26645">
        <v>0</v>
      </c>
    </row>
    <row r="26646" spans="1:19" x14ac:dyDescent="0.35">
      <c r="A26646">
        <v>20884</v>
      </c>
      <c r="B26646">
        <v>2040</v>
      </c>
      <c r="C26646">
        <v>1</v>
      </c>
      <c r="D26646">
        <v>0.57745998954678202</v>
      </c>
      <c r="E26646">
        <v>0.44710651903933102</v>
      </c>
      <c r="F26646">
        <v>0.186946527877379</v>
      </c>
      <c r="G26646">
        <v>37118.452075886802</v>
      </c>
      <c r="H26646">
        <v>0.84906021238461504</v>
      </c>
      <c r="I26646">
        <v>0.24811797411481801</v>
      </c>
      <c r="J26646">
        <v>0.62456082123121903</v>
      </c>
      <c r="K26646">
        <v>0.191405601342169</v>
      </c>
      <c r="L26646">
        <v>0.68649806900062804</v>
      </c>
      <c r="M26646">
        <v>0.23554183604426099</v>
      </c>
      <c r="N26646">
        <v>6.2135844281030996</v>
      </c>
      <c r="O26646">
        <v>4.4239719901891403</v>
      </c>
      <c r="P26646">
        <v>2.0375533325978301</v>
      </c>
      <c r="Q26646">
        <v>0</v>
      </c>
      <c r="R26646">
        <v>0</v>
      </c>
      <c r="S26646">
        <v>0</v>
      </c>
    </row>
    <row r="26647" spans="1:19" x14ac:dyDescent="0.35">
      <c r="A26647">
        <v>20885</v>
      </c>
      <c r="B26647">
        <v>2040</v>
      </c>
      <c r="C26647">
        <v>1</v>
      </c>
      <c r="D26647">
        <v>0.57515697466923199</v>
      </c>
      <c r="E26647">
        <v>0.468022179767072</v>
      </c>
      <c r="F26647">
        <v>0.19313919748605199</v>
      </c>
      <c r="G26647">
        <v>42322.382018379503</v>
      </c>
      <c r="H26647">
        <v>0.85728364511538402</v>
      </c>
      <c r="I26647">
        <v>0.242443598808739</v>
      </c>
      <c r="J26647">
        <v>0.62479243885226299</v>
      </c>
      <c r="K26647">
        <v>0.18650608492271301</v>
      </c>
      <c r="L26647">
        <v>0.68480226151151202</v>
      </c>
      <c r="M26647">
        <v>0.23310773908570701</v>
      </c>
      <c r="N26647">
        <v>6.1920281366393999</v>
      </c>
      <c r="O26647">
        <v>4.5251139039215396</v>
      </c>
      <c r="P26647">
        <v>2.0723980732299201</v>
      </c>
      <c r="Q26647">
        <v>0</v>
      </c>
      <c r="R26647">
        <v>0</v>
      </c>
      <c r="S26647">
        <v>0</v>
      </c>
    </row>
    <row r="26648" spans="1:19" x14ac:dyDescent="0.35">
      <c r="A26648">
        <v>20886</v>
      </c>
      <c r="B26648">
        <v>2040</v>
      </c>
      <c r="C26648">
        <v>1</v>
      </c>
      <c r="D26648">
        <v>0.57236854399111503</v>
      </c>
      <c r="E26648">
        <v>0.48674845675264999</v>
      </c>
      <c r="F26648">
        <v>0.198669851401648</v>
      </c>
      <c r="G26648">
        <v>55682.177378594897</v>
      </c>
      <c r="H26648">
        <v>0.85512411088461504</v>
      </c>
      <c r="I26648">
        <v>0.23931136243790499</v>
      </c>
      <c r="J26648">
        <v>0.62100893326641904</v>
      </c>
      <c r="K26648">
        <v>0.18322451789338701</v>
      </c>
      <c r="L26648">
        <v>0.67897688776866905</v>
      </c>
      <c r="M26648">
        <v>0.23157603628637599</v>
      </c>
      <c r="N26648">
        <v>6.1724671538238498</v>
      </c>
      <c r="O26648">
        <v>4.6065122813100201</v>
      </c>
      <c r="P26648">
        <v>2.0971009347519098</v>
      </c>
      <c r="Q26648">
        <v>1.22191323781942E-4</v>
      </c>
      <c r="R26648">
        <v>8.4382450102025996E-4</v>
      </c>
      <c r="S26648">
        <v>0</v>
      </c>
    </row>
    <row r="26649" spans="1:19" x14ac:dyDescent="0.35">
      <c r="A26649">
        <v>20887</v>
      </c>
      <c r="B26649">
        <v>2040</v>
      </c>
      <c r="C26649">
        <v>1</v>
      </c>
      <c r="D26649">
        <v>0.569734534482917</v>
      </c>
      <c r="E26649">
        <v>0.50553874838825996</v>
      </c>
      <c r="F26649">
        <v>0.20372498810213199</v>
      </c>
      <c r="G26649">
        <v>59845.031504558603</v>
      </c>
      <c r="H26649">
        <v>0.84642287011538397</v>
      </c>
      <c r="I26649">
        <v>0.238832010614864</v>
      </c>
      <c r="J26649">
        <v>0.614606548211723</v>
      </c>
      <c r="K26649">
        <v>0.18230109753453599</v>
      </c>
      <c r="L26649">
        <v>0.67012171742846505</v>
      </c>
      <c r="M26649">
        <v>0.23279417379721001</v>
      </c>
      <c r="N26649">
        <v>6.1529709997936104</v>
      </c>
      <c r="O26649">
        <v>4.7051330457530396</v>
      </c>
      <c r="P26649">
        <v>2.1277713575906398</v>
      </c>
      <c r="Q26649">
        <v>6.2144124057846299E-2</v>
      </c>
      <c r="R26649">
        <v>5.3409916436467399E-2</v>
      </c>
      <c r="S26649">
        <v>5.1079032105747497E-2</v>
      </c>
    </row>
    <row r="26650" spans="1:19" x14ac:dyDescent="0.35">
      <c r="A26650">
        <v>20888</v>
      </c>
      <c r="B26650">
        <v>2040</v>
      </c>
      <c r="C26650">
        <v>1</v>
      </c>
      <c r="D26650">
        <v>0.56719040833930201</v>
      </c>
      <c r="E26650">
        <v>0.52357181571214995</v>
      </c>
      <c r="F26650">
        <v>0.211518099705617</v>
      </c>
      <c r="G26650">
        <v>62914.850777302498</v>
      </c>
      <c r="H26650">
        <v>0.85297488899999896</v>
      </c>
      <c r="I26650">
        <v>0.25268231281659398</v>
      </c>
      <c r="J26650">
        <v>0.62480485735376101</v>
      </c>
      <c r="K26650">
        <v>0.188444888528287</v>
      </c>
      <c r="L26650">
        <v>0.67052944823479899</v>
      </c>
      <c r="M26650">
        <v>0.26116358685452401</v>
      </c>
      <c r="N26650">
        <v>6.1395723207236497</v>
      </c>
      <c r="O26650">
        <v>4.78668789570788</v>
      </c>
      <c r="P26650">
        <v>2.1639001299416201</v>
      </c>
      <c r="Q26650">
        <v>0.19786944091256201</v>
      </c>
      <c r="R26650">
        <v>0.137494029428326</v>
      </c>
      <c r="S26650">
        <v>0.17708346380449499</v>
      </c>
    </row>
    <row r="26651" spans="1:19" x14ac:dyDescent="0.35">
      <c r="A26651">
        <v>20889</v>
      </c>
      <c r="B26651">
        <v>2040</v>
      </c>
      <c r="C26651">
        <v>1</v>
      </c>
      <c r="D26651">
        <v>0.56524128468030299</v>
      </c>
      <c r="E26651">
        <v>0.54686545006616305</v>
      </c>
      <c r="F26651">
        <v>0.21567521462062</v>
      </c>
      <c r="G26651">
        <v>63047.587196939501</v>
      </c>
      <c r="H26651">
        <v>0.853210654153846</v>
      </c>
      <c r="I26651">
        <v>0.27091136719372499</v>
      </c>
      <c r="J26651">
        <v>0.62875069379705495</v>
      </c>
      <c r="K26651">
        <v>0.19852712051426999</v>
      </c>
      <c r="L26651">
        <v>0.66904917349144999</v>
      </c>
      <c r="M26651">
        <v>0.29597777142665499</v>
      </c>
      <c r="N26651">
        <v>6.1349119760890103</v>
      </c>
      <c r="O26651">
        <v>4.8664489878622499</v>
      </c>
      <c r="P26651">
        <v>2.19650096567592</v>
      </c>
      <c r="Q26651">
        <v>0.23142302971415901</v>
      </c>
      <c r="R26651">
        <v>0.15214691492632801</v>
      </c>
      <c r="S26651">
        <v>0.20469082347428799</v>
      </c>
    </row>
    <row r="26652" spans="1:19" x14ac:dyDescent="0.35">
      <c r="A26652">
        <v>20890</v>
      </c>
      <c r="B26652">
        <v>2040</v>
      </c>
      <c r="C26652">
        <v>1</v>
      </c>
      <c r="D26652">
        <v>0.563276825356818</v>
      </c>
      <c r="E26652">
        <v>0.56894027882923903</v>
      </c>
      <c r="F26652">
        <v>0.22000624780150799</v>
      </c>
      <c r="G26652">
        <v>61633.058931879197</v>
      </c>
      <c r="H26652">
        <v>0.84758808273076902</v>
      </c>
      <c r="I26652">
        <v>0.29302092055384299</v>
      </c>
      <c r="J26652">
        <v>0.62509560851690904</v>
      </c>
      <c r="K26652">
        <v>0.211583008176642</v>
      </c>
      <c r="L26652">
        <v>0.66449897140524605</v>
      </c>
      <c r="M26652">
        <v>0.33601308193072998</v>
      </c>
      <c r="N26652">
        <v>6.1304393072610397</v>
      </c>
      <c r="O26652">
        <v>4.9566129802893002</v>
      </c>
      <c r="P26652">
        <v>2.2325747187938498</v>
      </c>
      <c r="Q26652">
        <v>0.30723948768348702</v>
      </c>
      <c r="R26652">
        <v>0.21904681986771801</v>
      </c>
      <c r="S26652">
        <v>0.28783129507876098</v>
      </c>
    </row>
    <row r="26653" spans="1:19" x14ac:dyDescent="0.35">
      <c r="A26653">
        <v>20891</v>
      </c>
      <c r="B26653">
        <v>2040</v>
      </c>
      <c r="C26653">
        <v>1</v>
      </c>
      <c r="D26653">
        <v>0.57174054843842304</v>
      </c>
      <c r="E26653">
        <v>0.56515981402849103</v>
      </c>
      <c r="F26653">
        <v>0.22405140324557599</v>
      </c>
      <c r="G26653">
        <v>60761.616349028198</v>
      </c>
      <c r="H26653">
        <v>0.85638380826923</v>
      </c>
      <c r="I26653">
        <v>0.30386712230678398</v>
      </c>
      <c r="J26653">
        <v>0.624102981332742</v>
      </c>
      <c r="K26653">
        <v>0.228449763403031</v>
      </c>
      <c r="L26653">
        <v>0.66945700713610101</v>
      </c>
      <c r="M26653">
        <v>0.34175131478584703</v>
      </c>
      <c r="N26653">
        <v>6.1941168070016097</v>
      </c>
      <c r="O26653">
        <v>4.9345144843117996</v>
      </c>
      <c r="P26653">
        <v>2.2753595119266401</v>
      </c>
      <c r="Q26653">
        <v>0.39962547358908801</v>
      </c>
      <c r="R26653">
        <v>0.29229624674855098</v>
      </c>
      <c r="S26653">
        <v>0.38672054064719902</v>
      </c>
    </row>
    <row r="26654" spans="1:19" x14ac:dyDescent="0.35">
      <c r="A26654">
        <v>20892</v>
      </c>
      <c r="B26654">
        <v>2040</v>
      </c>
      <c r="C26654">
        <v>1</v>
      </c>
      <c r="D26654">
        <v>0.58045181219386799</v>
      </c>
      <c r="E26654">
        <v>0.56222288748276505</v>
      </c>
      <c r="F26654">
        <v>0.22795931369053399</v>
      </c>
      <c r="G26654">
        <v>60397.5738368573</v>
      </c>
      <c r="H26654">
        <v>0.85588827680769197</v>
      </c>
      <c r="I26654">
        <v>0.31775644449100598</v>
      </c>
      <c r="J26654">
        <v>0.61935394697385804</v>
      </c>
      <c r="K26654">
        <v>0.25105538117635101</v>
      </c>
      <c r="L26654">
        <v>0.67315966041488695</v>
      </c>
      <c r="M26654">
        <v>0.35068319713753798</v>
      </c>
      <c r="N26654">
        <v>6.2595014847736401</v>
      </c>
      <c r="O26654">
        <v>4.9193271511191101</v>
      </c>
      <c r="P26654">
        <v>2.3244520099420298</v>
      </c>
      <c r="Q26654">
        <v>0.41690276084252198</v>
      </c>
      <c r="R26654">
        <v>0.30861947021601199</v>
      </c>
      <c r="S26654">
        <v>0.40488049991498998</v>
      </c>
    </row>
    <row r="26655" spans="1:19" x14ac:dyDescent="0.35">
      <c r="A26655">
        <v>20893</v>
      </c>
      <c r="B26655">
        <v>2040</v>
      </c>
      <c r="C26655">
        <v>1</v>
      </c>
      <c r="D26655">
        <v>0.58882847813080796</v>
      </c>
      <c r="E26655">
        <v>0.55866873017081897</v>
      </c>
      <c r="F26655">
        <v>0.23176173041294201</v>
      </c>
      <c r="G26655">
        <v>59178.157156037101</v>
      </c>
      <c r="H26655">
        <v>0.84525106103846104</v>
      </c>
      <c r="I26655">
        <v>0.333989993894378</v>
      </c>
      <c r="J26655">
        <v>0.61050716372053604</v>
      </c>
      <c r="K26655">
        <v>0.27938992190131401</v>
      </c>
      <c r="L26655">
        <v>0.67327301757221003</v>
      </c>
      <c r="M26655">
        <v>0.36286210525022899</v>
      </c>
      <c r="N26655">
        <v>6.3246864735226804</v>
      </c>
      <c r="O26655">
        <v>4.9182252617911297</v>
      </c>
      <c r="P26655">
        <v>2.3725357659328199</v>
      </c>
      <c r="Q26655">
        <v>0.36696012186411198</v>
      </c>
      <c r="R26655">
        <v>0.273319038793091</v>
      </c>
      <c r="S26655">
        <v>0.35048832665527502</v>
      </c>
    </row>
    <row r="26656" spans="1:19" x14ac:dyDescent="0.35">
      <c r="A26656">
        <v>20894</v>
      </c>
      <c r="B26656">
        <v>2040</v>
      </c>
      <c r="C26656">
        <v>1</v>
      </c>
      <c r="D26656">
        <v>0.59459621346027203</v>
      </c>
      <c r="E26656">
        <v>0.551737981871119</v>
      </c>
      <c r="F26656">
        <v>0.22934502020241701</v>
      </c>
      <c r="G26656">
        <v>60832.152540478703</v>
      </c>
      <c r="H26656">
        <v>0.85036814630769197</v>
      </c>
      <c r="I26656">
        <v>0.32685694113774799</v>
      </c>
      <c r="J26656">
        <v>0.61083314702300695</v>
      </c>
      <c r="K26656">
        <v>0.26653097914583501</v>
      </c>
      <c r="L26656">
        <v>0.68304442230124995</v>
      </c>
      <c r="M26656">
        <v>0.346137000078658</v>
      </c>
      <c r="N26656">
        <v>6.3774293869986201</v>
      </c>
      <c r="O26656">
        <v>4.9115446481711702</v>
      </c>
      <c r="P26656">
        <v>2.3997493367509199</v>
      </c>
      <c r="Q26656">
        <v>0.34051282653743697</v>
      </c>
      <c r="R26656">
        <v>0.25160224972684903</v>
      </c>
      <c r="S26656">
        <v>0.31941648158564301</v>
      </c>
    </row>
    <row r="26657" spans="1:19" x14ac:dyDescent="0.35">
      <c r="A26657">
        <v>20895</v>
      </c>
      <c r="B26657">
        <v>2040</v>
      </c>
      <c r="C26657">
        <v>1</v>
      </c>
      <c r="D26657">
        <v>0.60128493928956395</v>
      </c>
      <c r="E26657">
        <v>0.54227766300410696</v>
      </c>
      <c r="F26657">
        <v>0.230938544318534</v>
      </c>
      <c r="G26657">
        <v>61096.397429871897</v>
      </c>
      <c r="H26657">
        <v>0.84837931442307701</v>
      </c>
      <c r="I26657">
        <v>0.32202834373570699</v>
      </c>
      <c r="J26657">
        <v>0.60707711619467597</v>
      </c>
      <c r="K26657">
        <v>0.256162682479814</v>
      </c>
      <c r="L26657">
        <v>0.69016442901280795</v>
      </c>
      <c r="M26657">
        <v>0.33171224698340501</v>
      </c>
      <c r="N26657">
        <v>6.4291317687634901</v>
      </c>
      <c r="O26657">
        <v>4.8956170262631202</v>
      </c>
      <c r="P26657">
        <v>2.4255213065463699</v>
      </c>
      <c r="Q26657">
        <v>0.28806230337126998</v>
      </c>
      <c r="R26657">
        <v>0.21030655311046501</v>
      </c>
      <c r="S26657">
        <v>0.26149868761211797</v>
      </c>
    </row>
    <row r="26658" spans="1:19" x14ac:dyDescent="0.35">
      <c r="A26658">
        <v>20896</v>
      </c>
      <c r="B26658">
        <v>2040</v>
      </c>
      <c r="C26658">
        <v>1</v>
      </c>
      <c r="D26658">
        <v>0.60787166405309001</v>
      </c>
      <c r="E26658">
        <v>0.53442283280083402</v>
      </c>
      <c r="F26658">
        <v>0.23272238687851801</v>
      </c>
      <c r="G26658">
        <v>61954.287035733199</v>
      </c>
      <c r="H26658">
        <v>0.83926504465384599</v>
      </c>
      <c r="I26658">
        <v>0.31916557820757402</v>
      </c>
      <c r="J26658">
        <v>0.59917989223760904</v>
      </c>
      <c r="K26658">
        <v>0.24930776471965299</v>
      </c>
      <c r="L26658">
        <v>0.69213697154883003</v>
      </c>
      <c r="M26658">
        <v>0.32070218040454901</v>
      </c>
      <c r="N26658">
        <v>6.4778995559245303</v>
      </c>
      <c r="O26658">
        <v>4.8853117526913596</v>
      </c>
      <c r="P26658">
        <v>2.4544802096931901</v>
      </c>
      <c r="Q26658">
        <v>0.19952268698763101</v>
      </c>
      <c r="R26658">
        <v>0.14898716549947999</v>
      </c>
      <c r="S26658">
        <v>0.17267165538430701</v>
      </c>
    </row>
    <row r="26659" spans="1:19" x14ac:dyDescent="0.35">
      <c r="A26659">
        <v>20897</v>
      </c>
      <c r="B26659">
        <v>2040</v>
      </c>
      <c r="C26659">
        <v>1</v>
      </c>
      <c r="D26659">
        <v>0.602765057575949</v>
      </c>
      <c r="E26659">
        <v>0.512450255524462</v>
      </c>
      <c r="F26659">
        <v>0.21925298792221201</v>
      </c>
      <c r="G26659">
        <v>60336.117740790098</v>
      </c>
      <c r="H26659">
        <v>0.84766303399999998</v>
      </c>
      <c r="I26659">
        <v>0.292884187568552</v>
      </c>
      <c r="J26659">
        <v>0.60009409533962199</v>
      </c>
      <c r="K26659">
        <v>0.22229919906998299</v>
      </c>
      <c r="L26659">
        <v>0.69788267645606705</v>
      </c>
      <c r="M26659">
        <v>0.27660400228404602</v>
      </c>
      <c r="N26659">
        <v>6.4516561081690904</v>
      </c>
      <c r="O26659">
        <v>4.7580445294503999</v>
      </c>
      <c r="P26659">
        <v>2.36804424814488</v>
      </c>
      <c r="Q26659">
        <v>9.3677072158922695E-2</v>
      </c>
      <c r="R26659">
        <v>8.1213132783263406E-2</v>
      </c>
      <c r="S26659">
        <v>7.6074867650956293E-2</v>
      </c>
    </row>
    <row r="26660" spans="1:19" x14ac:dyDescent="0.35">
      <c r="A26660">
        <v>20898</v>
      </c>
      <c r="B26660">
        <v>2040</v>
      </c>
      <c r="C26660">
        <v>1</v>
      </c>
      <c r="D26660">
        <v>0.597942686041121</v>
      </c>
      <c r="E26660">
        <v>0.49194733170286498</v>
      </c>
      <c r="F26660">
        <v>0.20631172568570999</v>
      </c>
      <c r="G26660">
        <v>62203.346723424198</v>
      </c>
      <c r="H26660">
        <v>0.85013712565384603</v>
      </c>
      <c r="I26660">
        <v>0.27035183206051999</v>
      </c>
      <c r="J26660">
        <v>0.59893216912076297</v>
      </c>
      <c r="K26660">
        <v>0.20003646941811301</v>
      </c>
      <c r="L26660">
        <v>0.70119063204481802</v>
      </c>
      <c r="M26660">
        <v>0.23879697068636099</v>
      </c>
      <c r="N26660">
        <v>6.4275793265613101</v>
      </c>
      <c r="O26660">
        <v>4.6396691912018602</v>
      </c>
      <c r="P26660">
        <v>2.2851432220038399</v>
      </c>
      <c r="Q26660">
        <v>6.0617432773142797E-3</v>
      </c>
      <c r="R26660">
        <v>7.3514619806967999E-3</v>
      </c>
      <c r="S26660">
        <v>4.40956842958034E-3</v>
      </c>
    </row>
    <row r="26661" spans="1:19" x14ac:dyDescent="0.35">
      <c r="A26661">
        <v>20899</v>
      </c>
      <c r="B26661">
        <v>2040</v>
      </c>
      <c r="C26661">
        <v>1</v>
      </c>
      <c r="D26661">
        <v>0.59331622170712495</v>
      </c>
      <c r="E26661">
        <v>0.47154590007569203</v>
      </c>
      <c r="F26661">
        <v>0.19352439687766099</v>
      </c>
      <c r="G26661">
        <v>61160.879182197299</v>
      </c>
      <c r="H26661">
        <v>0.84715297373076903</v>
      </c>
      <c r="I26661">
        <v>0.251944220016732</v>
      </c>
      <c r="J26661">
        <v>0.59178146581685298</v>
      </c>
      <c r="K26661">
        <v>0.18271067397816701</v>
      </c>
      <c r="L26661">
        <v>0.70090793180342503</v>
      </c>
      <c r="M26661">
        <v>0.20952748881851899</v>
      </c>
      <c r="N26661">
        <v>6.40691289256874</v>
      </c>
      <c r="O26661">
        <v>4.5015524138763796</v>
      </c>
      <c r="P26661">
        <v>2.2043619241807502</v>
      </c>
      <c r="Q26661">
        <v>0</v>
      </c>
      <c r="R26661">
        <v>0</v>
      </c>
      <c r="S26661">
        <v>0</v>
      </c>
    </row>
    <row r="26662" spans="1:19" x14ac:dyDescent="0.35">
      <c r="A26662">
        <v>20900</v>
      </c>
      <c r="B26662">
        <v>2040</v>
      </c>
      <c r="C26662">
        <v>1</v>
      </c>
      <c r="D26662">
        <v>0.59043683106034495</v>
      </c>
      <c r="E26662">
        <v>0.45473766084890099</v>
      </c>
      <c r="F26662">
        <v>0.18208010471603001</v>
      </c>
      <c r="G26662">
        <v>57201.120659750697</v>
      </c>
      <c r="H26662">
        <v>0.85713621776922999</v>
      </c>
      <c r="I26662">
        <v>0.244868002691666</v>
      </c>
      <c r="J26662">
        <v>0.59694557186953701</v>
      </c>
      <c r="K26662">
        <v>0.180395251307403</v>
      </c>
      <c r="L26662">
        <v>0.69855506113403498</v>
      </c>
      <c r="M26662">
        <v>0.20356708747091601</v>
      </c>
      <c r="N26662">
        <v>6.3897990853651496</v>
      </c>
      <c r="O26662">
        <v>4.3716432587827896</v>
      </c>
      <c r="P26662">
        <v>2.12910172259518</v>
      </c>
      <c r="Q26662">
        <v>0</v>
      </c>
      <c r="R26662">
        <v>0</v>
      </c>
      <c r="S26662">
        <v>0</v>
      </c>
    </row>
    <row r="26663" spans="1:19" x14ac:dyDescent="0.35">
      <c r="A26663">
        <v>20901</v>
      </c>
      <c r="B26663">
        <v>2040</v>
      </c>
      <c r="C26663">
        <v>1</v>
      </c>
      <c r="D26663">
        <v>0.58773928603621906</v>
      </c>
      <c r="E26663">
        <v>0.43691274748827802</v>
      </c>
      <c r="F26663">
        <v>0.17058438902717701</v>
      </c>
      <c r="G26663">
        <v>51557.496833546698</v>
      </c>
      <c r="H26663">
        <v>0.85991155130769203</v>
      </c>
      <c r="I26663">
        <v>0.24066241941466199</v>
      </c>
      <c r="J26663">
        <v>0.59562631582494696</v>
      </c>
      <c r="K26663">
        <v>0.18113750718060101</v>
      </c>
      <c r="L26663">
        <v>0.69303410093594098</v>
      </c>
      <c r="M26663">
        <v>0.20136752107877801</v>
      </c>
      <c r="N26663">
        <v>6.3702496242443702</v>
      </c>
      <c r="O26663">
        <v>4.2435547027936904</v>
      </c>
      <c r="P26663">
        <v>2.0619304309428199</v>
      </c>
      <c r="Q26663">
        <v>0</v>
      </c>
      <c r="R26663">
        <v>0</v>
      </c>
      <c r="S26663">
        <v>0</v>
      </c>
    </row>
    <row r="26664" spans="1:19" x14ac:dyDescent="0.35">
      <c r="A26664">
        <v>20902</v>
      </c>
      <c r="B26664">
        <v>2040</v>
      </c>
      <c r="C26664">
        <v>1</v>
      </c>
      <c r="D26664">
        <v>0.584988186439651</v>
      </c>
      <c r="E26664">
        <v>0.41946420060711198</v>
      </c>
      <c r="F26664">
        <v>0.15901201376235499</v>
      </c>
      <c r="G26664">
        <v>47504.761853797201</v>
      </c>
      <c r="H26664">
        <v>0.85386654992307598</v>
      </c>
      <c r="I26664">
        <v>0.23854084745506099</v>
      </c>
      <c r="J26664">
        <v>0.589601184956697</v>
      </c>
      <c r="K26664">
        <v>0.18484062716166699</v>
      </c>
      <c r="L26664">
        <v>0.68433296610495598</v>
      </c>
      <c r="M26664">
        <v>0.20267969857902501</v>
      </c>
      <c r="N26664">
        <v>6.35015196666272</v>
      </c>
      <c r="O26664">
        <v>4.1126593182642202</v>
      </c>
      <c r="P26664">
        <v>1.9918809295597899</v>
      </c>
      <c r="Q26664">
        <v>0</v>
      </c>
      <c r="R26664">
        <v>0</v>
      </c>
      <c r="S26664">
        <v>0</v>
      </c>
    </row>
    <row r="26665" spans="1:19" x14ac:dyDescent="0.35">
      <c r="A26665">
        <v>20903</v>
      </c>
      <c r="B26665">
        <v>2040</v>
      </c>
      <c r="C26665">
        <v>1</v>
      </c>
      <c r="D26665">
        <v>0.58252335500872099</v>
      </c>
      <c r="E26665">
        <v>0.418482510458696</v>
      </c>
      <c r="F26665">
        <v>0.157390372508558</v>
      </c>
      <c r="G26665">
        <v>44262.049137355003</v>
      </c>
      <c r="H26665">
        <v>0.85377552330769202</v>
      </c>
      <c r="I26665">
        <v>0.232403436174421</v>
      </c>
      <c r="J26665">
        <v>0.59331130624958806</v>
      </c>
      <c r="K26665">
        <v>0.18274363877755201</v>
      </c>
      <c r="L26665">
        <v>0.68425569226539296</v>
      </c>
      <c r="M26665">
        <v>0.19838781800469599</v>
      </c>
      <c r="N26665">
        <v>6.3406564891298496</v>
      </c>
      <c r="O26665">
        <v>4.12951243739069</v>
      </c>
      <c r="P26665">
        <v>1.98536061565403</v>
      </c>
      <c r="Q26665">
        <v>0</v>
      </c>
      <c r="R26665">
        <v>0</v>
      </c>
      <c r="S26665">
        <v>0</v>
      </c>
    </row>
    <row r="26666" spans="1:19" x14ac:dyDescent="0.35">
      <c r="A26666">
        <v>20904</v>
      </c>
      <c r="B26666">
        <v>2040</v>
      </c>
      <c r="C26666">
        <v>1</v>
      </c>
      <c r="D26666">
        <v>0.58003911291548305</v>
      </c>
      <c r="E26666">
        <v>0.41738923620406798</v>
      </c>
      <c r="F26666">
        <v>0.15603310095785899</v>
      </c>
      <c r="G26666">
        <v>41409.890134134097</v>
      </c>
      <c r="H26666">
        <v>0.84660509776923099</v>
      </c>
      <c r="I26666">
        <v>0.22854689420757501</v>
      </c>
      <c r="J26666">
        <v>0.59046127572079998</v>
      </c>
      <c r="K26666">
        <v>0.18349374600826501</v>
      </c>
      <c r="L26666">
        <v>0.68205789513900905</v>
      </c>
      <c r="M26666">
        <v>0.19629364935626001</v>
      </c>
      <c r="N26666">
        <v>6.3248747525410396</v>
      </c>
      <c r="O26666">
        <v>4.1499659075553801</v>
      </c>
      <c r="P26666">
        <v>1.97712625312087</v>
      </c>
      <c r="Q26666">
        <v>0</v>
      </c>
      <c r="R26666">
        <v>0</v>
      </c>
      <c r="S26666">
        <v>0</v>
      </c>
    </row>
    <row r="26667" spans="1:19" x14ac:dyDescent="0.35">
      <c r="A26667">
        <v>20905</v>
      </c>
      <c r="B26667">
        <v>2040</v>
      </c>
      <c r="C26667">
        <v>1</v>
      </c>
      <c r="D26667">
        <v>3.11899245140282</v>
      </c>
      <c r="E26667">
        <v>7.55081046887973</v>
      </c>
      <c r="F26667">
        <v>3.6699734440576699</v>
      </c>
      <c r="G26667">
        <v>35098.072236546097</v>
      </c>
      <c r="H26667">
        <v>0.56324169950000003</v>
      </c>
      <c r="I26667">
        <v>0.118355377373086</v>
      </c>
      <c r="J26667">
        <v>0.69039133817058196</v>
      </c>
      <c r="K26667">
        <v>0.143182787586001</v>
      </c>
      <c r="L26667">
        <v>0.193404522033544</v>
      </c>
      <c r="M26667">
        <v>4.8235868605896598E-2</v>
      </c>
      <c r="N26667">
        <v>9.1339796577996299</v>
      </c>
      <c r="O26667">
        <v>16.258886717815599</v>
      </c>
      <c r="P26667">
        <v>11.395606680354501</v>
      </c>
      <c r="Q26667">
        <v>0</v>
      </c>
      <c r="R26667">
        <v>0</v>
      </c>
      <c r="S26667">
        <v>0</v>
      </c>
    </row>
    <row r="26668" spans="1:19" x14ac:dyDescent="0.35">
      <c r="A26668">
        <v>20906</v>
      </c>
      <c r="B26668">
        <v>2040</v>
      </c>
      <c r="C26668">
        <v>1</v>
      </c>
      <c r="D26668">
        <v>3.0801022903503901</v>
      </c>
      <c r="E26668">
        <v>7.5519661427504197</v>
      </c>
      <c r="F26668">
        <v>3.6592397545781399</v>
      </c>
      <c r="G26668">
        <v>34595.849789826003</v>
      </c>
      <c r="H26668">
        <v>0.56874991850000001</v>
      </c>
      <c r="I26668">
        <v>0.11885046226343</v>
      </c>
      <c r="J26668">
        <v>0.69265823062145104</v>
      </c>
      <c r="K26668">
        <v>0.144697097953497</v>
      </c>
      <c r="L26668">
        <v>0.16997756313443199</v>
      </c>
      <c r="M26668">
        <v>4.5968515387269801E-2</v>
      </c>
      <c r="N26668">
        <v>9.0931924383344995</v>
      </c>
      <c r="O26668">
        <v>16.367679349376001</v>
      </c>
      <c r="P26668">
        <v>11.4147714071166</v>
      </c>
      <c r="Q26668">
        <v>0</v>
      </c>
      <c r="R26668">
        <v>0</v>
      </c>
      <c r="S26668">
        <v>0</v>
      </c>
    </row>
    <row r="26669" spans="1:19" x14ac:dyDescent="0.35">
      <c r="A26669">
        <v>20907</v>
      </c>
      <c r="B26669">
        <v>2040</v>
      </c>
      <c r="C26669">
        <v>1</v>
      </c>
      <c r="D26669">
        <v>3.0385643084196299</v>
      </c>
      <c r="E26669">
        <v>7.6786808742002002</v>
      </c>
      <c r="F26669">
        <v>3.6357314847711999</v>
      </c>
      <c r="G26669">
        <v>34919.841996634597</v>
      </c>
      <c r="H26669">
        <v>0.574311499</v>
      </c>
      <c r="I26669">
        <v>0.121707541311009</v>
      </c>
      <c r="J26669">
        <v>0.69369118095906601</v>
      </c>
      <c r="K26669">
        <v>0.14878946472473401</v>
      </c>
      <c r="L26669">
        <v>0.1544923983366</v>
      </c>
      <c r="M26669">
        <v>4.5460088360648597E-2</v>
      </c>
      <c r="N26669">
        <v>9.0240871040375197</v>
      </c>
      <c r="O26669">
        <v>16.495837295826998</v>
      </c>
      <c r="P26669">
        <v>11.384667385682199</v>
      </c>
      <c r="Q26669">
        <v>0</v>
      </c>
      <c r="R26669">
        <v>0</v>
      </c>
      <c r="S26669">
        <v>0</v>
      </c>
    </row>
    <row r="26670" spans="1:19" x14ac:dyDescent="0.35">
      <c r="A26670">
        <v>20908</v>
      </c>
      <c r="B26670">
        <v>2040</v>
      </c>
      <c r="C26670">
        <v>1</v>
      </c>
      <c r="D26670">
        <v>2.9946257091841701</v>
      </c>
      <c r="E26670">
        <v>7.8334379150090596</v>
      </c>
      <c r="F26670">
        <v>3.6103238883423101</v>
      </c>
      <c r="G26670">
        <v>35917.453993414303</v>
      </c>
      <c r="H26670">
        <v>0.58053599449999904</v>
      </c>
      <c r="I26670">
        <v>0.12726515499306701</v>
      </c>
      <c r="J26670">
        <v>0.69648741857974705</v>
      </c>
      <c r="K26670">
        <v>0.154578515341152</v>
      </c>
      <c r="L26670">
        <v>0.14608695150917</v>
      </c>
      <c r="M26670">
        <v>4.6641514221296601E-2</v>
      </c>
      <c r="N26670">
        <v>8.9158364140247706</v>
      </c>
      <c r="O26670">
        <v>16.623981370126899</v>
      </c>
      <c r="P26670">
        <v>11.3426139102778</v>
      </c>
      <c r="Q26670">
        <v>0</v>
      </c>
      <c r="R26670">
        <v>0</v>
      </c>
      <c r="S26670">
        <v>0</v>
      </c>
    </row>
    <row r="26671" spans="1:19" x14ac:dyDescent="0.35">
      <c r="A26671">
        <v>20909</v>
      </c>
      <c r="B26671">
        <v>2040</v>
      </c>
      <c r="C26671">
        <v>1</v>
      </c>
      <c r="D26671">
        <v>3.1224725589412898</v>
      </c>
      <c r="E26671">
        <v>7.9616907619826103</v>
      </c>
      <c r="F26671">
        <v>3.76901032756242</v>
      </c>
      <c r="G26671">
        <v>38705.127952176903</v>
      </c>
      <c r="H26671">
        <v>0.55196356299999905</v>
      </c>
      <c r="I26671">
        <v>0.124705117643508</v>
      </c>
      <c r="J26671">
        <v>0.69923545850219004</v>
      </c>
      <c r="K26671">
        <v>0.160134406150305</v>
      </c>
      <c r="L26671">
        <v>0.14554896010767299</v>
      </c>
      <c r="M26671">
        <v>5.03211829386538E-2</v>
      </c>
      <c r="N26671">
        <v>9.1044943725638507</v>
      </c>
      <c r="O26671">
        <v>16.619875552273999</v>
      </c>
      <c r="P26671">
        <v>11.60324497002</v>
      </c>
      <c r="Q26671">
        <v>0</v>
      </c>
      <c r="R26671">
        <v>6.7506514287044702E-3</v>
      </c>
      <c r="S26671">
        <v>0</v>
      </c>
    </row>
    <row r="26672" spans="1:19" x14ac:dyDescent="0.35">
      <c r="A26672">
        <v>20910</v>
      </c>
      <c r="B26672">
        <v>2040</v>
      </c>
      <c r="C26672">
        <v>1</v>
      </c>
      <c r="D26672">
        <v>3.2235467481245101</v>
      </c>
      <c r="E26672">
        <v>8.0732294465590506</v>
      </c>
      <c r="F26672">
        <v>3.8963938312174902</v>
      </c>
      <c r="G26672">
        <v>42929.904467822402</v>
      </c>
      <c r="H26672">
        <v>0.52775817449999995</v>
      </c>
      <c r="I26672">
        <v>0.123799916800732</v>
      </c>
      <c r="J26672">
        <v>0.69971582830738999</v>
      </c>
      <c r="K26672">
        <v>0.16806436908980699</v>
      </c>
      <c r="L26672">
        <v>0.15092828402296199</v>
      </c>
      <c r="M26672">
        <v>5.64393054976551E-2</v>
      </c>
      <c r="N26672">
        <v>9.2103358287444905</v>
      </c>
      <c r="O26672">
        <v>16.585260764190298</v>
      </c>
      <c r="P26672">
        <v>11.7437673102232</v>
      </c>
      <c r="Q26672">
        <v>2.4879956806618999E-2</v>
      </c>
      <c r="R26672">
        <v>5.3282576960876599E-2</v>
      </c>
      <c r="S26672">
        <v>4.7414263689598904E-3</v>
      </c>
    </row>
    <row r="26673" spans="1:19" x14ac:dyDescent="0.35">
      <c r="A26673">
        <v>20911</v>
      </c>
      <c r="B26673">
        <v>2040</v>
      </c>
      <c r="C26673">
        <v>1</v>
      </c>
      <c r="D26673">
        <v>3.3220701716582601</v>
      </c>
      <c r="E26673">
        <v>8.1777070805952796</v>
      </c>
      <c r="F26673">
        <v>4.0252842220496001</v>
      </c>
      <c r="G26673">
        <v>47190.931219864302</v>
      </c>
      <c r="H26673">
        <v>0.50502346200000003</v>
      </c>
      <c r="I26673">
        <v>0.125899355986408</v>
      </c>
      <c r="J26673">
        <v>0.69692659773759003</v>
      </c>
      <c r="K26673">
        <v>0.17938990948995301</v>
      </c>
      <c r="L26673">
        <v>0.16239412814058601</v>
      </c>
      <c r="M26673">
        <v>6.4976921717931305E-2</v>
      </c>
      <c r="N26673">
        <v>9.32536577385806</v>
      </c>
      <c r="O26673">
        <v>16.529312753428499</v>
      </c>
      <c r="P26673">
        <v>11.892732730340599</v>
      </c>
      <c r="Q26673">
        <v>0.14422402983124799</v>
      </c>
      <c r="R26673">
        <v>0.13873395762002499</v>
      </c>
      <c r="S26673">
        <v>0.12833183270225601</v>
      </c>
    </row>
    <row r="26674" spans="1:19" x14ac:dyDescent="0.35">
      <c r="A26674">
        <v>20912</v>
      </c>
      <c r="B26674">
        <v>2040</v>
      </c>
      <c r="C26674">
        <v>1</v>
      </c>
      <c r="D26674">
        <v>3.4217071682889602</v>
      </c>
      <c r="E26674">
        <v>8.3621113889172207</v>
      </c>
      <c r="F26674">
        <v>4.1356262603694001</v>
      </c>
      <c r="G26674">
        <v>51294.564490227604</v>
      </c>
      <c r="H26674">
        <v>0.460170684</v>
      </c>
      <c r="I26674">
        <v>0.130592548572804</v>
      </c>
      <c r="J26674">
        <v>0.69971942469978599</v>
      </c>
      <c r="K26674">
        <v>0.21327252175921799</v>
      </c>
      <c r="L26674">
        <v>0.146449079816344</v>
      </c>
      <c r="M26674">
        <v>7.3412991265910499E-2</v>
      </c>
      <c r="N26674">
        <v>9.4563259346566806</v>
      </c>
      <c r="O26674">
        <v>16.583432946929999</v>
      </c>
      <c r="P26674">
        <v>12.027810051829601</v>
      </c>
      <c r="Q26674">
        <v>0.26236794534088997</v>
      </c>
      <c r="R26674">
        <v>0.22397586085459401</v>
      </c>
      <c r="S26674">
        <v>0.26618835604681601</v>
      </c>
    </row>
    <row r="26675" spans="1:19" x14ac:dyDescent="0.35">
      <c r="A26675">
        <v>20913</v>
      </c>
      <c r="B26675">
        <v>2040</v>
      </c>
      <c r="C26675">
        <v>1</v>
      </c>
      <c r="D26675">
        <v>3.5159691093091299</v>
      </c>
      <c r="E26675">
        <v>8.4731074756979901</v>
      </c>
      <c r="F26675">
        <v>4.24371711834495</v>
      </c>
      <c r="G26675">
        <v>52946.947491058803</v>
      </c>
      <c r="H26675">
        <v>0.42308745450000002</v>
      </c>
      <c r="I26675">
        <v>0.13888009378216101</v>
      </c>
      <c r="J26675">
        <v>0.70207755629188695</v>
      </c>
      <c r="K26675">
        <v>0.25953652085180301</v>
      </c>
      <c r="L26675">
        <v>0.13857799899647699</v>
      </c>
      <c r="M26675">
        <v>8.4923671015568303E-2</v>
      </c>
      <c r="N26675">
        <v>9.6004353991494504</v>
      </c>
      <c r="O26675">
        <v>16.6352805869404</v>
      </c>
      <c r="P26675">
        <v>12.198468292536401</v>
      </c>
      <c r="Q26675">
        <v>0.35148535615239701</v>
      </c>
      <c r="R26675">
        <v>0.29428515842518799</v>
      </c>
      <c r="S26675">
        <v>0.36766113719132798</v>
      </c>
    </row>
    <row r="26676" spans="1:19" x14ac:dyDescent="0.35">
      <c r="A26676">
        <v>20914</v>
      </c>
      <c r="B26676">
        <v>2040</v>
      </c>
      <c r="C26676">
        <v>1</v>
      </c>
      <c r="D26676">
        <v>3.6101702050581501</v>
      </c>
      <c r="E26676">
        <v>8.6107992007589296</v>
      </c>
      <c r="F26676">
        <v>4.3535128184462302</v>
      </c>
      <c r="G26676">
        <v>53712.916949036902</v>
      </c>
      <c r="H26676">
        <v>0.39234093799999997</v>
      </c>
      <c r="I26676">
        <v>0.149708764008983</v>
      </c>
      <c r="J26676">
        <v>0.69960372807688298</v>
      </c>
      <c r="K26676">
        <v>0.321268978073247</v>
      </c>
      <c r="L26676">
        <v>0.13852518606662101</v>
      </c>
      <c r="M26676">
        <v>9.9728651602757901E-2</v>
      </c>
      <c r="N26676">
        <v>9.7534486180028193</v>
      </c>
      <c r="O26676">
        <v>16.661248074026901</v>
      </c>
      <c r="P26676">
        <v>12.3523742366334</v>
      </c>
      <c r="Q26676">
        <v>0.41155436611843899</v>
      </c>
      <c r="R26676">
        <v>0.34947194033107798</v>
      </c>
      <c r="S26676">
        <v>0.43221042449229102</v>
      </c>
    </row>
    <row r="26677" spans="1:19" x14ac:dyDescent="0.35">
      <c r="A26677">
        <v>20915</v>
      </c>
      <c r="B26677">
        <v>2040</v>
      </c>
      <c r="C26677">
        <v>1</v>
      </c>
      <c r="D26677">
        <v>3.6201954835333998</v>
      </c>
      <c r="E26677">
        <v>8.9739502755024105</v>
      </c>
      <c r="F26677">
        <v>4.3465919798801904</v>
      </c>
      <c r="G26677">
        <v>54219.976821060001</v>
      </c>
      <c r="H26677">
        <v>0.38330286149999998</v>
      </c>
      <c r="I26677">
        <v>0.157528863862647</v>
      </c>
      <c r="J26677">
        <v>0.69930390019004096</v>
      </c>
      <c r="K26677">
        <v>0.32885570029938199</v>
      </c>
      <c r="L26677">
        <v>0.121241313631212</v>
      </c>
      <c r="M26677">
        <v>0.106554464123936</v>
      </c>
      <c r="N26677">
        <v>9.7786550991329602</v>
      </c>
      <c r="O26677">
        <v>16.881954649831599</v>
      </c>
      <c r="P26677">
        <v>12.362296104137901</v>
      </c>
      <c r="Q26677">
        <v>0.46842143528282998</v>
      </c>
      <c r="R26677">
        <v>0.40282177391898799</v>
      </c>
      <c r="S26677">
        <v>0.49277315533141502</v>
      </c>
    </row>
    <row r="26678" spans="1:19" x14ac:dyDescent="0.35">
      <c r="A26678">
        <v>20916</v>
      </c>
      <c r="B26678">
        <v>2040</v>
      </c>
      <c r="C26678">
        <v>1</v>
      </c>
      <c r="D26678">
        <v>3.6406958010792598</v>
      </c>
      <c r="E26678">
        <v>9.3503955224588609</v>
      </c>
      <c r="F26678">
        <v>4.3658200164771399</v>
      </c>
      <c r="G26678">
        <v>55266.866111855903</v>
      </c>
      <c r="H26678">
        <v>0.38057780600000002</v>
      </c>
      <c r="I26678">
        <v>0.16900645609798701</v>
      </c>
      <c r="J26678">
        <v>0.69369675247305196</v>
      </c>
      <c r="K26678">
        <v>0.341150006010768</v>
      </c>
      <c r="L26678">
        <v>0.112398507729386</v>
      </c>
      <c r="M26678">
        <v>0.116567813563</v>
      </c>
      <c r="N26678">
        <v>9.8353028115234604</v>
      </c>
      <c r="O26678">
        <v>17.130509690873701</v>
      </c>
      <c r="P26678">
        <v>12.4619969177493</v>
      </c>
      <c r="Q26678">
        <v>0.48214621727992701</v>
      </c>
      <c r="R26678">
        <v>0.41727725040366198</v>
      </c>
      <c r="S26678">
        <v>0.50711166853275103</v>
      </c>
    </row>
    <row r="26679" spans="1:19" x14ac:dyDescent="0.35">
      <c r="A26679">
        <v>20917</v>
      </c>
      <c r="B26679">
        <v>2040</v>
      </c>
      <c r="C26679">
        <v>1</v>
      </c>
      <c r="D26679">
        <v>3.66098074719253</v>
      </c>
      <c r="E26679">
        <v>9.7311490861501504</v>
      </c>
      <c r="F26679">
        <v>4.3827906646595496</v>
      </c>
      <c r="G26679">
        <v>55267.714940069098</v>
      </c>
      <c r="H26679">
        <v>0.38470311499999998</v>
      </c>
      <c r="I26679">
        <v>0.18466076035503901</v>
      </c>
      <c r="J26679">
        <v>0.67854015360556097</v>
      </c>
      <c r="K26679">
        <v>0.35764290050922098</v>
      </c>
      <c r="L26679">
        <v>0.11149155129438899</v>
      </c>
      <c r="M26679">
        <v>0.12991447537002901</v>
      </c>
      <c r="N26679">
        <v>9.9007394148578598</v>
      </c>
      <c r="O26679">
        <v>17.383778728970999</v>
      </c>
      <c r="P26679">
        <v>12.560088301313501</v>
      </c>
      <c r="Q26679">
        <v>0.45421497582422599</v>
      </c>
      <c r="R26679">
        <v>0.393939544761987</v>
      </c>
      <c r="S26679">
        <v>0.47692420337472902</v>
      </c>
    </row>
    <row r="26680" spans="1:19" x14ac:dyDescent="0.35">
      <c r="A26680">
        <v>20918</v>
      </c>
      <c r="B26680">
        <v>2040</v>
      </c>
      <c r="C26680">
        <v>1</v>
      </c>
      <c r="D26680">
        <v>3.68664537598243</v>
      </c>
      <c r="E26680">
        <v>10.198390749602099</v>
      </c>
      <c r="F26680">
        <v>4.4044704209928298</v>
      </c>
      <c r="G26680">
        <v>56284.843167535102</v>
      </c>
      <c r="H26680">
        <v>0.39226962999999998</v>
      </c>
      <c r="I26680">
        <v>0.19064908817383799</v>
      </c>
      <c r="J26680">
        <v>0.685998095954934</v>
      </c>
      <c r="K26680">
        <v>0.341901433469949</v>
      </c>
      <c r="L26680">
        <v>0.104906078503697</v>
      </c>
      <c r="M26680">
        <v>0.12754333754811101</v>
      </c>
      <c r="N26680">
        <v>9.8895417926488491</v>
      </c>
      <c r="O26680">
        <v>17.684077748072902</v>
      </c>
      <c r="P26680">
        <v>12.607860520351499</v>
      </c>
      <c r="Q26680">
        <v>0.42637949450011298</v>
      </c>
      <c r="R26680">
        <v>0.37132347636641</v>
      </c>
      <c r="S26680">
        <v>0.44581618424446001</v>
      </c>
    </row>
    <row r="26681" spans="1:19" x14ac:dyDescent="0.35">
      <c r="A26681">
        <v>20919</v>
      </c>
      <c r="B26681">
        <v>2040</v>
      </c>
      <c r="C26681">
        <v>1</v>
      </c>
      <c r="D26681">
        <v>3.7281132226179201</v>
      </c>
      <c r="E26681">
        <v>10.3732522896214</v>
      </c>
      <c r="F26681">
        <v>4.4441014763608599</v>
      </c>
      <c r="G26681">
        <v>56440.850941106597</v>
      </c>
      <c r="H26681">
        <v>0.40258275100000002</v>
      </c>
      <c r="I26681">
        <v>0.20048979388350299</v>
      </c>
      <c r="J26681">
        <v>0.69292852631309698</v>
      </c>
      <c r="K26681">
        <v>0.330488670027481</v>
      </c>
      <c r="L26681">
        <v>0.10589513119340301</v>
      </c>
      <c r="M26681">
        <v>0.127320000496667</v>
      </c>
      <c r="N26681">
        <v>9.9067414066866792</v>
      </c>
      <c r="O26681">
        <v>17.789186313406201</v>
      </c>
      <c r="P26681">
        <v>12.6909132367096</v>
      </c>
      <c r="Q26681">
        <v>0.36450230645016801</v>
      </c>
      <c r="R26681">
        <v>0.31799172615052601</v>
      </c>
      <c r="S26681">
        <v>0.37697939104899197</v>
      </c>
    </row>
    <row r="26682" spans="1:19" x14ac:dyDescent="0.35">
      <c r="A26682">
        <v>20920</v>
      </c>
      <c r="B26682">
        <v>2040</v>
      </c>
      <c r="C26682">
        <v>1</v>
      </c>
      <c r="D26682">
        <v>3.7707932514000402</v>
      </c>
      <c r="E26682">
        <v>10.5646614210601</v>
      </c>
      <c r="F26682">
        <v>4.4865516974453596</v>
      </c>
      <c r="G26682">
        <v>53822.8840439743</v>
      </c>
      <c r="H26682">
        <v>0.40978286600000002</v>
      </c>
      <c r="I26682">
        <v>0.214060103744701</v>
      </c>
      <c r="J26682">
        <v>0.69621605076552495</v>
      </c>
      <c r="K26682">
        <v>0.323363112968858</v>
      </c>
      <c r="L26682">
        <v>0.11463528702391799</v>
      </c>
      <c r="M26682">
        <v>0.12912786599388101</v>
      </c>
      <c r="N26682">
        <v>9.9497258856640407</v>
      </c>
      <c r="O26682">
        <v>17.892128424974601</v>
      </c>
      <c r="P26682">
        <v>12.8004036873886</v>
      </c>
      <c r="Q26682">
        <v>0.26621805048777802</v>
      </c>
      <c r="R26682">
        <v>0.233092832917114</v>
      </c>
      <c r="S26682">
        <v>0.26750846268136502</v>
      </c>
    </row>
    <row r="26683" spans="1:19" x14ac:dyDescent="0.35">
      <c r="A26683">
        <v>20921</v>
      </c>
      <c r="B26683">
        <v>2040</v>
      </c>
      <c r="C26683">
        <v>1</v>
      </c>
      <c r="D26683">
        <v>3.6303955975107298</v>
      </c>
      <c r="E26683">
        <v>10.600961022059099</v>
      </c>
      <c r="F26683">
        <v>4.3461796377683504</v>
      </c>
      <c r="G26683">
        <v>52313.396128853798</v>
      </c>
      <c r="H26683">
        <v>0.39589835150000002</v>
      </c>
      <c r="I26683">
        <v>0.18390507449268301</v>
      </c>
      <c r="J26683">
        <v>0.65918360263255205</v>
      </c>
      <c r="K26683">
        <v>0.25497802741054798</v>
      </c>
      <c r="L26683">
        <v>0.11838888829632301</v>
      </c>
      <c r="M26683">
        <v>0.10665255280173799</v>
      </c>
      <c r="N26683">
        <v>9.7516305229394096</v>
      </c>
      <c r="O26683">
        <v>18.386154059337699</v>
      </c>
      <c r="P26683">
        <v>12.576064150434799</v>
      </c>
      <c r="Q26683">
        <v>0.158591583237324</v>
      </c>
      <c r="R26683">
        <v>0.14586590357600199</v>
      </c>
      <c r="S26683">
        <v>0.14619255781221999</v>
      </c>
    </row>
    <row r="26684" spans="1:19" x14ac:dyDescent="0.35">
      <c r="A26684">
        <v>20922</v>
      </c>
      <c r="B26684">
        <v>2040</v>
      </c>
      <c r="C26684">
        <v>1</v>
      </c>
      <c r="D26684">
        <v>3.5201038076194102</v>
      </c>
      <c r="E26684">
        <v>10.6668074814961</v>
      </c>
      <c r="F26684">
        <v>4.2269439876129802</v>
      </c>
      <c r="G26684">
        <v>51585.719147024</v>
      </c>
      <c r="H26684">
        <v>0.38629568650000001</v>
      </c>
      <c r="I26684">
        <v>0.157966985321182</v>
      </c>
      <c r="J26684">
        <v>0.61165632780886603</v>
      </c>
      <c r="K26684">
        <v>0.20021286375279701</v>
      </c>
      <c r="L26684">
        <v>0.13124608432276999</v>
      </c>
      <c r="M26684">
        <v>8.96602354831217E-2</v>
      </c>
      <c r="N26684">
        <v>9.6438527007640396</v>
      </c>
      <c r="O26684">
        <v>18.952633112988501</v>
      </c>
      <c r="P26684">
        <v>12.419719577006701</v>
      </c>
      <c r="Q26684">
        <v>3.8296102764199098E-2</v>
      </c>
      <c r="R26684">
        <v>6.6742722949973604E-2</v>
      </c>
      <c r="S26684">
        <v>2.12752070289517E-2</v>
      </c>
    </row>
    <row r="26685" spans="1:19" x14ac:dyDescent="0.35">
      <c r="A26685">
        <v>20923</v>
      </c>
      <c r="B26685">
        <v>2040</v>
      </c>
      <c r="C26685">
        <v>1</v>
      </c>
      <c r="D26685">
        <v>3.4100978365161998</v>
      </c>
      <c r="E26685">
        <v>10.7261530790039</v>
      </c>
      <c r="F26685">
        <v>4.10723137224723</v>
      </c>
      <c r="G26685">
        <v>49784.254130211797</v>
      </c>
      <c r="H26685">
        <v>0.37513436750000001</v>
      </c>
      <c r="I26685">
        <v>0.136665851784914</v>
      </c>
      <c r="J26685">
        <v>0.57137737171381997</v>
      </c>
      <c r="K26685">
        <v>0.15930445330462401</v>
      </c>
      <c r="L26685">
        <v>0.153148500359923</v>
      </c>
      <c r="M26685">
        <v>7.7478730875489302E-2</v>
      </c>
      <c r="N26685">
        <v>9.52200128040427</v>
      </c>
      <c r="O26685">
        <v>19.5899787242193</v>
      </c>
      <c r="P26685">
        <v>12.258777070078301</v>
      </c>
      <c r="Q26685">
        <v>9.9827854256098096E-4</v>
      </c>
      <c r="R26685">
        <v>1.6343298199463702E-2</v>
      </c>
      <c r="S26685" s="7">
        <v>4.2076554999977499E-7</v>
      </c>
    </row>
    <row r="26686" spans="1:19" x14ac:dyDescent="0.35">
      <c r="A26686">
        <v>20924</v>
      </c>
      <c r="B26686">
        <v>2040</v>
      </c>
      <c r="C26686">
        <v>1</v>
      </c>
      <c r="D26686">
        <v>3.2637725969001101</v>
      </c>
      <c r="E26686">
        <v>10.69909340982</v>
      </c>
      <c r="F26686">
        <v>3.9760531858702302</v>
      </c>
      <c r="G26686">
        <v>48003.972567014702</v>
      </c>
      <c r="H26686">
        <v>0.35758632800000001</v>
      </c>
      <c r="I26686">
        <v>0.113425466803818</v>
      </c>
      <c r="J26686">
        <v>0.57399112199184499</v>
      </c>
      <c r="K26686">
        <v>0.14544622775667701</v>
      </c>
      <c r="L26686">
        <v>0.15673349329292999</v>
      </c>
      <c r="M26686">
        <v>6.6818321250814494E-2</v>
      </c>
      <c r="N26686">
        <v>9.3847012938143504</v>
      </c>
      <c r="O26686">
        <v>20.069597069828099</v>
      </c>
      <c r="P26686">
        <v>12.093024806077301</v>
      </c>
      <c r="Q26686">
        <v>0</v>
      </c>
      <c r="R26686" s="7">
        <v>1.4589833813026401E-6</v>
      </c>
      <c r="S26686">
        <v>0</v>
      </c>
    </row>
    <row r="26687" spans="1:19" x14ac:dyDescent="0.35">
      <c r="A26687">
        <v>20925</v>
      </c>
      <c r="B26687">
        <v>2040</v>
      </c>
      <c r="C26687">
        <v>1</v>
      </c>
      <c r="D26687">
        <v>3.1208591615104102</v>
      </c>
      <c r="E26687">
        <v>10.80798727643</v>
      </c>
      <c r="F26687">
        <v>3.8437258362239701</v>
      </c>
      <c r="G26687">
        <v>44926.712548781601</v>
      </c>
      <c r="H26687">
        <v>0.34080338049999997</v>
      </c>
      <c r="I26687">
        <v>9.4502563745809301E-2</v>
      </c>
      <c r="J26687">
        <v>0.57775160551675697</v>
      </c>
      <c r="K26687">
        <v>0.135796707955503</v>
      </c>
      <c r="L26687">
        <v>0.168132380931827</v>
      </c>
      <c r="M26687">
        <v>6.0162343536771801E-2</v>
      </c>
      <c r="N26687">
        <v>9.2367420366783595</v>
      </c>
      <c r="O26687">
        <v>20.662821454135901</v>
      </c>
      <c r="P26687">
        <v>11.9072797908368</v>
      </c>
      <c r="Q26687">
        <v>0</v>
      </c>
      <c r="R26687">
        <v>0</v>
      </c>
      <c r="S26687">
        <v>0</v>
      </c>
    </row>
    <row r="26688" spans="1:19" x14ac:dyDescent="0.35">
      <c r="A26688">
        <v>20926</v>
      </c>
      <c r="B26688">
        <v>2040</v>
      </c>
      <c r="C26688">
        <v>1</v>
      </c>
      <c r="D26688">
        <v>2.97875642429223</v>
      </c>
      <c r="E26688">
        <v>10.8543379272454</v>
      </c>
      <c r="F26688">
        <v>3.7097911510011001</v>
      </c>
      <c r="G26688">
        <v>41041.745612961</v>
      </c>
      <c r="H26688">
        <v>0.32563952400000001</v>
      </c>
      <c r="I26688">
        <v>7.9684546466909104E-2</v>
      </c>
      <c r="J26688">
        <v>0.57905998917753498</v>
      </c>
      <c r="K26688">
        <v>0.13017124095066801</v>
      </c>
      <c r="L26688">
        <v>0.18725529654961001</v>
      </c>
      <c r="M26688">
        <v>5.7466744585687901E-2</v>
      </c>
      <c r="N26688">
        <v>9.0881711484918508</v>
      </c>
      <c r="O26688">
        <v>21.309361008864201</v>
      </c>
      <c r="P26688">
        <v>11.7220106369132</v>
      </c>
      <c r="Q26688">
        <v>0</v>
      </c>
      <c r="R26688">
        <v>0</v>
      </c>
      <c r="S26688">
        <v>0</v>
      </c>
    </row>
    <row r="26689" spans="1:19" x14ac:dyDescent="0.35">
      <c r="A26689">
        <v>20927</v>
      </c>
      <c r="B26689">
        <v>2040</v>
      </c>
      <c r="C26689">
        <v>1</v>
      </c>
      <c r="D26689">
        <v>2.9423203191201099</v>
      </c>
      <c r="E26689">
        <v>10.815760891484199</v>
      </c>
      <c r="F26689">
        <v>3.7055903362399101</v>
      </c>
      <c r="G26689">
        <v>37161.037970350801</v>
      </c>
      <c r="H26689">
        <v>0.30997618599999999</v>
      </c>
      <c r="I26689">
        <v>7.3195168472742406E-2</v>
      </c>
      <c r="J26689">
        <v>0.60284500587123002</v>
      </c>
      <c r="K26689">
        <v>0.13126132593338299</v>
      </c>
      <c r="L26689">
        <v>0.18276070859302401</v>
      </c>
      <c r="M26689">
        <v>5.62243160419683E-2</v>
      </c>
      <c r="N26689">
        <v>9.0065779765152598</v>
      </c>
      <c r="O26689">
        <v>21.2403550197002</v>
      </c>
      <c r="P26689">
        <v>11.7322969383318</v>
      </c>
      <c r="Q26689">
        <v>0</v>
      </c>
      <c r="R26689">
        <v>0</v>
      </c>
      <c r="S26689">
        <v>0</v>
      </c>
    </row>
    <row r="26690" spans="1:19" x14ac:dyDescent="0.35">
      <c r="A26690">
        <v>20928</v>
      </c>
      <c r="B26690">
        <v>2040</v>
      </c>
      <c r="C26690">
        <v>1</v>
      </c>
      <c r="D26690">
        <v>2.8921803182244599</v>
      </c>
      <c r="E26690">
        <v>10.75288114836</v>
      </c>
      <c r="F26690">
        <v>3.68625455893826</v>
      </c>
      <c r="G26690">
        <v>36199.341212895699</v>
      </c>
      <c r="H26690">
        <v>0.29874264549999902</v>
      </c>
      <c r="I26690">
        <v>6.80116496180279E-2</v>
      </c>
      <c r="J26690">
        <v>0.62324605288497303</v>
      </c>
      <c r="K26690">
        <v>0.13471874362591099</v>
      </c>
      <c r="L26690">
        <v>0.18775391640108799</v>
      </c>
      <c r="M26690">
        <v>5.6996844507827403E-2</v>
      </c>
      <c r="N26690">
        <v>8.8965141021361003</v>
      </c>
      <c r="O26690">
        <v>21.158575326721099</v>
      </c>
      <c r="P26690">
        <v>11.698405545073999</v>
      </c>
      <c r="Q26690">
        <v>0</v>
      </c>
      <c r="R26690">
        <v>0</v>
      </c>
      <c r="S26690">
        <v>0</v>
      </c>
    </row>
    <row r="26691" spans="1:19" x14ac:dyDescent="0.35">
      <c r="A26691">
        <v>20929</v>
      </c>
      <c r="B26691">
        <v>2040</v>
      </c>
      <c r="C26691">
        <v>1</v>
      </c>
      <c r="D26691">
        <v>0.65952696479826001</v>
      </c>
      <c r="E26691">
        <v>0.401747264313561</v>
      </c>
      <c r="F26691">
        <v>0.77849570267246204</v>
      </c>
      <c r="G26691">
        <v>37382.768319672803</v>
      </c>
      <c r="H26691">
        <v>0.50817540827777696</v>
      </c>
      <c r="I26691">
        <v>0.108616282177945</v>
      </c>
      <c r="J26691">
        <v>0.242786938956951</v>
      </c>
      <c r="K26691">
        <v>6.1396131920008E-2</v>
      </c>
      <c r="L26691">
        <v>0.41005223935343299</v>
      </c>
      <c r="M26691">
        <v>0.11428945014587701</v>
      </c>
      <c r="N26691">
        <v>3.8592929853903799</v>
      </c>
      <c r="O26691">
        <v>2.4084018498422601</v>
      </c>
      <c r="P26691">
        <v>3.88516159626653</v>
      </c>
      <c r="Q26691">
        <v>0</v>
      </c>
      <c r="R26691">
        <v>0</v>
      </c>
      <c r="S26691">
        <v>0</v>
      </c>
    </row>
    <row r="26692" spans="1:19" x14ac:dyDescent="0.35">
      <c r="A26692">
        <v>20930</v>
      </c>
      <c r="B26692">
        <v>2040</v>
      </c>
      <c r="C26692">
        <v>1</v>
      </c>
      <c r="D26692">
        <v>0.65600516652906804</v>
      </c>
      <c r="E26692">
        <v>0.40811590807645898</v>
      </c>
      <c r="F26692">
        <v>0.77330786658143402</v>
      </c>
      <c r="G26692">
        <v>36729.370353595703</v>
      </c>
      <c r="H26692">
        <v>0.50564862655555498</v>
      </c>
      <c r="I26692">
        <v>0.10522122752233801</v>
      </c>
      <c r="J26692">
        <v>0.241501330658349</v>
      </c>
      <c r="K26692">
        <v>6.1779487863014897E-2</v>
      </c>
      <c r="L26692">
        <v>0.39547013649798601</v>
      </c>
      <c r="M26692">
        <v>0.10779702090551201</v>
      </c>
      <c r="N26692">
        <v>3.84908996310552</v>
      </c>
      <c r="O26692">
        <v>2.43600765775034</v>
      </c>
      <c r="P26692">
        <v>3.8802288094713799</v>
      </c>
      <c r="Q26692">
        <v>0</v>
      </c>
      <c r="R26692">
        <v>0</v>
      </c>
      <c r="S26692">
        <v>0</v>
      </c>
    </row>
    <row r="26693" spans="1:19" x14ac:dyDescent="0.35">
      <c r="A26693">
        <v>20931</v>
      </c>
      <c r="B26693">
        <v>2040</v>
      </c>
      <c r="C26693">
        <v>1</v>
      </c>
      <c r="D26693">
        <v>0.64608451187955696</v>
      </c>
      <c r="E26693">
        <v>0.408143707943668</v>
      </c>
      <c r="F26693">
        <v>0.75836259780332305</v>
      </c>
      <c r="G26693">
        <v>36730.439604349398</v>
      </c>
      <c r="H26693">
        <v>0.50120034061111096</v>
      </c>
      <c r="I26693">
        <v>0.10361069701044801</v>
      </c>
      <c r="J26693">
        <v>0.244279062783432</v>
      </c>
      <c r="K26693">
        <v>6.3310114107958504E-2</v>
      </c>
      <c r="L26693">
        <v>0.38160220473152201</v>
      </c>
      <c r="M26693">
        <v>0.103476503393929</v>
      </c>
      <c r="N26693">
        <v>3.8225425176710299</v>
      </c>
      <c r="O26693">
        <v>2.4424981125010898</v>
      </c>
      <c r="P26693">
        <v>3.85823888846727</v>
      </c>
      <c r="Q26693">
        <v>0</v>
      </c>
      <c r="R26693">
        <v>0</v>
      </c>
      <c r="S26693">
        <v>0</v>
      </c>
    </row>
    <row r="26694" spans="1:19" x14ac:dyDescent="0.35">
      <c r="A26694">
        <v>20932</v>
      </c>
      <c r="B26694">
        <v>2040</v>
      </c>
      <c r="C26694">
        <v>1</v>
      </c>
      <c r="D26694">
        <v>0.63573525176166101</v>
      </c>
      <c r="E26694">
        <v>0.40796683055769201</v>
      </c>
      <c r="F26694">
        <v>0.742911088306623</v>
      </c>
      <c r="G26694">
        <v>37909.413999334298</v>
      </c>
      <c r="H26694">
        <v>0.49551975794444397</v>
      </c>
      <c r="I26694">
        <v>0.10382049719432</v>
      </c>
      <c r="J26694">
        <v>0.25211334767304699</v>
      </c>
      <c r="K26694">
        <v>6.5782821684842299E-2</v>
      </c>
      <c r="L26694">
        <v>0.369511293144486</v>
      </c>
      <c r="M26694">
        <v>0.101604862247634</v>
      </c>
      <c r="N26694">
        <v>3.7858285315507998</v>
      </c>
      <c r="O26694">
        <v>2.43987951021855</v>
      </c>
      <c r="P26694">
        <v>3.8332518341056399</v>
      </c>
      <c r="Q26694">
        <v>0</v>
      </c>
      <c r="R26694">
        <v>0</v>
      </c>
      <c r="S26694">
        <v>0</v>
      </c>
    </row>
    <row r="26695" spans="1:19" x14ac:dyDescent="0.35">
      <c r="A26695">
        <v>20933</v>
      </c>
      <c r="B26695">
        <v>2040</v>
      </c>
      <c r="C26695">
        <v>1</v>
      </c>
      <c r="D26695">
        <v>0.65989590743470905</v>
      </c>
      <c r="E26695">
        <v>0.45104646219142402</v>
      </c>
      <c r="F26695">
        <v>0.75798819456630895</v>
      </c>
      <c r="G26695">
        <v>42300.764021874202</v>
      </c>
      <c r="H26695">
        <v>0.49108604944444401</v>
      </c>
      <c r="I26695">
        <v>0.103844545706506</v>
      </c>
      <c r="J26695">
        <v>0.25046912320932202</v>
      </c>
      <c r="K26695">
        <v>6.4806815117741903E-2</v>
      </c>
      <c r="L26695">
        <v>0.35433630749546902</v>
      </c>
      <c r="M26695">
        <v>0.100821615097555</v>
      </c>
      <c r="N26695">
        <v>3.83129263648406</v>
      </c>
      <c r="O26695">
        <v>2.5540665680257302</v>
      </c>
      <c r="P26695">
        <v>3.8791714081320601</v>
      </c>
      <c r="Q26695">
        <v>0</v>
      </c>
      <c r="R26695">
        <v>6.7384938466444496E-4</v>
      </c>
      <c r="S26695" s="7">
        <v>6.8932392918446397E-9</v>
      </c>
    </row>
    <row r="26696" spans="1:19" x14ac:dyDescent="0.35">
      <c r="A26696">
        <v>20934</v>
      </c>
      <c r="B26696">
        <v>2040</v>
      </c>
      <c r="C26696">
        <v>1</v>
      </c>
      <c r="D26696">
        <v>0.67910319452196799</v>
      </c>
      <c r="E26696">
        <v>0.48979655951134299</v>
      </c>
      <c r="F26696">
        <v>0.76825102384394595</v>
      </c>
      <c r="G26696">
        <v>48914.8825171602</v>
      </c>
      <c r="H26696">
        <v>0.48672949994444398</v>
      </c>
      <c r="I26696">
        <v>0.105598429437937</v>
      </c>
      <c r="J26696">
        <v>0.25518423373591997</v>
      </c>
      <c r="K26696">
        <v>6.4862862636768701E-2</v>
      </c>
      <c r="L26696">
        <v>0.34053734592978702</v>
      </c>
      <c r="M26696">
        <v>0.102336789602119</v>
      </c>
      <c r="N26696">
        <v>3.8533797959597198</v>
      </c>
      <c r="O26696">
        <v>2.62845077643785</v>
      </c>
      <c r="P26696">
        <v>3.90484856154385</v>
      </c>
      <c r="Q26696">
        <v>3.95672077771276E-3</v>
      </c>
      <c r="R26696">
        <v>1.9288646943795298E-2</v>
      </c>
      <c r="S26696">
        <v>6.2862028508001795E-4</v>
      </c>
    </row>
    <row r="26697" spans="1:19" x14ac:dyDescent="0.35">
      <c r="A26697">
        <v>20935</v>
      </c>
      <c r="B26697">
        <v>2040</v>
      </c>
      <c r="C26697">
        <v>1</v>
      </c>
      <c r="D26697">
        <v>0.69841649779756698</v>
      </c>
      <c r="E26697">
        <v>0.52899951078063201</v>
      </c>
      <c r="F26697">
        <v>0.77810482406071502</v>
      </c>
      <c r="G26697">
        <v>54180.769246151001</v>
      </c>
      <c r="H26697">
        <v>0.48262224044444402</v>
      </c>
      <c r="I26697">
        <v>0.109035072034512</v>
      </c>
      <c r="J26697">
        <v>0.26743539804002497</v>
      </c>
      <c r="K26697">
        <v>6.5855175316236803E-2</v>
      </c>
      <c r="L26697">
        <v>0.32999608602886499</v>
      </c>
      <c r="M26697">
        <v>0.10613180838134501</v>
      </c>
      <c r="N26697">
        <v>3.8783347644322599</v>
      </c>
      <c r="O26697">
        <v>2.7024626021800602</v>
      </c>
      <c r="P26697">
        <v>3.9333177611825598</v>
      </c>
      <c r="Q26697">
        <v>0.118978845799837</v>
      </c>
      <c r="R26697">
        <v>0.132235874653856</v>
      </c>
      <c r="S26697">
        <v>9.0329062159158799E-2</v>
      </c>
    </row>
    <row r="26698" spans="1:19" x14ac:dyDescent="0.35">
      <c r="A26698">
        <v>20936</v>
      </c>
      <c r="B26698">
        <v>2040</v>
      </c>
      <c r="C26698">
        <v>1</v>
      </c>
      <c r="D26698">
        <v>0.71862411328352604</v>
      </c>
      <c r="E26698">
        <v>0.566458986625484</v>
      </c>
      <c r="F26698">
        <v>0.78900207732121297</v>
      </c>
      <c r="G26698">
        <v>58194.241655068698</v>
      </c>
      <c r="H26698">
        <v>0.47276424422222202</v>
      </c>
      <c r="I26698">
        <v>0.118103195123848</v>
      </c>
      <c r="J26698">
        <v>0.26387828308080002</v>
      </c>
      <c r="K26698">
        <v>7.3138944743421405E-2</v>
      </c>
      <c r="L26698">
        <v>0.31745368779698502</v>
      </c>
      <c r="M26698">
        <v>0.116343633399573</v>
      </c>
      <c r="N26698">
        <v>3.9100880920221401</v>
      </c>
      <c r="O26698">
        <v>2.75480779078246</v>
      </c>
      <c r="P26698">
        <v>3.9635221087074699</v>
      </c>
      <c r="Q26698">
        <v>0.26108203950131897</v>
      </c>
      <c r="R26698">
        <v>0.239070885573407</v>
      </c>
      <c r="S26698">
        <v>0.209757135484894</v>
      </c>
    </row>
    <row r="26699" spans="1:19" x14ac:dyDescent="0.35">
      <c r="A26699">
        <v>20937</v>
      </c>
      <c r="B26699">
        <v>2040</v>
      </c>
      <c r="C26699">
        <v>1</v>
      </c>
      <c r="D26699">
        <v>0.74250891709858402</v>
      </c>
      <c r="E26699">
        <v>0.609806516205747</v>
      </c>
      <c r="F26699">
        <v>0.80520520154578601</v>
      </c>
      <c r="G26699">
        <v>58842.750346364403</v>
      </c>
      <c r="H26699">
        <v>0.464642701777777</v>
      </c>
      <c r="I26699">
        <v>0.131998740885441</v>
      </c>
      <c r="J26699">
        <v>0.266743763097674</v>
      </c>
      <c r="K26699">
        <v>8.4282885352054998E-2</v>
      </c>
      <c r="L26699">
        <v>0.31040801395005402</v>
      </c>
      <c r="M26699">
        <v>0.13089710478355801</v>
      </c>
      <c r="N26699">
        <v>3.9508001739016398</v>
      </c>
      <c r="O26699">
        <v>2.8275426288927301</v>
      </c>
      <c r="P26699">
        <v>4.0044205947442499</v>
      </c>
      <c r="Q26699">
        <v>0.32846958921320601</v>
      </c>
      <c r="R26699">
        <v>0.29460125912403801</v>
      </c>
      <c r="S26699">
        <v>0.280620014144084</v>
      </c>
    </row>
    <row r="26700" spans="1:19" x14ac:dyDescent="0.35">
      <c r="A26700">
        <v>20938</v>
      </c>
      <c r="B26700">
        <v>2040</v>
      </c>
      <c r="C26700">
        <v>1</v>
      </c>
      <c r="D26700">
        <v>0.76669040442827496</v>
      </c>
      <c r="E26700">
        <v>0.65400237822219898</v>
      </c>
      <c r="F26700">
        <v>0.82198766490658903</v>
      </c>
      <c r="G26700">
        <v>59372.090093471001</v>
      </c>
      <c r="H26700">
        <v>0.45756963299999998</v>
      </c>
      <c r="I26700">
        <v>0.149915088208907</v>
      </c>
      <c r="J26700">
        <v>0.274623958211063</v>
      </c>
      <c r="K26700">
        <v>9.9864299585772406E-2</v>
      </c>
      <c r="L26700">
        <v>0.30849290333718299</v>
      </c>
      <c r="M26700">
        <v>0.149693846932858</v>
      </c>
      <c r="N26700">
        <v>3.99542922805787</v>
      </c>
      <c r="O26700">
        <v>2.91867275845365</v>
      </c>
      <c r="P26700">
        <v>4.0474061948651396</v>
      </c>
      <c r="Q26700">
        <v>0.40250997656459703</v>
      </c>
      <c r="R26700">
        <v>0.36912951654196302</v>
      </c>
      <c r="S26700">
        <v>0.37236776526534798</v>
      </c>
    </row>
    <row r="26701" spans="1:19" x14ac:dyDescent="0.35">
      <c r="A26701">
        <v>20939</v>
      </c>
      <c r="B26701">
        <v>2040</v>
      </c>
      <c r="C26701">
        <v>1</v>
      </c>
      <c r="D26701">
        <v>0.788926591371924</v>
      </c>
      <c r="E26701">
        <v>0.65679833602017001</v>
      </c>
      <c r="F26701">
        <v>0.85254782976055699</v>
      </c>
      <c r="G26701">
        <v>59656.553801499897</v>
      </c>
      <c r="H26701">
        <v>0.45632779705555498</v>
      </c>
      <c r="I26701">
        <v>0.161494624984276</v>
      </c>
      <c r="J26701">
        <v>0.27001817270023798</v>
      </c>
      <c r="K26701">
        <v>0.109634936741675</v>
      </c>
      <c r="L26701">
        <v>0.30469564399980698</v>
      </c>
      <c r="M26701">
        <v>0.157969948663952</v>
      </c>
      <c r="N26701">
        <v>4.03914602936048</v>
      </c>
      <c r="O26701">
        <v>2.9243735983144701</v>
      </c>
      <c r="P26701">
        <v>4.0995302567629501</v>
      </c>
      <c r="Q26701">
        <v>0.48612541327089998</v>
      </c>
      <c r="R26701">
        <v>0.44949621845176202</v>
      </c>
      <c r="S26701">
        <v>0.47158711696672601</v>
      </c>
    </row>
    <row r="26702" spans="1:19" x14ac:dyDescent="0.35">
      <c r="A26702">
        <v>20940</v>
      </c>
      <c r="B26702">
        <v>2040</v>
      </c>
      <c r="C26702">
        <v>1</v>
      </c>
      <c r="D26702">
        <v>0.81290347351432601</v>
      </c>
      <c r="E26702">
        <v>0.66283636948136204</v>
      </c>
      <c r="F26702">
        <v>0.88508224367592703</v>
      </c>
      <c r="G26702">
        <v>60276.587620765</v>
      </c>
      <c r="H26702">
        <v>0.45722398861111102</v>
      </c>
      <c r="I26702">
        <v>0.17634893291495701</v>
      </c>
      <c r="J26702">
        <v>0.26968195936685302</v>
      </c>
      <c r="K26702">
        <v>0.124342520482057</v>
      </c>
      <c r="L26702">
        <v>0.305057687125458</v>
      </c>
      <c r="M26702">
        <v>0.169781278298095</v>
      </c>
      <c r="N26702">
        <v>4.0927542492556697</v>
      </c>
      <c r="O26702">
        <v>2.9570274433011901</v>
      </c>
      <c r="P26702">
        <v>4.16552181663815</v>
      </c>
      <c r="Q26702">
        <v>0.49958267162214098</v>
      </c>
      <c r="R26702">
        <v>0.461121204617017</v>
      </c>
      <c r="S26702">
        <v>0.49604492657293298</v>
      </c>
    </row>
    <row r="26703" spans="1:19" x14ac:dyDescent="0.35">
      <c r="A26703">
        <v>20941</v>
      </c>
      <c r="B26703">
        <v>2040</v>
      </c>
      <c r="C26703">
        <v>1</v>
      </c>
      <c r="D26703">
        <v>0.83626853746887497</v>
      </c>
      <c r="E26703">
        <v>0.66734937712672604</v>
      </c>
      <c r="F26703">
        <v>0.91788627827040004</v>
      </c>
      <c r="G26703">
        <v>59557.932511121602</v>
      </c>
      <c r="H26703">
        <v>0.458493088722222</v>
      </c>
      <c r="I26703">
        <v>0.19528045431653299</v>
      </c>
      <c r="J26703">
        <v>0.27528727161222899</v>
      </c>
      <c r="K26703">
        <v>0.143975013213095</v>
      </c>
      <c r="L26703">
        <v>0.308588803296239</v>
      </c>
      <c r="M26703">
        <v>0.18457146178897599</v>
      </c>
      <c r="N26703">
        <v>4.1416093152237696</v>
      </c>
      <c r="O26703">
        <v>2.9973212853609899</v>
      </c>
      <c r="P26703">
        <v>4.2340352335234899</v>
      </c>
      <c r="Q26703">
        <v>0.44790986212594902</v>
      </c>
      <c r="R26703">
        <v>0.40836029103580701</v>
      </c>
      <c r="S26703">
        <v>0.45155847404767402</v>
      </c>
    </row>
    <row r="26704" spans="1:19" x14ac:dyDescent="0.35">
      <c r="A26704">
        <v>20942</v>
      </c>
      <c r="B26704">
        <v>2040</v>
      </c>
      <c r="C26704">
        <v>1</v>
      </c>
      <c r="D26704">
        <v>0.85509317962707898</v>
      </c>
      <c r="E26704">
        <v>0.66598842518968904</v>
      </c>
      <c r="F26704">
        <v>0.94008906132855696</v>
      </c>
      <c r="G26704">
        <v>60590.7944608986</v>
      </c>
      <c r="H26704">
        <v>0.46447231711111098</v>
      </c>
      <c r="I26704">
        <v>0.19203895378986899</v>
      </c>
      <c r="J26704">
        <v>0.27428761730795498</v>
      </c>
      <c r="K26704">
        <v>0.13930022204535</v>
      </c>
      <c r="L26704">
        <v>0.31295296192212801</v>
      </c>
      <c r="M26704">
        <v>0.182880753272048</v>
      </c>
      <c r="N26704">
        <v>4.1734515722342298</v>
      </c>
      <c r="O26704">
        <v>3.0145627726993798</v>
      </c>
      <c r="P26704">
        <v>4.2654869547265104</v>
      </c>
      <c r="Q26704">
        <v>0.41206664776840601</v>
      </c>
      <c r="R26704">
        <v>0.36852440527360403</v>
      </c>
      <c r="S26704">
        <v>0.42532325141779498</v>
      </c>
    </row>
    <row r="26705" spans="1:19" x14ac:dyDescent="0.35">
      <c r="A26705">
        <v>20943</v>
      </c>
      <c r="B26705">
        <v>2040</v>
      </c>
      <c r="C26705">
        <v>1</v>
      </c>
      <c r="D26705">
        <v>0.876705906718248</v>
      </c>
      <c r="E26705">
        <v>0.67080662156600002</v>
      </c>
      <c r="F26705">
        <v>0.96694702595454196</v>
      </c>
      <c r="G26705">
        <v>60536.885298552501</v>
      </c>
      <c r="H26705">
        <v>0.47287292788888802</v>
      </c>
      <c r="I26705">
        <v>0.191666410851423</v>
      </c>
      <c r="J26705">
        <v>0.27990827846727601</v>
      </c>
      <c r="K26705">
        <v>0.13767097522597699</v>
      </c>
      <c r="L26705">
        <v>0.32204449864206203</v>
      </c>
      <c r="M26705">
        <v>0.18416558782305201</v>
      </c>
      <c r="N26705">
        <v>4.2106108123422699</v>
      </c>
      <c r="O26705">
        <v>3.0373489453673801</v>
      </c>
      <c r="P26705">
        <v>4.2907130075814699</v>
      </c>
      <c r="Q26705">
        <v>0.34985938894854002</v>
      </c>
      <c r="R26705">
        <v>0.30798825272255898</v>
      </c>
      <c r="S26705">
        <v>0.35820698367693099</v>
      </c>
    </row>
    <row r="26706" spans="1:19" x14ac:dyDescent="0.35">
      <c r="A26706">
        <v>20944</v>
      </c>
      <c r="B26706">
        <v>2040</v>
      </c>
      <c r="C26706">
        <v>1</v>
      </c>
      <c r="D26706">
        <v>0.89831845800549803</v>
      </c>
      <c r="E26706">
        <v>0.67404420676243504</v>
      </c>
      <c r="F26706">
        <v>0.99339627103883199</v>
      </c>
      <c r="G26706">
        <v>59910.688742421997</v>
      </c>
      <c r="H26706">
        <v>0.48409616316666598</v>
      </c>
      <c r="I26706">
        <v>0.194148508971624</v>
      </c>
      <c r="J26706">
        <v>0.29129686294572099</v>
      </c>
      <c r="K26706">
        <v>0.13917949254388801</v>
      </c>
      <c r="L26706">
        <v>0.33563809014574703</v>
      </c>
      <c r="M26706">
        <v>0.18884172066503399</v>
      </c>
      <c r="N26706">
        <v>4.2540721770152103</v>
      </c>
      <c r="O26706">
        <v>3.0597653144732599</v>
      </c>
      <c r="P26706">
        <v>4.3231859373467101</v>
      </c>
      <c r="Q26706">
        <v>0.25289916572201798</v>
      </c>
      <c r="R26706">
        <v>0.23422251221777299</v>
      </c>
      <c r="S26706">
        <v>0.247498237385889</v>
      </c>
    </row>
    <row r="26707" spans="1:19" x14ac:dyDescent="0.35">
      <c r="A26707">
        <v>20945</v>
      </c>
      <c r="B26707">
        <v>2040</v>
      </c>
      <c r="C26707">
        <v>1</v>
      </c>
      <c r="D26707">
        <v>0.86295608640269295</v>
      </c>
      <c r="E26707">
        <v>0.62561028585337297</v>
      </c>
      <c r="F26707">
        <v>0.96345275319951096</v>
      </c>
      <c r="G26707">
        <v>59556.684871348902</v>
      </c>
      <c r="H26707">
        <v>0.48665183988888799</v>
      </c>
      <c r="I26707">
        <v>0.17394478947293099</v>
      </c>
      <c r="J26707">
        <v>0.29556275333007798</v>
      </c>
      <c r="K26707">
        <v>0.117928235863081</v>
      </c>
      <c r="L26707">
        <v>0.34159426520714298</v>
      </c>
      <c r="M26707">
        <v>0.16376274003326999</v>
      </c>
      <c r="N26707">
        <v>4.1704835104118896</v>
      </c>
      <c r="O26707">
        <v>2.9318935068508498</v>
      </c>
      <c r="P26707">
        <v>4.2206311144341004</v>
      </c>
      <c r="Q26707">
        <v>0.11797959824814901</v>
      </c>
      <c r="R26707">
        <v>0.111033207355469</v>
      </c>
      <c r="S26707">
        <v>9.9549949400960805E-2</v>
      </c>
    </row>
    <row r="26708" spans="1:19" x14ac:dyDescent="0.35">
      <c r="A26708">
        <v>20946</v>
      </c>
      <c r="B26708">
        <v>2040</v>
      </c>
      <c r="C26708">
        <v>1</v>
      </c>
      <c r="D26708">
        <v>0.831830191227653</v>
      </c>
      <c r="E26708">
        <v>0.58155137435293003</v>
      </c>
      <c r="F26708">
        <v>0.93477848711911804</v>
      </c>
      <c r="G26708">
        <v>58625.780426966099</v>
      </c>
      <c r="H26708">
        <v>0.49164353444444397</v>
      </c>
      <c r="I26708">
        <v>0.158122073241835</v>
      </c>
      <c r="J26708">
        <v>0.30451410980013999</v>
      </c>
      <c r="K26708">
        <v>0.10166807459503301</v>
      </c>
      <c r="L26708">
        <v>0.35167651471981298</v>
      </c>
      <c r="M26708">
        <v>0.14447785479568301</v>
      </c>
      <c r="N26708">
        <v>4.1037493803143903</v>
      </c>
      <c r="O26708">
        <v>2.8239243659848099</v>
      </c>
      <c r="P26708">
        <v>4.1271699390240304</v>
      </c>
      <c r="Q26708">
        <v>1.7052859600624502E-2</v>
      </c>
      <c r="R26708">
        <v>3.0024214779578399E-2</v>
      </c>
      <c r="S26708">
        <v>1.17130799823221E-2</v>
      </c>
    </row>
    <row r="26709" spans="1:19" x14ac:dyDescent="0.35">
      <c r="A26709">
        <v>20947</v>
      </c>
      <c r="B26709">
        <v>2040</v>
      </c>
      <c r="C26709">
        <v>1</v>
      </c>
      <c r="D26709">
        <v>0.80084842585488203</v>
      </c>
      <c r="E26709">
        <v>0.53881297387711502</v>
      </c>
      <c r="F26709">
        <v>0.90576042732922901</v>
      </c>
      <c r="G26709">
        <v>56279.389329729602</v>
      </c>
      <c r="H26709">
        <v>0.497938062444444</v>
      </c>
      <c r="I26709">
        <v>0.14647224346383</v>
      </c>
      <c r="J26709">
        <v>0.31783002101362601</v>
      </c>
      <c r="K26709">
        <v>9.0076437277549395E-2</v>
      </c>
      <c r="L26709">
        <v>0.36518912878897197</v>
      </c>
      <c r="M26709">
        <v>0.13102233599322399</v>
      </c>
      <c r="N26709">
        <v>4.0395786613246099</v>
      </c>
      <c r="O26709">
        <v>2.71701703921152</v>
      </c>
      <c r="P26709">
        <v>4.03417383247539</v>
      </c>
      <c r="Q26709">
        <v>1.8017986870605301E-4</v>
      </c>
      <c r="R26709">
        <v>4.00403644278363E-3</v>
      </c>
      <c r="S26709">
        <v>0</v>
      </c>
    </row>
    <row r="26710" spans="1:19" x14ac:dyDescent="0.35">
      <c r="A26710">
        <v>20948</v>
      </c>
      <c r="B26710">
        <v>2040</v>
      </c>
      <c r="C26710">
        <v>1</v>
      </c>
      <c r="D26710">
        <v>0.77283770434325205</v>
      </c>
      <c r="E26710">
        <v>0.50035170922771899</v>
      </c>
      <c r="F26710">
        <v>0.88281901894779802</v>
      </c>
      <c r="G26710">
        <v>52687.9920494498</v>
      </c>
      <c r="H26710">
        <v>0.49417279116666601</v>
      </c>
      <c r="I26710">
        <v>0.13297745625070501</v>
      </c>
      <c r="J26710">
        <v>0.327655307267604</v>
      </c>
      <c r="K26710">
        <v>8.7329778572267203E-2</v>
      </c>
      <c r="L26710">
        <v>0.37063655059335499</v>
      </c>
      <c r="M26710">
        <v>0.12279127565030699</v>
      </c>
      <c r="N26710">
        <v>3.9742658617885298</v>
      </c>
      <c r="O26710">
        <v>2.62411350038164</v>
      </c>
      <c r="P26710">
        <v>3.96148117447194</v>
      </c>
      <c r="Q26710">
        <v>0</v>
      </c>
      <c r="R26710" s="7">
        <v>1.1637328306763E-6</v>
      </c>
      <c r="S26710">
        <v>0</v>
      </c>
    </row>
    <row r="26711" spans="1:19" x14ac:dyDescent="0.35">
      <c r="A26711">
        <v>20949</v>
      </c>
      <c r="B26711">
        <v>2040</v>
      </c>
      <c r="C26711">
        <v>1</v>
      </c>
      <c r="D26711">
        <v>0.74571551948997905</v>
      </c>
      <c r="E26711">
        <v>0.45670200150929402</v>
      </c>
      <c r="F26711">
        <v>0.85827372675427105</v>
      </c>
      <c r="G26711">
        <v>48537.738328962201</v>
      </c>
      <c r="H26711">
        <v>0.49331591827777699</v>
      </c>
      <c r="I26711">
        <v>0.12341143123432</v>
      </c>
      <c r="J26711">
        <v>0.34401026429312898</v>
      </c>
      <c r="K26711">
        <v>8.7038280773480803E-2</v>
      </c>
      <c r="L26711">
        <v>0.380466470285929</v>
      </c>
      <c r="M26711">
        <v>0.1177685757356</v>
      </c>
      <c r="N26711">
        <v>3.9135697948761399</v>
      </c>
      <c r="O26711">
        <v>2.5266175255678198</v>
      </c>
      <c r="P26711">
        <v>3.8953952290222298</v>
      </c>
      <c r="Q26711">
        <v>0</v>
      </c>
      <c r="R26711">
        <v>0</v>
      </c>
      <c r="S26711">
        <v>0</v>
      </c>
    </row>
    <row r="26712" spans="1:19" x14ac:dyDescent="0.35">
      <c r="A26712">
        <v>20950</v>
      </c>
      <c r="B26712">
        <v>2040</v>
      </c>
      <c r="C26712">
        <v>1</v>
      </c>
      <c r="D26712">
        <v>0.71857912658934697</v>
      </c>
      <c r="E26712">
        <v>0.41400073396320403</v>
      </c>
      <c r="F26712">
        <v>0.83427352747210803</v>
      </c>
      <c r="G26712">
        <v>44778.659438574097</v>
      </c>
      <c r="H26712">
        <v>0.494088948944444</v>
      </c>
      <c r="I26712">
        <v>0.117456665695774</v>
      </c>
      <c r="J26712">
        <v>0.36441765657233599</v>
      </c>
      <c r="K26712">
        <v>8.9276220559909802E-2</v>
      </c>
      <c r="L26712">
        <v>0.39242196947827901</v>
      </c>
      <c r="M26712">
        <v>0.116108073629536</v>
      </c>
      <c r="N26712">
        <v>3.8536259433842099</v>
      </c>
      <c r="O26712">
        <v>2.4231892280707399</v>
      </c>
      <c r="P26712">
        <v>3.8234620707076998</v>
      </c>
      <c r="Q26712">
        <v>0</v>
      </c>
      <c r="R26712">
        <v>0</v>
      </c>
      <c r="S26712">
        <v>0</v>
      </c>
    </row>
    <row r="26713" spans="1:19" x14ac:dyDescent="0.35">
      <c r="A26713">
        <v>20951</v>
      </c>
      <c r="B26713">
        <v>2040</v>
      </c>
      <c r="C26713">
        <v>1</v>
      </c>
      <c r="D26713">
        <v>0.71519380400528798</v>
      </c>
      <c r="E26713">
        <v>0.413296196563115</v>
      </c>
      <c r="F26713">
        <v>0.81878021286403202</v>
      </c>
      <c r="G26713">
        <v>41451.075862511098</v>
      </c>
      <c r="H26713">
        <v>0.48842780316666601</v>
      </c>
      <c r="I26713">
        <v>0.11242450745860599</v>
      </c>
      <c r="J26713">
        <v>0.36881375800522798</v>
      </c>
      <c r="K26713">
        <v>9.0487862662685797E-2</v>
      </c>
      <c r="L26713">
        <v>0.38289641058470503</v>
      </c>
      <c r="M26713">
        <v>0.11496883682133199</v>
      </c>
      <c r="N26713">
        <v>3.8428776556119701</v>
      </c>
      <c r="O26713">
        <v>2.42776910052521</v>
      </c>
      <c r="P26713">
        <v>3.7925041380689999</v>
      </c>
      <c r="Q26713">
        <v>0</v>
      </c>
      <c r="R26713">
        <v>0</v>
      </c>
      <c r="S26713">
        <v>0</v>
      </c>
    </row>
    <row r="26714" spans="1:19" x14ac:dyDescent="0.35">
      <c r="A26714">
        <v>20952</v>
      </c>
      <c r="B26714">
        <v>2040</v>
      </c>
      <c r="C26714">
        <v>1</v>
      </c>
      <c r="D26714">
        <v>0.71102528094342698</v>
      </c>
      <c r="E26714">
        <v>0.40942611494153303</v>
      </c>
      <c r="F26714">
        <v>0.80441064430004605</v>
      </c>
      <c r="G26714">
        <v>39264.398605670503</v>
      </c>
      <c r="H26714">
        <v>0.486010026166666</v>
      </c>
      <c r="I26714">
        <v>0.10891490164163101</v>
      </c>
      <c r="J26714">
        <v>0.37648597084651902</v>
      </c>
      <c r="K26714">
        <v>9.3123285600841696E-2</v>
      </c>
      <c r="L26714">
        <v>0.37494920938515303</v>
      </c>
      <c r="M26714">
        <v>0.116010631607253</v>
      </c>
      <c r="N26714">
        <v>3.83270180273766</v>
      </c>
      <c r="O26714">
        <v>2.41795897854169</v>
      </c>
      <c r="P26714">
        <v>3.75592947089135</v>
      </c>
      <c r="Q26714">
        <v>0</v>
      </c>
      <c r="R26714">
        <v>0</v>
      </c>
      <c r="S26714">
        <v>0</v>
      </c>
    </row>
    <row r="26715" spans="1:19" x14ac:dyDescent="0.35">
      <c r="A26715">
        <v>20953</v>
      </c>
      <c r="B26715">
        <v>2040</v>
      </c>
      <c r="C26715">
        <v>1</v>
      </c>
      <c r="D26715">
        <v>0.28610079198697902</v>
      </c>
      <c r="E26715">
        <v>0.180199260460362</v>
      </c>
      <c r="F26715">
        <v>0.14138966446370299</v>
      </c>
      <c r="G26715">
        <v>38622.629631739197</v>
      </c>
      <c r="H26715">
        <v>0.40139651742857102</v>
      </c>
      <c r="I26715">
        <v>9.1083213365408505E-2</v>
      </c>
      <c r="J26715">
        <v>0.72499928622535403</v>
      </c>
      <c r="K26715">
        <v>0.16760805769624501</v>
      </c>
      <c r="L26715">
        <v>0.74427128456812197</v>
      </c>
      <c r="M26715">
        <v>0.26887763560299199</v>
      </c>
      <c r="N26715">
        <v>4.0853833901791701</v>
      </c>
      <c r="O26715">
        <v>2.65272834612639</v>
      </c>
      <c r="P26715">
        <v>2.1952699188318898</v>
      </c>
      <c r="Q26715">
        <v>0</v>
      </c>
      <c r="R26715">
        <v>0</v>
      </c>
      <c r="S26715">
        <v>0</v>
      </c>
    </row>
    <row r="26716" spans="1:19" x14ac:dyDescent="0.35">
      <c r="A26716">
        <v>20954</v>
      </c>
      <c r="B26716">
        <v>2040</v>
      </c>
      <c r="C26716">
        <v>1</v>
      </c>
      <c r="D26716">
        <v>0.28602486498993202</v>
      </c>
      <c r="E26716">
        <v>0.18252610253353499</v>
      </c>
      <c r="F26716">
        <v>0.14095931241196799</v>
      </c>
      <c r="G26716">
        <v>37124.505068327999</v>
      </c>
      <c r="H26716">
        <v>0.39830889450000001</v>
      </c>
      <c r="I26716">
        <v>9.0436561174408597E-2</v>
      </c>
      <c r="J26716">
        <v>0.74035271313557105</v>
      </c>
      <c r="K26716">
        <v>0.16659179722414399</v>
      </c>
      <c r="L26716">
        <v>0.74733360297635898</v>
      </c>
      <c r="M26716">
        <v>0.26632669556115601</v>
      </c>
      <c r="N26716">
        <v>4.0779096589407802</v>
      </c>
      <c r="O26716">
        <v>2.63488145385345</v>
      </c>
      <c r="P26716">
        <v>2.1925469564774298</v>
      </c>
      <c r="Q26716">
        <v>0</v>
      </c>
      <c r="R26716">
        <v>0</v>
      </c>
      <c r="S26716">
        <v>0</v>
      </c>
    </row>
    <row r="26717" spans="1:19" x14ac:dyDescent="0.35">
      <c r="A26717">
        <v>20955</v>
      </c>
      <c r="B26717">
        <v>2040</v>
      </c>
      <c r="C26717">
        <v>1</v>
      </c>
      <c r="D26717">
        <v>0.28404487729108202</v>
      </c>
      <c r="E26717">
        <v>0.183830224988104</v>
      </c>
      <c r="F26717">
        <v>0.139113538351855</v>
      </c>
      <c r="G26717">
        <v>36214.159515555097</v>
      </c>
      <c r="H26717">
        <v>0.395058138785714</v>
      </c>
      <c r="I26717">
        <v>9.0998902381601104E-2</v>
      </c>
      <c r="J26717">
        <v>0.74832690465232599</v>
      </c>
      <c r="K26717">
        <v>0.16807875240338599</v>
      </c>
      <c r="L26717">
        <v>0.74853912073554596</v>
      </c>
      <c r="M26717">
        <v>0.265441058915728</v>
      </c>
      <c r="N26717">
        <v>4.0577313093636898</v>
      </c>
      <c r="O26717">
        <v>2.6180660849278299</v>
      </c>
      <c r="P26717">
        <v>2.1861319638858001</v>
      </c>
      <c r="Q26717">
        <v>0</v>
      </c>
      <c r="R26717">
        <v>0</v>
      </c>
      <c r="S26717">
        <v>0</v>
      </c>
    </row>
    <row r="26718" spans="1:19" x14ac:dyDescent="0.35">
      <c r="A26718">
        <v>20956</v>
      </c>
      <c r="B26718">
        <v>2040</v>
      </c>
      <c r="C26718">
        <v>1</v>
      </c>
      <c r="D26718">
        <v>0.28217715594302001</v>
      </c>
      <c r="E26718">
        <v>0.18520445203750799</v>
      </c>
      <c r="F26718">
        <v>0.13741965942627801</v>
      </c>
      <c r="G26718">
        <v>36645.6547014608</v>
      </c>
      <c r="H26718">
        <v>0.39178351421428498</v>
      </c>
      <c r="I26718">
        <v>9.2651569165017003E-2</v>
      </c>
      <c r="J26718">
        <v>0.74690029549682302</v>
      </c>
      <c r="K26718">
        <v>0.17213231596928</v>
      </c>
      <c r="L26718">
        <v>0.74787873585914399</v>
      </c>
      <c r="M26718">
        <v>0.26627173633894202</v>
      </c>
      <c r="N26718">
        <v>4.0358729246150897</v>
      </c>
      <c r="O26718">
        <v>2.6048226286816401</v>
      </c>
      <c r="P26718">
        <v>2.1695835065026299</v>
      </c>
      <c r="Q26718">
        <v>0</v>
      </c>
      <c r="R26718">
        <v>0</v>
      </c>
      <c r="S26718">
        <v>0</v>
      </c>
    </row>
    <row r="26719" spans="1:19" x14ac:dyDescent="0.35">
      <c r="A26719">
        <v>20957</v>
      </c>
      <c r="B26719">
        <v>2040</v>
      </c>
      <c r="C26719">
        <v>1</v>
      </c>
      <c r="D26719">
        <v>0.28229975332589902</v>
      </c>
      <c r="E26719">
        <v>0.20804746769427901</v>
      </c>
      <c r="F26719">
        <v>0.140738200375644</v>
      </c>
      <c r="G26719">
        <v>42631.540117025303</v>
      </c>
      <c r="H26719">
        <v>0.388021312785714</v>
      </c>
      <c r="I26719">
        <v>9.1956199285518694E-2</v>
      </c>
      <c r="J26719">
        <v>0.75442580853332597</v>
      </c>
      <c r="K26719">
        <v>0.17114564664825599</v>
      </c>
      <c r="L26719">
        <v>0.74865214196817498</v>
      </c>
      <c r="M26719">
        <v>0.261932129440828</v>
      </c>
      <c r="N26719">
        <v>4.0274811485905797</v>
      </c>
      <c r="O26719">
        <v>2.7303464038415002</v>
      </c>
      <c r="P26719">
        <v>2.1895694403091301</v>
      </c>
      <c r="Q26719">
        <v>0</v>
      </c>
      <c r="R26719">
        <v>0</v>
      </c>
      <c r="S26719">
        <v>0</v>
      </c>
    </row>
    <row r="26720" spans="1:19" x14ac:dyDescent="0.35">
      <c r="A26720">
        <v>20958</v>
      </c>
      <c r="B26720">
        <v>2040</v>
      </c>
      <c r="C26720">
        <v>1</v>
      </c>
      <c r="D26720">
        <v>0.281834633198351</v>
      </c>
      <c r="E26720">
        <v>0.23006490138306299</v>
      </c>
      <c r="F26720">
        <v>0.14395462037774201</v>
      </c>
      <c r="G26720">
        <v>56407.6454629734</v>
      </c>
      <c r="H26720">
        <v>0.38631939935714199</v>
      </c>
      <c r="I26720">
        <v>9.2321428225640101E-2</v>
      </c>
      <c r="J26720">
        <v>0.75590676905426402</v>
      </c>
      <c r="K26720">
        <v>0.172548013047816</v>
      </c>
      <c r="L26720">
        <v>0.74486347991956803</v>
      </c>
      <c r="M26720">
        <v>0.25969347772409301</v>
      </c>
      <c r="N26720">
        <v>4.0055225212730097</v>
      </c>
      <c r="O26720">
        <v>2.8339764889102601</v>
      </c>
      <c r="P26720">
        <v>2.2013015604947199</v>
      </c>
      <c r="Q26720">
        <v>0</v>
      </c>
      <c r="R26720">
        <v>0</v>
      </c>
      <c r="S26720">
        <v>0</v>
      </c>
    </row>
    <row r="26721" spans="1:19" x14ac:dyDescent="0.35">
      <c r="A26721">
        <v>20959</v>
      </c>
      <c r="B26721">
        <v>2040</v>
      </c>
      <c r="C26721">
        <v>1</v>
      </c>
      <c r="D26721">
        <v>0.28119724476644797</v>
      </c>
      <c r="E26721">
        <v>0.25220152653570299</v>
      </c>
      <c r="F26721">
        <v>0.14685703483384599</v>
      </c>
      <c r="G26721">
        <v>60267.520535257703</v>
      </c>
      <c r="H26721">
        <v>0.38682823964285701</v>
      </c>
      <c r="I26721">
        <v>9.3728616411618906E-2</v>
      </c>
      <c r="J26721">
        <v>0.75028122426036203</v>
      </c>
      <c r="K26721">
        <v>0.17643007535011501</v>
      </c>
      <c r="L26721">
        <v>0.738164686808509</v>
      </c>
      <c r="M26721">
        <v>0.25977122247554402</v>
      </c>
      <c r="N26721">
        <v>3.98513189183367</v>
      </c>
      <c r="O26721">
        <v>2.9504364230463702</v>
      </c>
      <c r="P26721">
        <v>2.21244328846619</v>
      </c>
      <c r="Q26721">
        <v>6.43665465440645E-3</v>
      </c>
      <c r="R26721">
        <v>5.7134924454158003E-3</v>
      </c>
      <c r="S26721">
        <v>5.4328894735995196E-3</v>
      </c>
    </row>
    <row r="26722" spans="1:19" x14ac:dyDescent="0.35">
      <c r="A26722">
        <v>20960</v>
      </c>
      <c r="B26722">
        <v>2040</v>
      </c>
      <c r="C26722">
        <v>1</v>
      </c>
      <c r="D26722">
        <v>0.28169789874485002</v>
      </c>
      <c r="E26722">
        <v>0.272996975372433</v>
      </c>
      <c r="F26722">
        <v>0.148502217299566</v>
      </c>
      <c r="G26722">
        <v>63209.639696194899</v>
      </c>
      <c r="H26722">
        <v>0.38110123814285701</v>
      </c>
      <c r="I26722">
        <v>9.4323961873586395E-2</v>
      </c>
      <c r="J26722">
        <v>0.76143200977033798</v>
      </c>
      <c r="K26722">
        <v>0.183109772344694</v>
      </c>
      <c r="L26722">
        <v>0.73394968184773801</v>
      </c>
      <c r="M26722">
        <v>0.29201179222190798</v>
      </c>
      <c r="N26722">
        <v>3.9780278662127202</v>
      </c>
      <c r="O26722">
        <v>3.05732411143038</v>
      </c>
      <c r="P26722">
        <v>2.21610142816915</v>
      </c>
      <c r="Q26722">
        <v>0.21869623427873799</v>
      </c>
      <c r="R26722">
        <v>0.154543109469372</v>
      </c>
      <c r="S26722">
        <v>0.17283359249128</v>
      </c>
    </row>
    <row r="26723" spans="1:19" x14ac:dyDescent="0.35">
      <c r="A26723">
        <v>20961</v>
      </c>
      <c r="B26723">
        <v>2040</v>
      </c>
      <c r="C26723">
        <v>1</v>
      </c>
      <c r="D26723">
        <v>0.28282835670916801</v>
      </c>
      <c r="E26723">
        <v>0.295509798988358</v>
      </c>
      <c r="F26723">
        <v>0.151116581341115</v>
      </c>
      <c r="G26723">
        <v>62964.6947152414</v>
      </c>
      <c r="H26723">
        <v>0.37805116599999999</v>
      </c>
      <c r="I26723">
        <v>9.7549723570563004E-2</v>
      </c>
      <c r="J26723">
        <v>0.766268604008841</v>
      </c>
      <c r="K26723">
        <v>0.19321871431873799</v>
      </c>
      <c r="L26723">
        <v>0.72717820163204006</v>
      </c>
      <c r="M26723">
        <v>0.33002287979147898</v>
      </c>
      <c r="N26723">
        <v>3.984287053564</v>
      </c>
      <c r="O26723">
        <v>3.1566554944463201</v>
      </c>
      <c r="P26723">
        <v>2.22357741162836</v>
      </c>
      <c r="Q26723">
        <v>0.21996620132501099</v>
      </c>
      <c r="R26723">
        <v>0.12332549410492701</v>
      </c>
      <c r="S26723">
        <v>0.15014929231021801</v>
      </c>
    </row>
    <row r="26724" spans="1:19" x14ac:dyDescent="0.35">
      <c r="A26724">
        <v>20962</v>
      </c>
      <c r="B26724">
        <v>2040</v>
      </c>
      <c r="C26724">
        <v>1</v>
      </c>
      <c r="D26724">
        <v>0.28401747210450501</v>
      </c>
      <c r="E26724">
        <v>0.318258032487094</v>
      </c>
      <c r="F26724">
        <v>0.153840918772991</v>
      </c>
      <c r="G26724">
        <v>61709.435203287998</v>
      </c>
      <c r="H26724">
        <v>0.37663188571428502</v>
      </c>
      <c r="I26724">
        <v>0.103463859278581</v>
      </c>
      <c r="J26724">
        <v>0.75925335063455002</v>
      </c>
      <c r="K26724">
        <v>0.206735946949685</v>
      </c>
      <c r="L26724">
        <v>0.71740570650188595</v>
      </c>
      <c r="M26724">
        <v>0.37211996944227899</v>
      </c>
      <c r="N26724">
        <v>3.9918110481712499</v>
      </c>
      <c r="O26724">
        <v>3.2625847584832401</v>
      </c>
      <c r="P26724">
        <v>2.2395392809799199</v>
      </c>
      <c r="Q26724">
        <v>0.31204658070796498</v>
      </c>
      <c r="R26724">
        <v>0.19434903086597599</v>
      </c>
      <c r="S26724">
        <v>0.22743281947994001</v>
      </c>
    </row>
    <row r="26725" spans="1:19" x14ac:dyDescent="0.35">
      <c r="A26725">
        <v>20963</v>
      </c>
      <c r="B26725">
        <v>2040</v>
      </c>
      <c r="C26725">
        <v>1</v>
      </c>
      <c r="D26725">
        <v>0.288289156040473</v>
      </c>
      <c r="E26725">
        <v>0.31618507966178799</v>
      </c>
      <c r="F26725">
        <v>0.155509938744124</v>
      </c>
      <c r="G26725">
        <v>60786.771438237003</v>
      </c>
      <c r="H26725">
        <v>0.36507136285714198</v>
      </c>
      <c r="I26725">
        <v>0.10929085838253499</v>
      </c>
      <c r="J26725">
        <v>0.76433817411051996</v>
      </c>
      <c r="K26725">
        <v>0.229151738698263</v>
      </c>
      <c r="L26725">
        <v>0.72115661697640898</v>
      </c>
      <c r="M26725">
        <v>0.39557123216124102</v>
      </c>
      <c r="N26725">
        <v>4.0285860084344396</v>
      </c>
      <c r="O26725">
        <v>3.2418227250871401</v>
      </c>
      <c r="P26725">
        <v>2.2425348511210998</v>
      </c>
      <c r="Q26725">
        <v>0.42773889151556799</v>
      </c>
      <c r="R26725">
        <v>0.27490417746632401</v>
      </c>
      <c r="S26725">
        <v>0.32597197460775101</v>
      </c>
    </row>
    <row r="26726" spans="1:19" x14ac:dyDescent="0.35">
      <c r="A26726">
        <v>20964</v>
      </c>
      <c r="B26726">
        <v>2040</v>
      </c>
      <c r="C26726">
        <v>1</v>
      </c>
      <c r="D26726">
        <v>0.29250303020706803</v>
      </c>
      <c r="E26726">
        <v>0.314506504603006</v>
      </c>
      <c r="F26726">
        <v>0.15704938586045999</v>
      </c>
      <c r="G26726">
        <v>60744.612554767402</v>
      </c>
      <c r="H26726">
        <v>0.35538148942857101</v>
      </c>
      <c r="I26726">
        <v>0.118283200765489</v>
      </c>
      <c r="J26726">
        <v>0.76258381931268804</v>
      </c>
      <c r="K26726">
        <v>0.25831501770978199</v>
      </c>
      <c r="L26726">
        <v>0.72160936660144204</v>
      </c>
      <c r="M26726">
        <v>0.42067144668477602</v>
      </c>
      <c r="N26726">
        <v>4.06914526431816</v>
      </c>
      <c r="O26726">
        <v>3.2472834586593202</v>
      </c>
      <c r="P26726">
        <v>2.2633910415626599</v>
      </c>
      <c r="Q26726">
        <v>0.45068241892865701</v>
      </c>
      <c r="R26726">
        <v>0.292043740377396</v>
      </c>
      <c r="S26726">
        <v>0.34114487482894701</v>
      </c>
    </row>
    <row r="26727" spans="1:19" x14ac:dyDescent="0.35">
      <c r="A26727">
        <v>20965</v>
      </c>
      <c r="B26727">
        <v>2040</v>
      </c>
      <c r="C26727">
        <v>1</v>
      </c>
      <c r="D26727">
        <v>0.29668370193060101</v>
      </c>
      <c r="E26727">
        <v>0.31191308500416198</v>
      </c>
      <c r="F26727">
        <v>0.158577951226549</v>
      </c>
      <c r="G26727">
        <v>58606.656316858898</v>
      </c>
      <c r="H26727">
        <v>0.34789237085714197</v>
      </c>
      <c r="I26727">
        <v>0.130530932855704</v>
      </c>
      <c r="J26727">
        <v>0.75377787488590697</v>
      </c>
      <c r="K26727">
        <v>0.29330696770709203</v>
      </c>
      <c r="L26727">
        <v>0.72006771439069295</v>
      </c>
      <c r="M26727">
        <v>0.44665261529781403</v>
      </c>
      <c r="N26727">
        <v>4.10700624135493</v>
      </c>
      <c r="O26727">
        <v>3.2658705500034699</v>
      </c>
      <c r="P26727">
        <v>2.28602397333198</v>
      </c>
      <c r="Q26727">
        <v>0.39368244089261001</v>
      </c>
      <c r="R26727">
        <v>0.25280249561461898</v>
      </c>
      <c r="S26727">
        <v>0.28292549497713398</v>
      </c>
    </row>
    <row r="26728" spans="1:19" x14ac:dyDescent="0.35">
      <c r="A26728">
        <v>20966</v>
      </c>
      <c r="B26728">
        <v>2040</v>
      </c>
      <c r="C26728">
        <v>1</v>
      </c>
      <c r="D26728">
        <v>0.29785586779615603</v>
      </c>
      <c r="E26728">
        <v>0.304725537570326</v>
      </c>
      <c r="F26728">
        <v>0.15942722559854</v>
      </c>
      <c r="G26728">
        <v>59887.0830299507</v>
      </c>
      <c r="H26728">
        <v>0.34440300307142802</v>
      </c>
      <c r="I26728">
        <v>0.129860866649643</v>
      </c>
      <c r="J26728">
        <v>0.76327231579376698</v>
      </c>
      <c r="K26728">
        <v>0.27415759972420001</v>
      </c>
      <c r="L26728">
        <v>0.71939688262469603</v>
      </c>
      <c r="M26728">
        <v>0.42199015428730202</v>
      </c>
      <c r="N26728">
        <v>4.12380924720033</v>
      </c>
      <c r="O26728">
        <v>3.2617399785544801</v>
      </c>
      <c r="P26728">
        <v>2.3013896882287899</v>
      </c>
      <c r="Q26728">
        <v>0.37377461472900297</v>
      </c>
      <c r="R26728">
        <v>0.23170410141203601</v>
      </c>
      <c r="S26728">
        <v>0.25286653742174497</v>
      </c>
    </row>
    <row r="26729" spans="1:19" x14ac:dyDescent="0.35">
      <c r="A26729">
        <v>20967</v>
      </c>
      <c r="B26729">
        <v>2040</v>
      </c>
      <c r="C26729">
        <v>1</v>
      </c>
      <c r="D26729">
        <v>0.29948153271342398</v>
      </c>
      <c r="E26729">
        <v>0.29921763427567399</v>
      </c>
      <c r="F26729">
        <v>0.16090165387993399</v>
      </c>
      <c r="G26729">
        <v>61051.194517133197</v>
      </c>
      <c r="H26729">
        <v>0.343928951571428</v>
      </c>
      <c r="I26729">
        <v>0.13106734159105701</v>
      </c>
      <c r="J26729">
        <v>0.76784417550010697</v>
      </c>
      <c r="K26729">
        <v>0.25846289084681401</v>
      </c>
      <c r="L26729">
        <v>0.718451572898122</v>
      </c>
      <c r="M26729">
        <v>0.39977173727228799</v>
      </c>
      <c r="N26729">
        <v>4.1280170735991701</v>
      </c>
      <c r="O26729">
        <v>3.2595334347218201</v>
      </c>
      <c r="P26729">
        <v>2.31173814672113</v>
      </c>
      <c r="Q26729">
        <v>0.332715341240159</v>
      </c>
      <c r="R26729">
        <v>0.19581392130355699</v>
      </c>
      <c r="S26729">
        <v>0.20787750725361201</v>
      </c>
    </row>
    <row r="26730" spans="1:19" x14ac:dyDescent="0.35">
      <c r="A26730">
        <v>20968</v>
      </c>
      <c r="B26730">
        <v>2040</v>
      </c>
      <c r="C26730">
        <v>1</v>
      </c>
      <c r="D26730">
        <v>0.301005643877235</v>
      </c>
      <c r="E26730">
        <v>0.29402786836460398</v>
      </c>
      <c r="F26730">
        <v>0.162381683254637</v>
      </c>
      <c r="G26730">
        <v>62016.174110294502</v>
      </c>
      <c r="H26730">
        <v>0.34514622071428502</v>
      </c>
      <c r="I26730">
        <v>0.13417219189577201</v>
      </c>
      <c r="J26730">
        <v>0.76515295555746199</v>
      </c>
      <c r="K26730">
        <v>0.24618643041042099</v>
      </c>
      <c r="L26730">
        <v>0.71426887160915198</v>
      </c>
      <c r="M26730">
        <v>0.37966894712392901</v>
      </c>
      <c r="N26730">
        <v>4.1342387600718702</v>
      </c>
      <c r="O26730">
        <v>3.25359796462212</v>
      </c>
      <c r="P26730">
        <v>2.3218030380188499</v>
      </c>
      <c r="Q26730">
        <v>0.250251800051562</v>
      </c>
      <c r="R26730">
        <v>0.14691823569995999</v>
      </c>
      <c r="S26730">
        <v>0.14911466634581799</v>
      </c>
    </row>
    <row r="26731" spans="1:19" x14ac:dyDescent="0.35">
      <c r="A26731">
        <v>20969</v>
      </c>
      <c r="B26731">
        <v>2040</v>
      </c>
      <c r="C26731">
        <v>1</v>
      </c>
      <c r="D26731">
        <v>0.29417011211590099</v>
      </c>
      <c r="E26731">
        <v>0.27277996756495998</v>
      </c>
      <c r="F26731">
        <v>0.157961588758192</v>
      </c>
      <c r="G26731">
        <v>61133.2213604473</v>
      </c>
      <c r="H26731">
        <v>0.35081525764285698</v>
      </c>
      <c r="I26731">
        <v>0.118136130394924</v>
      </c>
      <c r="J26731">
        <v>0.77509021731651595</v>
      </c>
      <c r="K26731">
        <v>0.22357726821275001</v>
      </c>
      <c r="L26731">
        <v>0.72126936193187496</v>
      </c>
      <c r="M26731">
        <v>0.34271496171737198</v>
      </c>
      <c r="N26731">
        <v>4.0640005946032698</v>
      </c>
      <c r="O26731">
        <v>3.0852000179547301</v>
      </c>
      <c r="P26731">
        <v>2.2920579135476702</v>
      </c>
      <c r="Q26731">
        <v>0.12613517179782799</v>
      </c>
      <c r="R26731">
        <v>0.11110893834975601</v>
      </c>
      <c r="S26731">
        <v>8.9753231229733596E-2</v>
      </c>
    </row>
    <row r="26732" spans="1:19" x14ac:dyDescent="0.35">
      <c r="A26732">
        <v>20970</v>
      </c>
      <c r="B26732">
        <v>2040</v>
      </c>
      <c r="C26732">
        <v>1</v>
      </c>
      <c r="D26732">
        <v>0.287760047250609</v>
      </c>
      <c r="E26732">
        <v>0.25202204556597402</v>
      </c>
      <c r="F26732">
        <v>0.15388665586245401</v>
      </c>
      <c r="G26732">
        <v>63589.660105406299</v>
      </c>
      <c r="H26732">
        <v>0.35602067171428498</v>
      </c>
      <c r="I26732">
        <v>0.106065957736439</v>
      </c>
      <c r="J26732">
        <v>0.77666401790001605</v>
      </c>
      <c r="K26732">
        <v>0.20506303352223401</v>
      </c>
      <c r="L26732">
        <v>0.72683146472558702</v>
      </c>
      <c r="M26732">
        <v>0.310672305176175</v>
      </c>
      <c r="N26732">
        <v>4.0002128527273797</v>
      </c>
      <c r="O26732">
        <v>2.92695241615729</v>
      </c>
      <c r="P26732">
        <v>2.2561577494302698</v>
      </c>
      <c r="Q26732">
        <v>0</v>
      </c>
      <c r="R26732">
        <v>0</v>
      </c>
      <c r="S26732">
        <v>0</v>
      </c>
    </row>
    <row r="26733" spans="1:19" x14ac:dyDescent="0.35">
      <c r="A26733">
        <v>20971</v>
      </c>
      <c r="B26733">
        <v>2040</v>
      </c>
      <c r="C26733">
        <v>1</v>
      </c>
      <c r="D26733">
        <v>0.281325927965417</v>
      </c>
      <c r="E26733">
        <v>0.231325156140157</v>
      </c>
      <c r="F26733">
        <v>0.14992260482025299</v>
      </c>
      <c r="G26733">
        <v>62691.925775712203</v>
      </c>
      <c r="H26733">
        <v>0.36009131885714202</v>
      </c>
      <c r="I26733">
        <v>9.7837326766209598E-2</v>
      </c>
      <c r="J26733">
        <v>0.77219617601494295</v>
      </c>
      <c r="K26733">
        <v>0.19062840665993999</v>
      </c>
      <c r="L26733">
        <v>0.72619635092123602</v>
      </c>
      <c r="M26733">
        <v>0.28420552268585397</v>
      </c>
      <c r="N26733">
        <v>3.9424188949947099</v>
      </c>
      <c r="O26733">
        <v>2.7568477964462801</v>
      </c>
      <c r="P26733">
        <v>2.21892231270163</v>
      </c>
      <c r="Q26733">
        <v>0</v>
      </c>
      <c r="R26733">
        <v>0</v>
      </c>
      <c r="S26733">
        <v>0</v>
      </c>
    </row>
    <row r="26734" spans="1:19" x14ac:dyDescent="0.35">
      <c r="A26734">
        <v>20972</v>
      </c>
      <c r="B26734">
        <v>2040</v>
      </c>
      <c r="C26734">
        <v>1</v>
      </c>
      <c r="D26734">
        <v>0.27614686728055798</v>
      </c>
      <c r="E26734">
        <v>0.213250937509537</v>
      </c>
      <c r="F26734">
        <v>0.14648040875573801</v>
      </c>
      <c r="G26734">
        <v>58468.2347856091</v>
      </c>
      <c r="H26734">
        <v>0.36757352899999901</v>
      </c>
      <c r="I26734">
        <v>9.5938384037202007E-2</v>
      </c>
      <c r="J26734">
        <v>0.77495149040770905</v>
      </c>
      <c r="K26734">
        <v>0.18655419767031001</v>
      </c>
      <c r="L26734">
        <v>0.729969718974532</v>
      </c>
      <c r="M26734">
        <v>0.28306647526705198</v>
      </c>
      <c r="N26734">
        <v>3.8895938044263301</v>
      </c>
      <c r="O26734">
        <v>2.6107284921149598</v>
      </c>
      <c r="P26734">
        <v>2.1868677546093198</v>
      </c>
      <c r="Q26734">
        <v>0</v>
      </c>
      <c r="R26734">
        <v>0</v>
      </c>
      <c r="S26734">
        <v>0</v>
      </c>
    </row>
    <row r="26735" spans="1:19" x14ac:dyDescent="0.35">
      <c r="A26735">
        <v>20973</v>
      </c>
      <c r="B26735">
        <v>2040</v>
      </c>
      <c r="C26735">
        <v>1</v>
      </c>
      <c r="D26735">
        <v>0.27142514095494802</v>
      </c>
      <c r="E26735">
        <v>0.193559960644173</v>
      </c>
      <c r="F26735">
        <v>0.14313275236140199</v>
      </c>
      <c r="G26735">
        <v>51998.666009999302</v>
      </c>
      <c r="H26735">
        <v>0.377422401214285</v>
      </c>
      <c r="I26735">
        <v>9.5949914585343396E-2</v>
      </c>
      <c r="J26735">
        <v>0.77286766853130096</v>
      </c>
      <c r="K26735">
        <v>0.18488241651111201</v>
      </c>
      <c r="L26735">
        <v>0.730595391396477</v>
      </c>
      <c r="M26735">
        <v>0.28389504786988701</v>
      </c>
      <c r="N26735">
        <v>3.84823015375401</v>
      </c>
      <c r="O26735">
        <v>2.4725530748154299</v>
      </c>
      <c r="P26735">
        <v>2.1646591144927201</v>
      </c>
      <c r="Q26735">
        <v>0</v>
      </c>
      <c r="R26735">
        <v>0</v>
      </c>
      <c r="S26735">
        <v>0</v>
      </c>
    </row>
    <row r="26736" spans="1:19" x14ac:dyDescent="0.35">
      <c r="A26736">
        <v>20974</v>
      </c>
      <c r="B26736">
        <v>2040</v>
      </c>
      <c r="C26736">
        <v>1</v>
      </c>
      <c r="D26736">
        <v>0.26668110815996199</v>
      </c>
      <c r="E26736">
        <v>0.173175077045019</v>
      </c>
      <c r="F26736">
        <v>0.13966529230972699</v>
      </c>
      <c r="G26736">
        <v>46856.528602250699</v>
      </c>
      <c r="H26736">
        <v>0.388891579285714</v>
      </c>
      <c r="I26736">
        <v>9.7828742008056802E-2</v>
      </c>
      <c r="J26736">
        <v>0.76256846876087903</v>
      </c>
      <c r="K26736">
        <v>0.18662455892070801</v>
      </c>
      <c r="L26736">
        <v>0.72506718611043297</v>
      </c>
      <c r="M26736">
        <v>0.287311640957157</v>
      </c>
      <c r="N26736">
        <v>3.8054790306787498</v>
      </c>
      <c r="O26736">
        <v>2.3260171610826599</v>
      </c>
      <c r="P26736">
        <v>2.1437546937671401</v>
      </c>
      <c r="Q26736">
        <v>0</v>
      </c>
      <c r="R26736">
        <v>0</v>
      </c>
      <c r="S26736">
        <v>0</v>
      </c>
    </row>
    <row r="26737" spans="1:19" x14ac:dyDescent="0.35">
      <c r="A26737">
        <v>20975</v>
      </c>
      <c r="B26737">
        <v>2040</v>
      </c>
      <c r="C26737">
        <v>1</v>
      </c>
      <c r="D26737">
        <v>0.26552954902521497</v>
      </c>
      <c r="E26737">
        <v>0.174638173730087</v>
      </c>
      <c r="F26737">
        <v>0.13910151608840399</v>
      </c>
      <c r="G26737">
        <v>43639.384594997799</v>
      </c>
      <c r="H26737">
        <v>0.397321944571428</v>
      </c>
      <c r="I26737">
        <v>9.6981339329806904E-2</v>
      </c>
      <c r="J26737">
        <v>0.76507025284169605</v>
      </c>
      <c r="K26737">
        <v>0.18113685350488101</v>
      </c>
      <c r="L26737">
        <v>0.73592812471033098</v>
      </c>
      <c r="M26737">
        <v>0.28765841779272</v>
      </c>
      <c r="N26737">
        <v>3.7949747579736299</v>
      </c>
      <c r="O26737">
        <v>2.3273918307854098</v>
      </c>
      <c r="P26737">
        <v>2.1470132964537401</v>
      </c>
      <c r="Q26737">
        <v>0</v>
      </c>
      <c r="R26737">
        <v>0</v>
      </c>
      <c r="S26737">
        <v>0</v>
      </c>
    </row>
    <row r="26738" spans="1:19" x14ac:dyDescent="0.35">
      <c r="A26738">
        <v>20976</v>
      </c>
      <c r="B26738">
        <v>2040</v>
      </c>
      <c r="C26738">
        <v>1</v>
      </c>
      <c r="D26738">
        <v>0.26443906098158698</v>
      </c>
      <c r="E26738">
        <v>0.176201790841096</v>
      </c>
      <c r="F26738">
        <v>0.138492686127307</v>
      </c>
      <c r="G26738">
        <v>40730.303937589997</v>
      </c>
      <c r="H26738">
        <v>0.40697164364285698</v>
      </c>
      <c r="I26738">
        <v>9.7732699152792799E-2</v>
      </c>
      <c r="J26738">
        <v>0.76026646382826202</v>
      </c>
      <c r="K26738">
        <v>0.17819298216830201</v>
      </c>
      <c r="L26738">
        <v>0.74302158506099503</v>
      </c>
      <c r="M26738">
        <v>0.28998946240232998</v>
      </c>
      <c r="N26738">
        <v>3.7868953556256799</v>
      </c>
      <c r="O26738">
        <v>2.3185521871400101</v>
      </c>
      <c r="P26738">
        <v>2.15133762365291</v>
      </c>
      <c r="Q26738">
        <v>0</v>
      </c>
      <c r="R26738">
        <v>0</v>
      </c>
      <c r="S26738">
        <v>0</v>
      </c>
    </row>
    <row r="26739" spans="1:19" x14ac:dyDescent="0.35">
      <c r="A26739">
        <v>20977</v>
      </c>
      <c r="B26739">
        <v>2040</v>
      </c>
      <c r="C26739">
        <v>1</v>
      </c>
      <c r="D26739">
        <v>0.49452870500000001</v>
      </c>
      <c r="E26739">
        <v>1.148587783</v>
      </c>
      <c r="F26739">
        <v>0.237134333999999</v>
      </c>
      <c r="G26739">
        <v>38195.440949999997</v>
      </c>
      <c r="H26739">
        <v>0.79229227800000002</v>
      </c>
      <c r="I26739">
        <v>0.21706962199999999</v>
      </c>
      <c r="J26739">
        <v>0.20529878499999901</v>
      </c>
      <c r="K26739">
        <v>8.8130601999999905E-2</v>
      </c>
      <c r="L26739">
        <v>0.93750841200000001</v>
      </c>
      <c r="M26739">
        <v>0.51679550600000002</v>
      </c>
      <c r="N26739">
        <v>3.770207852</v>
      </c>
      <c r="O26739">
        <v>12.16389002</v>
      </c>
      <c r="P26739">
        <v>3.3475969110000001</v>
      </c>
      <c r="Q26739">
        <v>0</v>
      </c>
      <c r="R26739">
        <v>0</v>
      </c>
      <c r="S26739">
        <v>0</v>
      </c>
    </row>
    <row r="26740" spans="1:19" x14ac:dyDescent="0.35">
      <c r="A26740">
        <v>20978</v>
      </c>
      <c r="B26740">
        <v>2040</v>
      </c>
      <c r="C26740">
        <v>1</v>
      </c>
      <c r="D26740">
        <v>0.50877438399999997</v>
      </c>
      <c r="E26740">
        <v>1.0600077530000001</v>
      </c>
      <c r="F26740">
        <v>0.22502514100000001</v>
      </c>
      <c r="G26740">
        <v>36749.922299999998</v>
      </c>
      <c r="H26740">
        <v>0.78573786599999995</v>
      </c>
      <c r="I26740">
        <v>0.22853005100000001</v>
      </c>
      <c r="J26740">
        <v>0.20063076799999899</v>
      </c>
      <c r="K26740">
        <v>8.0279906999999998E-2</v>
      </c>
      <c r="L26740">
        <v>0.956661172</v>
      </c>
      <c r="M26740">
        <v>0.52328488299999998</v>
      </c>
      <c r="N26740">
        <v>3.9089636300000001</v>
      </c>
      <c r="O26740">
        <v>11.388192310000001</v>
      </c>
      <c r="P26740">
        <v>3.3583297550000002</v>
      </c>
      <c r="Q26740">
        <v>0</v>
      </c>
      <c r="R26740">
        <v>0</v>
      </c>
      <c r="S26740">
        <v>0</v>
      </c>
    </row>
    <row r="26741" spans="1:19" x14ac:dyDescent="0.35">
      <c r="A26741">
        <v>20979</v>
      </c>
      <c r="B26741">
        <v>2040</v>
      </c>
      <c r="C26741">
        <v>1</v>
      </c>
      <c r="D26741">
        <v>0.52721526799999996</v>
      </c>
      <c r="E26741">
        <v>0.95396752299999998</v>
      </c>
      <c r="F26741">
        <v>0.214391164</v>
      </c>
      <c r="G26741">
        <v>35726.568950000001</v>
      </c>
      <c r="H26741">
        <v>0.77763545599999995</v>
      </c>
      <c r="I26741">
        <v>0.24385453000000001</v>
      </c>
      <c r="J26741">
        <v>0.205466280999999</v>
      </c>
      <c r="K26741">
        <v>7.5183674000000006E-2</v>
      </c>
      <c r="L26741">
        <v>0.97266727399999997</v>
      </c>
      <c r="M26741">
        <v>0.53318527900000001</v>
      </c>
      <c r="N26741">
        <v>4.0591314550000002</v>
      </c>
      <c r="O26741">
        <v>10.543154210000001</v>
      </c>
      <c r="P26741">
        <v>3.3614710840000002</v>
      </c>
      <c r="Q26741">
        <v>0</v>
      </c>
      <c r="R26741">
        <v>0</v>
      </c>
      <c r="S26741">
        <v>0</v>
      </c>
    </row>
    <row r="26742" spans="1:19" x14ac:dyDescent="0.35">
      <c r="A26742">
        <v>20980</v>
      </c>
      <c r="B26742">
        <v>2040</v>
      </c>
      <c r="C26742">
        <v>1</v>
      </c>
      <c r="D26742">
        <v>0.54570232799999996</v>
      </c>
      <c r="E26742">
        <v>0.84873101799999995</v>
      </c>
      <c r="F26742">
        <v>0.203496077</v>
      </c>
      <c r="G26742">
        <v>38928.643580000004</v>
      </c>
      <c r="H26742">
        <v>0.76169647900000004</v>
      </c>
      <c r="I26742">
        <v>0.260728185</v>
      </c>
      <c r="J26742">
        <v>0.225215255</v>
      </c>
      <c r="K26742">
        <v>7.2284433999999995E-2</v>
      </c>
      <c r="L26742">
        <v>0.98014901099999996</v>
      </c>
      <c r="M26742">
        <v>0.54655628999999994</v>
      </c>
      <c r="N26742">
        <v>4.2179306959999998</v>
      </c>
      <c r="O26742">
        <v>9.5698003109999998</v>
      </c>
      <c r="P26742">
        <v>3.354935325</v>
      </c>
      <c r="Q26742">
        <v>0</v>
      </c>
      <c r="R26742">
        <v>0</v>
      </c>
      <c r="S26742">
        <v>0</v>
      </c>
    </row>
    <row r="26743" spans="1:19" x14ac:dyDescent="0.35">
      <c r="A26743">
        <v>20981</v>
      </c>
      <c r="B26743">
        <v>2040</v>
      </c>
      <c r="C26743">
        <v>1</v>
      </c>
      <c r="D26743">
        <v>0.56854317700000001</v>
      </c>
      <c r="E26743">
        <v>0.924926162</v>
      </c>
      <c r="F26743">
        <v>0.19996328099999999</v>
      </c>
      <c r="G26743">
        <v>51080.911299999898</v>
      </c>
      <c r="H26743">
        <v>0.76914789800000005</v>
      </c>
      <c r="I26743">
        <v>0.26780380500000001</v>
      </c>
      <c r="J26743">
        <v>0.23997163699999999</v>
      </c>
      <c r="K26743">
        <v>7.1542936000000001E-2</v>
      </c>
      <c r="L26743">
        <v>0.99700183499999895</v>
      </c>
      <c r="M26743">
        <v>0.53035813600000004</v>
      </c>
      <c r="N26743">
        <v>4.3317382059999998</v>
      </c>
      <c r="O26743">
        <v>10.036868910000001</v>
      </c>
      <c r="P26743">
        <v>3.3384631530000002</v>
      </c>
      <c r="Q26743">
        <v>0</v>
      </c>
      <c r="R26743">
        <v>0</v>
      </c>
      <c r="S26743">
        <v>0</v>
      </c>
    </row>
    <row r="26744" spans="1:19" x14ac:dyDescent="0.35">
      <c r="A26744">
        <v>20982</v>
      </c>
      <c r="B26744">
        <v>2040</v>
      </c>
      <c r="C26744">
        <v>1</v>
      </c>
      <c r="D26744">
        <v>0.59154268099999996</v>
      </c>
      <c r="E26744">
        <v>0.98383164299999903</v>
      </c>
      <c r="F26744">
        <v>0.19638441300000001</v>
      </c>
      <c r="G26744">
        <v>74534.125230000005</v>
      </c>
      <c r="H26744">
        <v>0.77504753500000001</v>
      </c>
      <c r="I26744">
        <v>0.275672052</v>
      </c>
      <c r="J26744">
        <v>0.26395638799999999</v>
      </c>
      <c r="K26744">
        <v>7.2407897999999998E-2</v>
      </c>
      <c r="L26744">
        <v>0.999999999999999</v>
      </c>
      <c r="M26744">
        <v>0.51926972999999998</v>
      </c>
      <c r="N26744">
        <v>4.4485187069999998</v>
      </c>
      <c r="O26744">
        <v>10.43340465</v>
      </c>
      <c r="P26744">
        <v>3.2089936680000002</v>
      </c>
      <c r="Q26744">
        <v>0</v>
      </c>
      <c r="R26744">
        <v>0</v>
      </c>
      <c r="S26744">
        <v>0</v>
      </c>
    </row>
    <row r="26745" spans="1:19" x14ac:dyDescent="0.35">
      <c r="A26745">
        <v>20983</v>
      </c>
      <c r="B26745">
        <v>2040</v>
      </c>
      <c r="C26745">
        <v>1</v>
      </c>
      <c r="D26745">
        <v>0.61498177499999995</v>
      </c>
      <c r="E26745">
        <v>1.032724043</v>
      </c>
      <c r="F26745">
        <v>0.19202148599999999</v>
      </c>
      <c r="G26745">
        <v>78278.585909999994</v>
      </c>
      <c r="H26745">
        <v>0.77976004399999999</v>
      </c>
      <c r="I26745">
        <v>0.28318552800000002</v>
      </c>
      <c r="J26745">
        <v>0.29341433700000003</v>
      </c>
      <c r="K26745">
        <v>7.4868790000000005E-2</v>
      </c>
      <c r="L26745">
        <v>0.999999999999999</v>
      </c>
      <c r="M26745">
        <v>0.51353277399999997</v>
      </c>
      <c r="N26745">
        <v>4.573353708</v>
      </c>
      <c r="O26745">
        <v>10.859685750000001</v>
      </c>
      <c r="P26745">
        <v>3.0786274800000002</v>
      </c>
      <c r="Q26745">
        <v>1.7820763999999999E-2</v>
      </c>
      <c r="R26745">
        <v>4.6315744999999998E-2</v>
      </c>
      <c r="S26745">
        <v>2.91595209999999E-2</v>
      </c>
    </row>
    <row r="26746" spans="1:19" x14ac:dyDescent="0.35">
      <c r="A26746">
        <v>20984</v>
      </c>
      <c r="B26746">
        <v>2040</v>
      </c>
      <c r="C26746">
        <v>1</v>
      </c>
      <c r="D26746">
        <v>0.63856862299999995</v>
      </c>
      <c r="E26746">
        <v>1.0658988659999999</v>
      </c>
      <c r="F26746">
        <v>0.18874986799999999</v>
      </c>
      <c r="G26746">
        <v>80239.359769999995</v>
      </c>
      <c r="H26746">
        <v>0.79717971099999996</v>
      </c>
      <c r="I26746">
        <v>0.29856727599999999</v>
      </c>
      <c r="J26746">
        <v>0.30349234200000003</v>
      </c>
      <c r="K26746">
        <v>7.2969790000000007E-2</v>
      </c>
      <c r="L26746">
        <v>0.999999999999999</v>
      </c>
      <c r="M26746">
        <v>0.56188280499999999</v>
      </c>
      <c r="N26746">
        <v>4.7047130519999998</v>
      </c>
      <c r="O26746">
        <v>11.06425715</v>
      </c>
      <c r="P26746">
        <v>2.943046491</v>
      </c>
      <c r="Q26746">
        <v>8.0455038000000006E-2</v>
      </c>
      <c r="R26746">
        <v>0.120960072</v>
      </c>
      <c r="S26746">
        <v>0.13706892900000001</v>
      </c>
    </row>
    <row r="26747" spans="1:19" x14ac:dyDescent="0.35">
      <c r="A26747">
        <v>20985</v>
      </c>
      <c r="B26747">
        <v>2040</v>
      </c>
      <c r="C26747">
        <v>1</v>
      </c>
      <c r="D26747">
        <v>0.66047275999999999</v>
      </c>
      <c r="E26747">
        <v>1.115274294</v>
      </c>
      <c r="F26747">
        <v>0.18506893999999999</v>
      </c>
      <c r="G26747">
        <v>78011.184999999998</v>
      </c>
      <c r="H26747">
        <v>0.82248877799999998</v>
      </c>
      <c r="I26747">
        <v>0.31736798599999999</v>
      </c>
      <c r="J26747">
        <v>0.32333640800000002</v>
      </c>
      <c r="K26747">
        <v>7.2620977000000003E-2</v>
      </c>
      <c r="L26747">
        <v>0.999999999999999</v>
      </c>
      <c r="M26747">
        <v>0.61707437499999995</v>
      </c>
      <c r="N26747">
        <v>4.8336781679999996</v>
      </c>
      <c r="O26747">
        <v>11.40056001</v>
      </c>
      <c r="P26747">
        <v>2.8021825740000001</v>
      </c>
      <c r="Q26747">
        <v>9.8494652000000002E-2</v>
      </c>
      <c r="R26747">
        <v>0.137100414</v>
      </c>
      <c r="S26747">
        <v>0.17713546899999999</v>
      </c>
    </row>
    <row r="26748" spans="1:19" x14ac:dyDescent="0.35">
      <c r="A26748">
        <v>20986</v>
      </c>
      <c r="B26748">
        <v>2040</v>
      </c>
      <c r="C26748">
        <v>1</v>
      </c>
      <c r="D26748">
        <v>0.68524269699999996</v>
      </c>
      <c r="E26748">
        <v>1.1613128500000001</v>
      </c>
      <c r="F26748">
        <v>0.18348473000000001</v>
      </c>
      <c r="G26748">
        <v>72591.179220000005</v>
      </c>
      <c r="H26748">
        <v>0.84666221900000005</v>
      </c>
      <c r="I26748">
        <v>0.33718432700000001</v>
      </c>
      <c r="J26748">
        <v>0.35409373999999999</v>
      </c>
      <c r="K26748">
        <v>7.4033012999999995E-2</v>
      </c>
      <c r="L26748">
        <v>0.99973980200000001</v>
      </c>
      <c r="M26748">
        <v>0.66590062900000002</v>
      </c>
      <c r="N26748">
        <v>4.9686197529999996</v>
      </c>
      <c r="O26748">
        <v>11.808665530000001</v>
      </c>
      <c r="P26748">
        <v>2.6603220090000002</v>
      </c>
      <c r="Q26748">
        <v>0.15678858700000001</v>
      </c>
      <c r="R26748">
        <v>0.19711538200000001</v>
      </c>
      <c r="S26748">
        <v>0.259637267</v>
      </c>
    </row>
    <row r="26749" spans="1:19" x14ac:dyDescent="0.35">
      <c r="A26749">
        <v>20987</v>
      </c>
      <c r="B26749">
        <v>2040</v>
      </c>
      <c r="C26749">
        <v>1</v>
      </c>
      <c r="D26749">
        <v>0.69383746400000001</v>
      </c>
      <c r="E26749">
        <v>1.149893829</v>
      </c>
      <c r="F26749">
        <v>0.17960202</v>
      </c>
      <c r="G26749">
        <v>68414.8554</v>
      </c>
      <c r="H26749">
        <v>0.86699436299999999</v>
      </c>
      <c r="I26749">
        <v>0.34976819199999998</v>
      </c>
      <c r="J26749">
        <v>0.37639984199999998</v>
      </c>
      <c r="K26749">
        <v>9.8987485E-2</v>
      </c>
      <c r="L26749">
        <v>0.99999411599999999</v>
      </c>
      <c r="M26749">
        <v>0.65078299699999997</v>
      </c>
      <c r="N26749">
        <v>5.0339106869999997</v>
      </c>
      <c r="O26749">
        <v>12.06481477</v>
      </c>
      <c r="P26749">
        <v>2.5658647440000002</v>
      </c>
      <c r="Q26749">
        <v>0.22371253799999999</v>
      </c>
      <c r="R26749">
        <v>0.26387957200000001</v>
      </c>
      <c r="S26749">
        <v>0.35852835</v>
      </c>
    </row>
    <row r="26750" spans="1:19" x14ac:dyDescent="0.35">
      <c r="A26750">
        <v>20988</v>
      </c>
      <c r="B26750">
        <v>2040</v>
      </c>
      <c r="C26750">
        <v>1</v>
      </c>
      <c r="D26750">
        <v>0.70188817000000003</v>
      </c>
      <c r="E26750">
        <v>1.1444182469999999</v>
      </c>
      <c r="F26750">
        <v>0.17571289600000001</v>
      </c>
      <c r="G26750">
        <v>72203.127940000006</v>
      </c>
      <c r="H26750">
        <v>0.87381576999999999</v>
      </c>
      <c r="I26750">
        <v>0.365023824</v>
      </c>
      <c r="J26750">
        <v>0.41547314099999999</v>
      </c>
      <c r="K26750">
        <v>0.13242330299999999</v>
      </c>
      <c r="L26750">
        <v>0.99986733299999997</v>
      </c>
      <c r="M26750">
        <v>0.63601806699999996</v>
      </c>
      <c r="N26750">
        <v>5.1039307129999996</v>
      </c>
      <c r="O26750">
        <v>12.36937404</v>
      </c>
      <c r="P26750">
        <v>2.5161962579999999</v>
      </c>
      <c r="Q26750">
        <v>0.237136755</v>
      </c>
      <c r="R26750">
        <v>0.26959347500000003</v>
      </c>
      <c r="S26750">
        <v>0.38465645199999998</v>
      </c>
    </row>
    <row r="26751" spans="1:19" x14ac:dyDescent="0.35">
      <c r="A26751">
        <v>20989</v>
      </c>
      <c r="B26751">
        <v>2040</v>
      </c>
      <c r="C26751">
        <v>1</v>
      </c>
      <c r="D26751">
        <v>0.70728270599999998</v>
      </c>
      <c r="E26751">
        <v>1.142072561</v>
      </c>
      <c r="F26751">
        <v>0.17217792900000001</v>
      </c>
      <c r="G26751">
        <v>65334.353159999999</v>
      </c>
      <c r="H26751">
        <v>0.87055523999999995</v>
      </c>
      <c r="I26751">
        <v>0.38204049400000001</v>
      </c>
      <c r="J26751">
        <v>0.46053223799999998</v>
      </c>
      <c r="K26751">
        <v>0.175939293</v>
      </c>
      <c r="L26751">
        <v>0.996995929</v>
      </c>
      <c r="M26751">
        <v>0.62382037700000004</v>
      </c>
      <c r="N26751">
        <v>5.1718366040000001</v>
      </c>
      <c r="O26751">
        <v>12.8649161699999</v>
      </c>
      <c r="P26751">
        <v>2.4841896819999998</v>
      </c>
      <c r="Q26751">
        <v>0.202772382</v>
      </c>
      <c r="R26751">
        <v>0.220588114</v>
      </c>
      <c r="S26751">
        <v>0.34592152599999998</v>
      </c>
    </row>
    <row r="26752" spans="1:19" x14ac:dyDescent="0.35">
      <c r="A26752">
        <v>20990</v>
      </c>
      <c r="B26752">
        <v>2040</v>
      </c>
      <c r="C26752">
        <v>1</v>
      </c>
      <c r="D26752">
        <v>0.71348352100000001</v>
      </c>
      <c r="E26752">
        <v>1.1303797710000001</v>
      </c>
      <c r="F26752">
        <v>0.165640175</v>
      </c>
      <c r="G26752">
        <v>66049.539860000004</v>
      </c>
      <c r="H26752">
        <v>0.86369231899999999</v>
      </c>
      <c r="I26752">
        <v>0.38429655600000001</v>
      </c>
      <c r="J26752">
        <v>0.44454488199999997</v>
      </c>
      <c r="K26752">
        <v>0.160462198</v>
      </c>
      <c r="L26752">
        <v>0.99340927400000001</v>
      </c>
      <c r="M26752">
        <v>0.58883629000000004</v>
      </c>
      <c r="N26752">
        <v>5.2333077469999996</v>
      </c>
      <c r="O26752">
        <v>13.35314058</v>
      </c>
      <c r="P26752">
        <v>2.4626066660000001</v>
      </c>
      <c r="Q26752">
        <v>0.18153965699999999</v>
      </c>
      <c r="R26752">
        <v>0.18331076399999999</v>
      </c>
      <c r="S26752">
        <v>0.3320168</v>
      </c>
    </row>
    <row r="26753" spans="1:19" x14ac:dyDescent="0.35">
      <c r="A26753">
        <v>20991</v>
      </c>
      <c r="B26753">
        <v>2040</v>
      </c>
      <c r="C26753">
        <v>1</v>
      </c>
      <c r="D26753">
        <v>0.71761722800000005</v>
      </c>
      <c r="E26753">
        <v>1.1257039799999999</v>
      </c>
      <c r="F26753">
        <v>0.16088259399999999</v>
      </c>
      <c r="G26753">
        <v>70990.120060000001</v>
      </c>
      <c r="H26753">
        <v>0.852130638</v>
      </c>
      <c r="I26753">
        <v>0.38880250199999999</v>
      </c>
      <c r="J26753">
        <v>0.43422179500000002</v>
      </c>
      <c r="K26753">
        <v>0.149662829</v>
      </c>
      <c r="L26753">
        <v>0.98875037899999996</v>
      </c>
      <c r="M26753">
        <v>0.55318968199999996</v>
      </c>
      <c r="N26753">
        <v>5.3115733599999997</v>
      </c>
      <c r="O26753">
        <v>13.817179729999999</v>
      </c>
      <c r="P26753">
        <v>2.4447352250000001</v>
      </c>
      <c r="Q26753">
        <v>0.14394789499999999</v>
      </c>
      <c r="R26753">
        <v>0.14096136500000001</v>
      </c>
      <c r="S26753">
        <v>0.28019671899999998</v>
      </c>
    </row>
    <row r="26754" spans="1:19" x14ac:dyDescent="0.35">
      <c r="A26754">
        <v>20992</v>
      </c>
      <c r="B26754">
        <v>2040</v>
      </c>
      <c r="C26754">
        <v>1</v>
      </c>
      <c r="D26754">
        <v>0.71945265800000002</v>
      </c>
      <c r="E26754">
        <v>1.127995632</v>
      </c>
      <c r="F26754">
        <v>0.156222848</v>
      </c>
      <c r="G26754">
        <v>69623.346380000003</v>
      </c>
      <c r="H26754">
        <v>0.83063835100000005</v>
      </c>
      <c r="I26754">
        <v>0.39484492799999998</v>
      </c>
      <c r="J26754">
        <v>0.43222672000000001</v>
      </c>
      <c r="K26754">
        <v>0.14377535</v>
      </c>
      <c r="L26754">
        <v>0.97993822399999997</v>
      </c>
      <c r="M26754">
        <v>0.51458341200000002</v>
      </c>
      <c r="N26754">
        <v>5.3862721130000004</v>
      </c>
      <c r="O26754">
        <v>14.36589435</v>
      </c>
      <c r="P26754">
        <v>2.429946937</v>
      </c>
      <c r="Q26754">
        <v>8.4993414000000003E-2</v>
      </c>
      <c r="R26754">
        <v>9.0422936999999995E-2</v>
      </c>
      <c r="S26754">
        <v>0.179885238</v>
      </c>
    </row>
    <row r="26755" spans="1:19" x14ac:dyDescent="0.35">
      <c r="A26755">
        <v>20993</v>
      </c>
      <c r="B26755">
        <v>2040</v>
      </c>
      <c r="C26755">
        <v>1</v>
      </c>
      <c r="D26755">
        <v>0.72895503800000006</v>
      </c>
      <c r="E26755">
        <v>1.0542453000000001</v>
      </c>
      <c r="F26755">
        <v>0.151759008</v>
      </c>
      <c r="G26755">
        <v>65204.989690000002</v>
      </c>
      <c r="H26755">
        <v>0.86126027900000002</v>
      </c>
      <c r="I26755">
        <v>0.39148369799999999</v>
      </c>
      <c r="J26755">
        <v>0.429854083</v>
      </c>
      <c r="K26755">
        <v>0.124063865</v>
      </c>
      <c r="L26755">
        <v>0.97741856100000002</v>
      </c>
      <c r="M26755">
        <v>0.41017866200000003</v>
      </c>
      <c r="N26755">
        <v>5.5869887560000002</v>
      </c>
      <c r="O26755">
        <v>14.01408835</v>
      </c>
      <c r="P26755">
        <v>2.406147281</v>
      </c>
      <c r="Q26755">
        <v>4.9409860999999999E-2</v>
      </c>
      <c r="R26755">
        <v>5.1617093000000003E-2</v>
      </c>
      <c r="S26755">
        <v>0.104002099</v>
      </c>
    </row>
    <row r="26756" spans="1:19" x14ac:dyDescent="0.35">
      <c r="A26756">
        <v>20994</v>
      </c>
      <c r="B26756">
        <v>2040</v>
      </c>
      <c r="C26756">
        <v>1</v>
      </c>
      <c r="D26756">
        <v>0.73923113200000001</v>
      </c>
      <c r="E26756">
        <v>0.98572469799999995</v>
      </c>
      <c r="F26756">
        <v>0.14734217499999999</v>
      </c>
      <c r="G26756">
        <v>73069.134539999999</v>
      </c>
      <c r="H26756">
        <v>0.88336776699999997</v>
      </c>
      <c r="I26756">
        <v>0.38997270000000001</v>
      </c>
      <c r="J26756">
        <v>0.44604946899999998</v>
      </c>
      <c r="K26756">
        <v>0.11038974999999999</v>
      </c>
      <c r="L26756">
        <v>0.96826041900000004</v>
      </c>
      <c r="M26756">
        <v>0.32147914</v>
      </c>
      <c r="N26756">
        <v>5.8036071319999998</v>
      </c>
      <c r="O26756">
        <v>13.680113889999999</v>
      </c>
      <c r="P26756">
        <v>2.4051583970000001</v>
      </c>
      <c r="Q26756">
        <v>0</v>
      </c>
      <c r="R26756">
        <v>0</v>
      </c>
      <c r="S26756">
        <v>0</v>
      </c>
    </row>
    <row r="26757" spans="1:19" x14ac:dyDescent="0.35">
      <c r="A26757">
        <v>20995</v>
      </c>
      <c r="B26757">
        <v>2040</v>
      </c>
      <c r="C26757">
        <v>1</v>
      </c>
      <c r="D26757">
        <v>0.75080533199999999</v>
      </c>
      <c r="E26757">
        <v>0.91778337999999904</v>
      </c>
      <c r="F26757">
        <v>0.14282998799999999</v>
      </c>
      <c r="G26757">
        <v>74117.351550000007</v>
      </c>
      <c r="H26757">
        <v>0.89772787700000001</v>
      </c>
      <c r="I26757">
        <v>0.38977004199999998</v>
      </c>
      <c r="J26757">
        <v>0.48091318</v>
      </c>
      <c r="K26757">
        <v>0.102209192</v>
      </c>
      <c r="L26757">
        <v>0.94676671199999995</v>
      </c>
      <c r="M26757">
        <v>0.252945427</v>
      </c>
      <c r="N26757">
        <v>6.0195198379999999</v>
      </c>
      <c r="O26757">
        <v>12.9297710899999</v>
      </c>
      <c r="P26757">
        <v>2.3974599799999998</v>
      </c>
      <c r="Q26757">
        <v>0</v>
      </c>
      <c r="R26757">
        <v>0</v>
      </c>
      <c r="S26757">
        <v>0</v>
      </c>
    </row>
    <row r="26758" spans="1:19" x14ac:dyDescent="0.35">
      <c r="A26758">
        <v>20996</v>
      </c>
      <c r="B26758">
        <v>2040</v>
      </c>
      <c r="C26758">
        <v>1</v>
      </c>
      <c r="D26758">
        <v>0.76256207300000001</v>
      </c>
      <c r="E26758">
        <v>0.86628091799999996</v>
      </c>
      <c r="F26758">
        <v>0.13605627300000001</v>
      </c>
      <c r="G26758">
        <v>67753.035829999993</v>
      </c>
      <c r="H26758">
        <v>0.92638206099999998</v>
      </c>
      <c r="I26758">
        <v>0.395140873</v>
      </c>
      <c r="J26758">
        <v>0.53265564300000001</v>
      </c>
      <c r="K26758">
        <v>0.119310693</v>
      </c>
      <c r="L26758">
        <v>0.92982437699999998</v>
      </c>
      <c r="M26758">
        <v>0.224997586</v>
      </c>
      <c r="N26758">
        <v>6.2476969520000001</v>
      </c>
      <c r="O26758">
        <v>12.211996210000001</v>
      </c>
      <c r="P26758">
        <v>2.3475175629999998</v>
      </c>
      <c r="Q26758">
        <v>0</v>
      </c>
      <c r="R26758">
        <v>0</v>
      </c>
      <c r="S26758">
        <v>0</v>
      </c>
    </row>
    <row r="26759" spans="1:19" x14ac:dyDescent="0.35">
      <c r="A26759">
        <v>20997</v>
      </c>
      <c r="B26759">
        <v>2040</v>
      </c>
      <c r="C26759">
        <v>1</v>
      </c>
      <c r="D26759">
        <v>0.76409101899999998</v>
      </c>
      <c r="E26759">
        <v>0.80661326300000002</v>
      </c>
      <c r="F26759">
        <v>0.12977823299999999</v>
      </c>
      <c r="G26759">
        <v>56066.966</v>
      </c>
      <c r="H26759">
        <v>0.94047206000000005</v>
      </c>
      <c r="I26759">
        <v>0.402765704</v>
      </c>
      <c r="J26759">
        <v>0.58269579000000005</v>
      </c>
      <c r="K26759">
        <v>0.142123746</v>
      </c>
      <c r="L26759">
        <v>0.90385695600000004</v>
      </c>
      <c r="M26759">
        <v>0.20485293700000001</v>
      </c>
      <c r="N26759">
        <v>6.3952546300000002</v>
      </c>
      <c r="O26759">
        <v>11.39021642</v>
      </c>
      <c r="P26759">
        <v>2.3190678949999999</v>
      </c>
      <c r="Q26759">
        <v>0</v>
      </c>
      <c r="R26759">
        <v>0</v>
      </c>
      <c r="S26759">
        <v>0</v>
      </c>
    </row>
    <row r="26760" spans="1:19" x14ac:dyDescent="0.35">
      <c r="A26760">
        <v>20998</v>
      </c>
      <c r="B26760">
        <v>2040</v>
      </c>
      <c r="C26760">
        <v>1</v>
      </c>
      <c r="D26760">
        <v>0.765245336</v>
      </c>
      <c r="E26760">
        <v>0.74680200299999999</v>
      </c>
      <c r="F26760">
        <v>0.123797803</v>
      </c>
      <c r="G26760">
        <v>48018.001989999997</v>
      </c>
      <c r="H26760">
        <v>0.94986283900000001</v>
      </c>
      <c r="I26760">
        <v>0.41219124499999998</v>
      </c>
      <c r="J26760">
        <v>0.63124464800000002</v>
      </c>
      <c r="K26760">
        <v>0.171062674</v>
      </c>
      <c r="L26760">
        <v>0.867746095</v>
      </c>
      <c r="M26760">
        <v>0.19056371</v>
      </c>
      <c r="N26760">
        <v>6.5407317340000004</v>
      </c>
      <c r="O26760">
        <v>10.56201222</v>
      </c>
      <c r="P26760">
        <v>2.2883741909999999</v>
      </c>
      <c r="Q26760">
        <v>0</v>
      </c>
      <c r="R26760">
        <v>0</v>
      </c>
      <c r="S26760">
        <v>0</v>
      </c>
    </row>
    <row r="26761" spans="1:19" x14ac:dyDescent="0.35">
      <c r="A26761">
        <v>20999</v>
      </c>
      <c r="B26761">
        <v>2040</v>
      </c>
      <c r="C26761">
        <v>1</v>
      </c>
      <c r="D26761">
        <v>0.80238469700000004</v>
      </c>
      <c r="E26761">
        <v>0.78495888199999997</v>
      </c>
      <c r="F26761">
        <v>0.123235199</v>
      </c>
      <c r="G26761">
        <v>43841.059280000001</v>
      </c>
      <c r="H26761">
        <v>0.95259380800000004</v>
      </c>
      <c r="I26761">
        <v>0.40857428899999998</v>
      </c>
      <c r="J26761">
        <v>0.67073102900000003</v>
      </c>
      <c r="K26761">
        <v>0.18120544399999999</v>
      </c>
      <c r="L26761">
        <v>0.85942301799999998</v>
      </c>
      <c r="M26761">
        <v>0.17465091599999999</v>
      </c>
      <c r="N26761">
        <v>6.8751327250000003</v>
      </c>
      <c r="O26761">
        <v>10.876851719999999</v>
      </c>
      <c r="P26761">
        <v>2.266579058</v>
      </c>
      <c r="Q26761">
        <v>0</v>
      </c>
      <c r="R26761">
        <v>0</v>
      </c>
      <c r="S26761">
        <v>0</v>
      </c>
    </row>
    <row r="26762" spans="1:19" x14ac:dyDescent="0.35">
      <c r="A26762">
        <v>21000</v>
      </c>
      <c r="B26762">
        <v>2040</v>
      </c>
      <c r="C26762">
        <v>1</v>
      </c>
      <c r="D26762">
        <v>0.83781747799999995</v>
      </c>
      <c r="E26762">
        <v>0.82468775100000002</v>
      </c>
      <c r="F26762">
        <v>0.12268601</v>
      </c>
      <c r="G26762">
        <v>40576.698470000003</v>
      </c>
      <c r="H26762">
        <v>0.95063254200000002</v>
      </c>
      <c r="I26762">
        <v>0.40820466599999999</v>
      </c>
      <c r="J26762">
        <v>0.69445681100000001</v>
      </c>
      <c r="K26762">
        <v>0.19953456899999999</v>
      </c>
      <c r="L26762">
        <v>0.84693516199999996</v>
      </c>
      <c r="M26762">
        <v>0.16450315700000001</v>
      </c>
      <c r="N26762">
        <v>7.1767690139999996</v>
      </c>
      <c r="O26762">
        <v>11.07963264</v>
      </c>
      <c r="P26762">
        <v>2.2223731510000002</v>
      </c>
      <c r="Q26762">
        <v>0</v>
      </c>
      <c r="R26762">
        <v>0</v>
      </c>
      <c r="S26762">
        <v>0</v>
      </c>
    </row>
    <row r="26763" spans="1:19" x14ac:dyDescent="0.35">
      <c r="A26763">
        <v>21001</v>
      </c>
      <c r="B26763">
        <v>2040</v>
      </c>
      <c r="C26763">
        <v>2</v>
      </c>
      <c r="D26763">
        <v>0.71883566130974197</v>
      </c>
      <c r="E26763">
        <v>0.42337405129582001</v>
      </c>
      <c r="F26763">
        <v>0.45404020881996898</v>
      </c>
      <c r="G26763">
        <v>39761.528404080003</v>
      </c>
      <c r="H26763">
        <v>0.88161452783518801</v>
      </c>
      <c r="I26763">
        <v>0.24621886524459399</v>
      </c>
      <c r="J26763">
        <v>0.36875788933694498</v>
      </c>
      <c r="K26763">
        <v>7.6942328437951998E-2</v>
      </c>
      <c r="L26763">
        <v>0.52776437351091299</v>
      </c>
      <c r="M26763">
        <v>0.12625030640638499</v>
      </c>
      <c r="N26763">
        <v>4.7246789062953596</v>
      </c>
      <c r="O26763">
        <v>3.4871859580289502</v>
      </c>
      <c r="P26763">
        <v>3.01062187975222</v>
      </c>
      <c r="Q26763">
        <v>0</v>
      </c>
      <c r="R26763">
        <v>0</v>
      </c>
      <c r="S26763">
        <v>0</v>
      </c>
    </row>
    <row r="26764" spans="1:19" x14ac:dyDescent="0.35">
      <c r="A26764">
        <v>21002</v>
      </c>
      <c r="B26764">
        <v>2040</v>
      </c>
      <c r="C26764">
        <v>2</v>
      </c>
      <c r="D26764">
        <v>0.71095867932391799</v>
      </c>
      <c r="E26764">
        <v>0.43937952405923703</v>
      </c>
      <c r="F26764">
        <v>0.45850808897060202</v>
      </c>
      <c r="G26764">
        <v>38348.662396740598</v>
      </c>
      <c r="H26764">
        <v>0.88715074665349103</v>
      </c>
      <c r="I26764">
        <v>0.243607038479871</v>
      </c>
      <c r="J26764">
        <v>0.36847225072239398</v>
      </c>
      <c r="K26764">
        <v>7.5509960165220005E-2</v>
      </c>
      <c r="L26764">
        <v>0.53670248305605095</v>
      </c>
      <c r="M26764">
        <v>0.125104602062799</v>
      </c>
      <c r="N26764">
        <v>4.7290917319685901</v>
      </c>
      <c r="O26764">
        <v>3.5693900201474</v>
      </c>
      <c r="P26764">
        <v>3.0302290429676102</v>
      </c>
      <c r="Q26764">
        <v>0</v>
      </c>
      <c r="R26764">
        <v>0</v>
      </c>
      <c r="S26764">
        <v>0</v>
      </c>
    </row>
    <row r="26765" spans="1:19" x14ac:dyDescent="0.35">
      <c r="A26765">
        <v>21003</v>
      </c>
      <c r="B26765">
        <v>2040</v>
      </c>
      <c r="C26765">
        <v>2</v>
      </c>
      <c r="D26765">
        <v>0.69618944555347695</v>
      </c>
      <c r="E26765">
        <v>0.43637369361565098</v>
      </c>
      <c r="F26765">
        <v>0.45983898578943799</v>
      </c>
      <c r="G26765">
        <v>37698.861462829198</v>
      </c>
      <c r="H26765">
        <v>0.88794631500543697</v>
      </c>
      <c r="I26765">
        <v>0.24402344268764301</v>
      </c>
      <c r="J26765">
        <v>0.36954955560412101</v>
      </c>
      <c r="K26765">
        <v>7.5235502701802903E-2</v>
      </c>
      <c r="L26765">
        <v>0.54655538855902097</v>
      </c>
      <c r="M26765">
        <v>0.12615601557796299</v>
      </c>
      <c r="N26765">
        <v>4.7142883010896801</v>
      </c>
      <c r="O26765">
        <v>3.6193640373066902</v>
      </c>
      <c r="P26765">
        <v>3.04804124130058</v>
      </c>
      <c r="Q26765">
        <v>0</v>
      </c>
      <c r="R26765">
        <v>0</v>
      </c>
      <c r="S26765">
        <v>0</v>
      </c>
    </row>
    <row r="26766" spans="1:19" x14ac:dyDescent="0.35">
      <c r="A26766">
        <v>21004</v>
      </c>
      <c r="B26766">
        <v>2040</v>
      </c>
      <c r="C26766">
        <v>2</v>
      </c>
      <c r="D26766">
        <v>0.68107621231536597</v>
      </c>
      <c r="E26766">
        <v>0.43379799487556697</v>
      </c>
      <c r="F26766">
        <v>0.46048392788352999</v>
      </c>
      <c r="G26766">
        <v>37600.098325737003</v>
      </c>
      <c r="H26766">
        <v>0.88325155085413298</v>
      </c>
      <c r="I26766">
        <v>0.24758549262134799</v>
      </c>
      <c r="J26766">
        <v>0.37232434485344501</v>
      </c>
      <c r="K26766">
        <v>7.6095474169735902E-2</v>
      </c>
      <c r="L26766">
        <v>0.55424383869101002</v>
      </c>
      <c r="M26766">
        <v>0.129303570004205</v>
      </c>
      <c r="N26766">
        <v>4.6983135911470102</v>
      </c>
      <c r="O26766">
        <v>3.65822685046107</v>
      </c>
      <c r="P26766">
        <v>3.0563379774734099</v>
      </c>
      <c r="Q26766">
        <v>0</v>
      </c>
      <c r="R26766">
        <v>0</v>
      </c>
      <c r="S26766">
        <v>0</v>
      </c>
    </row>
    <row r="26767" spans="1:19" x14ac:dyDescent="0.35">
      <c r="A26767">
        <v>21005</v>
      </c>
      <c r="B26767">
        <v>2040</v>
      </c>
      <c r="C26767">
        <v>2</v>
      </c>
      <c r="D26767">
        <v>0.69472972333722705</v>
      </c>
      <c r="E26767">
        <v>0.54345014231100397</v>
      </c>
      <c r="F26767">
        <v>0.47439972856623303</v>
      </c>
      <c r="G26767">
        <v>40151.238231310002</v>
      </c>
      <c r="H26767">
        <v>0.88934344859732894</v>
      </c>
      <c r="I26767">
        <v>0.249857765526105</v>
      </c>
      <c r="J26767">
        <v>0.37641984735503398</v>
      </c>
      <c r="K26767">
        <v>7.6835650573637795E-2</v>
      </c>
      <c r="L26767">
        <v>0.56267644670152395</v>
      </c>
      <c r="M26767">
        <v>0.131872643706753</v>
      </c>
      <c r="N26767">
        <v>4.7111398640550997</v>
      </c>
      <c r="O26767">
        <v>3.9644484120605701</v>
      </c>
      <c r="P26767">
        <v>3.1029002257468998</v>
      </c>
      <c r="Q26767">
        <v>0</v>
      </c>
      <c r="R26767" s="7">
        <v>5.21855235879708E-5</v>
      </c>
      <c r="S26767">
        <v>0</v>
      </c>
    </row>
    <row r="26768" spans="1:19" x14ac:dyDescent="0.35">
      <c r="A26768">
        <v>21006</v>
      </c>
      <c r="B26768">
        <v>2040</v>
      </c>
      <c r="C26768">
        <v>2</v>
      </c>
      <c r="D26768">
        <v>0.70582829581587003</v>
      </c>
      <c r="E26768">
        <v>0.640195472350231</v>
      </c>
      <c r="F26768">
        <v>0.48690929173160502</v>
      </c>
      <c r="G26768">
        <v>48499.695108603897</v>
      </c>
      <c r="H26768">
        <v>0.89164297863126396</v>
      </c>
      <c r="I26768">
        <v>0.25527274099009201</v>
      </c>
      <c r="J26768">
        <v>0.37921779737523797</v>
      </c>
      <c r="K26768">
        <v>7.9149107828688503E-2</v>
      </c>
      <c r="L26768">
        <v>0.56844297278093303</v>
      </c>
      <c r="M26768">
        <v>0.136069831786849</v>
      </c>
      <c r="N26768">
        <v>4.70499810357237</v>
      </c>
      <c r="O26768">
        <v>4.1972206063747697</v>
      </c>
      <c r="P26768">
        <v>3.1387176879218299</v>
      </c>
      <c r="Q26768">
        <v>9.8431116337834197E-4</v>
      </c>
      <c r="R26768">
        <v>4.0220215456153096E-3</v>
      </c>
      <c r="S26768">
        <v>1.07621177186517E-4</v>
      </c>
    </row>
    <row r="26769" spans="1:19" x14ac:dyDescent="0.35">
      <c r="A26769">
        <v>21007</v>
      </c>
      <c r="B26769">
        <v>2040</v>
      </c>
      <c r="C26769">
        <v>2</v>
      </c>
      <c r="D26769">
        <v>0.71617538042030005</v>
      </c>
      <c r="E26769">
        <v>0.73633012528705899</v>
      </c>
      <c r="F26769">
        <v>0.49920441807136101</v>
      </c>
      <c r="G26769">
        <v>54192.666102162199</v>
      </c>
      <c r="H26769">
        <v>0.88892430683038304</v>
      </c>
      <c r="I26769">
        <v>0.263365111511428</v>
      </c>
      <c r="J26769">
        <v>0.38067611877154101</v>
      </c>
      <c r="K26769">
        <v>8.2126139923303004E-2</v>
      </c>
      <c r="L26769">
        <v>0.57120056068491798</v>
      </c>
      <c r="M26769">
        <v>0.142445655666815</v>
      </c>
      <c r="N26769">
        <v>4.6994326613344803</v>
      </c>
      <c r="O26769">
        <v>4.4097709151382798</v>
      </c>
      <c r="P26769">
        <v>3.1802857564104401</v>
      </c>
      <c r="Q26769">
        <v>6.7947578691476607E-2</v>
      </c>
      <c r="R26769">
        <v>9.0436446091460204E-2</v>
      </c>
      <c r="S26769">
        <v>6.17878886601066E-2</v>
      </c>
    </row>
    <row r="26770" spans="1:19" x14ac:dyDescent="0.35">
      <c r="A26770">
        <v>21008</v>
      </c>
      <c r="B26770">
        <v>2040</v>
      </c>
      <c r="C26770">
        <v>2</v>
      </c>
      <c r="D26770">
        <v>0.72936137491340003</v>
      </c>
      <c r="E26770">
        <v>0.81850809319777595</v>
      </c>
      <c r="F26770">
        <v>0.507608568864509</v>
      </c>
      <c r="G26770">
        <v>59299.540577139</v>
      </c>
      <c r="H26770">
        <v>0.90689838434655601</v>
      </c>
      <c r="I26770">
        <v>0.28387937684859899</v>
      </c>
      <c r="J26770">
        <v>0.38350328169725501</v>
      </c>
      <c r="K26770">
        <v>8.8336541249352599E-2</v>
      </c>
      <c r="L26770">
        <v>0.57236443763028</v>
      </c>
      <c r="M26770">
        <v>0.16555433714773901</v>
      </c>
      <c r="N26770">
        <v>4.6987558315830098</v>
      </c>
      <c r="O26770">
        <v>4.5623086979682501</v>
      </c>
      <c r="P26770">
        <v>3.2019512950934699</v>
      </c>
      <c r="Q26770">
        <v>0.19079252380473599</v>
      </c>
      <c r="R26770">
        <v>0.17796346421912401</v>
      </c>
      <c r="S26770">
        <v>0.175916728145112</v>
      </c>
    </row>
    <row r="26771" spans="1:19" x14ac:dyDescent="0.35">
      <c r="A26771">
        <v>21009</v>
      </c>
      <c r="B26771">
        <v>2040</v>
      </c>
      <c r="C26771">
        <v>2</v>
      </c>
      <c r="D26771">
        <v>0.74649598304605602</v>
      </c>
      <c r="E26771">
        <v>0.91797420560626997</v>
      </c>
      <c r="F26771">
        <v>0.51858778711477505</v>
      </c>
      <c r="G26771">
        <v>60072.892362639199</v>
      </c>
      <c r="H26771">
        <v>0.91862509672741</v>
      </c>
      <c r="I26771">
        <v>0.30956416567512102</v>
      </c>
      <c r="J26771">
        <v>0.38760365458229301</v>
      </c>
      <c r="K26771">
        <v>9.8214324793081204E-2</v>
      </c>
      <c r="L26771">
        <v>0.57164875929533299</v>
      </c>
      <c r="M26771">
        <v>0.194830875358603</v>
      </c>
      <c r="N26771">
        <v>4.7093546556671502</v>
      </c>
      <c r="O26771">
        <v>4.7569872025331099</v>
      </c>
      <c r="P26771">
        <v>3.22452281845207</v>
      </c>
      <c r="Q26771">
        <v>0.21304954185194999</v>
      </c>
      <c r="R26771">
        <v>0.20242098848939799</v>
      </c>
      <c r="S26771">
        <v>0.206825799419251</v>
      </c>
    </row>
    <row r="26772" spans="1:19" x14ac:dyDescent="0.35">
      <c r="A26772">
        <v>21010</v>
      </c>
      <c r="B26772">
        <v>2040</v>
      </c>
      <c r="C26772">
        <v>2</v>
      </c>
      <c r="D26772">
        <v>0.76346193948304097</v>
      </c>
      <c r="E26772">
        <v>1.0203839493406499</v>
      </c>
      <c r="F26772">
        <v>0.52975104425889097</v>
      </c>
      <c r="G26772">
        <v>59540.206986419398</v>
      </c>
      <c r="H26772">
        <v>0.92347094198487401</v>
      </c>
      <c r="I26772">
        <v>0.34055220212143</v>
      </c>
      <c r="J26772">
        <v>0.39271837397284898</v>
      </c>
      <c r="K26772">
        <v>0.111246672281881</v>
      </c>
      <c r="L26772">
        <v>0.570114779559308</v>
      </c>
      <c r="M26772">
        <v>0.22987438127926799</v>
      </c>
      <c r="N26772">
        <v>4.7222998903271503</v>
      </c>
      <c r="O26772">
        <v>4.9708458722484004</v>
      </c>
      <c r="P26772">
        <v>3.2570874368589702</v>
      </c>
      <c r="Q26772">
        <v>0.27119419877300699</v>
      </c>
      <c r="R26772">
        <v>0.26914495991180498</v>
      </c>
      <c r="S26772">
        <v>0.29248441391100499</v>
      </c>
    </row>
    <row r="26773" spans="1:19" x14ac:dyDescent="0.35">
      <c r="A26773">
        <v>21011</v>
      </c>
      <c r="B26773">
        <v>2040</v>
      </c>
      <c r="C26773">
        <v>2</v>
      </c>
      <c r="D26773">
        <v>0.77387188211910996</v>
      </c>
      <c r="E26773">
        <v>1.00426591740049</v>
      </c>
      <c r="F26773">
        <v>0.54865059729768695</v>
      </c>
      <c r="G26773">
        <v>59180.238950581603</v>
      </c>
      <c r="H26773">
        <v>0.93563471813785104</v>
      </c>
      <c r="I26773">
        <v>0.355961668722311</v>
      </c>
      <c r="J26773">
        <v>0.395480628408239</v>
      </c>
      <c r="K26773">
        <v>0.125379669629478</v>
      </c>
      <c r="L26773">
        <v>0.57653354857741601</v>
      </c>
      <c r="M26773">
        <v>0.235861979133799</v>
      </c>
      <c r="N26773">
        <v>4.7557071011770304</v>
      </c>
      <c r="O26773">
        <v>4.95268278093861</v>
      </c>
      <c r="P26773">
        <v>3.3047794160634099</v>
      </c>
      <c r="Q26773">
        <v>0.34395108370088201</v>
      </c>
      <c r="R26773">
        <v>0.34242482516690398</v>
      </c>
      <c r="S26773">
        <v>0.39066567787526801</v>
      </c>
    </row>
    <row r="26774" spans="1:19" x14ac:dyDescent="0.35">
      <c r="A26774">
        <v>21012</v>
      </c>
      <c r="B26774">
        <v>2040</v>
      </c>
      <c r="C26774">
        <v>2</v>
      </c>
      <c r="D26774">
        <v>0.78423562624181098</v>
      </c>
      <c r="E26774">
        <v>0.99939559515023202</v>
      </c>
      <c r="F26774">
        <v>0.56832949460426796</v>
      </c>
      <c r="G26774">
        <v>58272.098059869597</v>
      </c>
      <c r="H26774">
        <v>0.93688648172205102</v>
      </c>
      <c r="I26774">
        <v>0.37395820572032601</v>
      </c>
      <c r="J26774">
        <v>0.39794344463910297</v>
      </c>
      <c r="K26774">
        <v>0.14541899281974</v>
      </c>
      <c r="L26774">
        <v>0.58179006777976605</v>
      </c>
      <c r="M26774">
        <v>0.24514923437953801</v>
      </c>
      <c r="N26774">
        <v>4.7940043882675303</v>
      </c>
      <c r="O26774">
        <v>4.9795532138827996</v>
      </c>
      <c r="P26774">
        <v>3.3611499304189101</v>
      </c>
      <c r="Q26774">
        <v>0.35392502961802202</v>
      </c>
      <c r="R26774">
        <v>0.356101914721277</v>
      </c>
      <c r="S26774">
        <v>0.41245060298784397</v>
      </c>
    </row>
    <row r="26775" spans="1:19" x14ac:dyDescent="0.35">
      <c r="A26775">
        <v>21013</v>
      </c>
      <c r="B26775">
        <v>2040</v>
      </c>
      <c r="C26775">
        <v>2</v>
      </c>
      <c r="D26775">
        <v>0.794794052130677</v>
      </c>
      <c r="E26775">
        <v>0.99269733684177996</v>
      </c>
      <c r="F26775">
        <v>0.58795681505827002</v>
      </c>
      <c r="G26775">
        <v>57944.901104612502</v>
      </c>
      <c r="H26775">
        <v>0.92766971584744995</v>
      </c>
      <c r="I26775">
        <v>0.39433085172363003</v>
      </c>
      <c r="J26775">
        <v>0.39906893692638301</v>
      </c>
      <c r="K26775">
        <v>0.17093747201392201</v>
      </c>
      <c r="L26775">
        <v>0.586393810405059</v>
      </c>
      <c r="M26775">
        <v>0.25825868988970102</v>
      </c>
      <c r="N26775">
        <v>4.8376670573801297</v>
      </c>
      <c r="O26775">
        <v>5.0126252558238198</v>
      </c>
      <c r="P26775">
        <v>3.4177104500304401</v>
      </c>
      <c r="Q26775">
        <v>0.30573931786478697</v>
      </c>
      <c r="R26775">
        <v>0.31473728133672801</v>
      </c>
      <c r="S26775">
        <v>0.36415095201870501</v>
      </c>
    </row>
    <row r="26776" spans="1:19" x14ac:dyDescent="0.35">
      <c r="A26776">
        <v>21014</v>
      </c>
      <c r="B26776">
        <v>2040</v>
      </c>
      <c r="C26776">
        <v>2</v>
      </c>
      <c r="D26776">
        <v>0.797516349468395</v>
      </c>
      <c r="E26776">
        <v>0.97352232122508897</v>
      </c>
      <c r="F26776">
        <v>0.60725366770337397</v>
      </c>
      <c r="G26776">
        <v>59158.034078208198</v>
      </c>
      <c r="H26776">
        <v>0.93754970407381499</v>
      </c>
      <c r="I26776">
        <v>0.38277701651366303</v>
      </c>
      <c r="J26776">
        <v>0.395763530776582</v>
      </c>
      <c r="K26776">
        <v>0.165780619996796</v>
      </c>
      <c r="L26776">
        <v>0.59318082138882999</v>
      </c>
      <c r="M26776">
        <v>0.249549071591257</v>
      </c>
      <c r="N26776">
        <v>4.8550372419774996</v>
      </c>
      <c r="O26776">
        <v>4.9760972623196498</v>
      </c>
      <c r="P26776">
        <v>3.4756546667498198</v>
      </c>
      <c r="Q26776">
        <v>0.27587727704352299</v>
      </c>
      <c r="R26776">
        <v>0.28671594520895599</v>
      </c>
      <c r="S26776">
        <v>0.33834777858764398</v>
      </c>
    </row>
    <row r="26777" spans="1:19" x14ac:dyDescent="0.35">
      <c r="A26777">
        <v>21015</v>
      </c>
      <c r="B26777">
        <v>2040</v>
      </c>
      <c r="C26777">
        <v>2</v>
      </c>
      <c r="D26777">
        <v>0.80174420336262298</v>
      </c>
      <c r="E26777">
        <v>0.96850323515234604</v>
      </c>
      <c r="F26777">
        <v>0.62810964662024105</v>
      </c>
      <c r="G26777">
        <v>60347.5564033802</v>
      </c>
      <c r="H26777">
        <v>0.94247864635377898</v>
      </c>
      <c r="I26777">
        <v>0.373721858698146</v>
      </c>
      <c r="J26777">
        <v>0.39517705581064999</v>
      </c>
      <c r="K26777">
        <v>0.16380798465059099</v>
      </c>
      <c r="L26777">
        <v>0.59894932676664603</v>
      </c>
      <c r="M26777">
        <v>0.24379254643317</v>
      </c>
      <c r="N26777">
        <v>4.8635932047388701</v>
      </c>
      <c r="O26777">
        <v>4.9612747558201598</v>
      </c>
      <c r="P26777">
        <v>3.52665688034027</v>
      </c>
      <c r="Q26777">
        <v>0.234421640943967</v>
      </c>
      <c r="R26777">
        <v>0.24109329742843699</v>
      </c>
      <c r="S26777">
        <v>0.28576273907222899</v>
      </c>
    </row>
    <row r="26778" spans="1:19" x14ac:dyDescent="0.35">
      <c r="A26778">
        <v>21016</v>
      </c>
      <c r="B26778">
        <v>2040</v>
      </c>
      <c r="C26778">
        <v>2</v>
      </c>
      <c r="D26778">
        <v>0.80659363409526796</v>
      </c>
      <c r="E26778">
        <v>0.95816557158355598</v>
      </c>
      <c r="F26778">
        <v>0.64925506658180498</v>
      </c>
      <c r="G26778">
        <v>61808.107207055298</v>
      </c>
      <c r="H26778">
        <v>0.93373996705599804</v>
      </c>
      <c r="I26778">
        <v>0.36597106837550902</v>
      </c>
      <c r="J26778">
        <v>0.39512567986231301</v>
      </c>
      <c r="K26778">
        <v>0.16492943540871099</v>
      </c>
      <c r="L26778">
        <v>0.60202053572238901</v>
      </c>
      <c r="M26778">
        <v>0.24112524337204599</v>
      </c>
      <c r="N26778">
        <v>4.8725113362396399</v>
      </c>
      <c r="O26778">
        <v>4.9588261279308004</v>
      </c>
      <c r="P26778">
        <v>3.5806048572934199</v>
      </c>
      <c r="Q26778">
        <v>0.179021023352336</v>
      </c>
      <c r="R26778">
        <v>0.19140735039073001</v>
      </c>
      <c r="S26778">
        <v>0.20850157466247399</v>
      </c>
    </row>
    <row r="26779" spans="1:19" x14ac:dyDescent="0.35">
      <c r="A26779">
        <v>21017</v>
      </c>
      <c r="B26779">
        <v>2040</v>
      </c>
      <c r="C26779">
        <v>2</v>
      </c>
      <c r="D26779">
        <v>0.780211487808392</v>
      </c>
      <c r="E26779">
        <v>0.85357516360423002</v>
      </c>
      <c r="F26779">
        <v>0.61520013814919905</v>
      </c>
      <c r="G26779">
        <v>59641.819619542199</v>
      </c>
      <c r="H26779">
        <v>0.93354262527253995</v>
      </c>
      <c r="I26779">
        <v>0.33856251215922001</v>
      </c>
      <c r="J26779">
        <v>0.39425868083803001</v>
      </c>
      <c r="K26779">
        <v>0.14221736363955201</v>
      </c>
      <c r="L26779">
        <v>0.62035448341976396</v>
      </c>
      <c r="M26779">
        <v>0.200267976984183</v>
      </c>
      <c r="N26779">
        <v>4.8392074247199997</v>
      </c>
      <c r="O26779">
        <v>4.6602630939134198</v>
      </c>
      <c r="P26779">
        <v>3.4850442091496401</v>
      </c>
      <c r="Q26779">
        <v>4.1425943801239498E-2</v>
      </c>
      <c r="R26779">
        <v>7.1396008802592198E-2</v>
      </c>
      <c r="S26779">
        <v>5.6735802559764202E-2</v>
      </c>
    </row>
    <row r="26780" spans="1:19" x14ac:dyDescent="0.35">
      <c r="A26780">
        <v>21018</v>
      </c>
      <c r="B26780">
        <v>2040</v>
      </c>
      <c r="C26780">
        <v>2</v>
      </c>
      <c r="D26780">
        <v>0.75562432947201796</v>
      </c>
      <c r="E26780">
        <v>0.76024796295439001</v>
      </c>
      <c r="F26780">
        <v>0.581979688856886</v>
      </c>
      <c r="G26780">
        <v>61205.859889952</v>
      </c>
      <c r="H26780">
        <v>0.92503822896483201</v>
      </c>
      <c r="I26780">
        <v>0.31463290133731803</v>
      </c>
      <c r="J26780">
        <v>0.39450560055773598</v>
      </c>
      <c r="K26780">
        <v>0.12466483785549801</v>
      </c>
      <c r="L26780">
        <v>0.63721539822620499</v>
      </c>
      <c r="M26780">
        <v>0.16801659811004199</v>
      </c>
      <c r="N26780">
        <v>4.8177991324848604</v>
      </c>
      <c r="O26780">
        <v>4.4233145625278603</v>
      </c>
      <c r="P26780">
        <v>3.3861667270112399</v>
      </c>
      <c r="Q26780">
        <v>9.6949244665576802E-3</v>
      </c>
      <c r="R26780">
        <v>2.37107463767035E-2</v>
      </c>
      <c r="S26780">
        <v>8.7844176978782995E-3</v>
      </c>
    </row>
    <row r="26781" spans="1:19" x14ac:dyDescent="0.35">
      <c r="A26781">
        <v>21019</v>
      </c>
      <c r="B26781">
        <v>2040</v>
      </c>
      <c r="C26781">
        <v>2</v>
      </c>
      <c r="D26781">
        <v>0.73161398444339398</v>
      </c>
      <c r="E26781">
        <v>0.66934735034364701</v>
      </c>
      <c r="F26781">
        <v>0.54895141635385503</v>
      </c>
      <c r="G26781">
        <v>59961.500153535198</v>
      </c>
      <c r="H26781">
        <v>0.90836071504764204</v>
      </c>
      <c r="I26781">
        <v>0.29540452757815699</v>
      </c>
      <c r="J26781">
        <v>0.39381236460527302</v>
      </c>
      <c r="K26781">
        <v>0.11208816773866701</v>
      </c>
      <c r="L26781">
        <v>0.64904459610141796</v>
      </c>
      <c r="M26781">
        <v>0.14337373110163101</v>
      </c>
      <c r="N26781">
        <v>4.7933895164903202</v>
      </c>
      <c r="O26781">
        <v>4.1889310601848999</v>
      </c>
      <c r="P26781">
        <v>3.2895511217511899</v>
      </c>
      <c r="Q26781" s="7">
        <v>9.2670414472822104E-8</v>
      </c>
      <c r="R26781">
        <v>5.3813478064326196E-4</v>
      </c>
      <c r="S26781">
        <v>0</v>
      </c>
    </row>
    <row r="26782" spans="1:19" x14ac:dyDescent="0.35">
      <c r="A26782">
        <v>21020</v>
      </c>
      <c r="B26782">
        <v>2040</v>
      </c>
      <c r="C26782">
        <v>2</v>
      </c>
      <c r="D26782">
        <v>0.71094473780292899</v>
      </c>
      <c r="E26782">
        <v>0.59015572687091</v>
      </c>
      <c r="F26782">
        <v>0.516705072337033</v>
      </c>
      <c r="G26782">
        <v>56374.110758067298</v>
      </c>
      <c r="H26782">
        <v>0.90714681153194099</v>
      </c>
      <c r="I26782">
        <v>0.282851724579124</v>
      </c>
      <c r="J26782">
        <v>0.40923614474345898</v>
      </c>
      <c r="K26782">
        <v>0.111574512668682</v>
      </c>
      <c r="L26782">
        <v>0.662914295378491</v>
      </c>
      <c r="M26782">
        <v>0.13963926000163501</v>
      </c>
      <c r="N26782">
        <v>4.7758496491387099</v>
      </c>
      <c r="O26782">
        <v>3.9903057710958301</v>
      </c>
      <c r="P26782">
        <v>3.1898982492160699</v>
      </c>
      <c r="Q26782">
        <v>0</v>
      </c>
      <c r="R26782">
        <v>0</v>
      </c>
      <c r="S26782">
        <v>0</v>
      </c>
    </row>
    <row r="26783" spans="1:19" x14ac:dyDescent="0.35">
      <c r="A26783">
        <v>21021</v>
      </c>
      <c r="B26783">
        <v>2040</v>
      </c>
      <c r="C26783">
        <v>2</v>
      </c>
      <c r="D26783">
        <v>0.69086094902046202</v>
      </c>
      <c r="E26783">
        <v>0.49891735912189</v>
      </c>
      <c r="F26783">
        <v>0.485267607060891</v>
      </c>
      <c r="G26783">
        <v>51805.209714847799</v>
      </c>
      <c r="H26783">
        <v>0.89769364424678999</v>
      </c>
      <c r="I26783">
        <v>0.27295965314818799</v>
      </c>
      <c r="J26783">
        <v>0.42247550919253701</v>
      </c>
      <c r="K26783">
        <v>0.11325336911721599</v>
      </c>
      <c r="L26783">
        <v>0.67459573100717196</v>
      </c>
      <c r="M26783">
        <v>0.138800987145722</v>
      </c>
      <c r="N26783">
        <v>4.7659825498883697</v>
      </c>
      <c r="O26783">
        <v>3.7510300228140601</v>
      </c>
      <c r="P26783">
        <v>3.10062084058641</v>
      </c>
      <c r="Q26783">
        <v>0</v>
      </c>
      <c r="R26783">
        <v>0</v>
      </c>
      <c r="S26783">
        <v>0</v>
      </c>
    </row>
    <row r="26784" spans="1:19" x14ac:dyDescent="0.35">
      <c r="A26784">
        <v>21022</v>
      </c>
      <c r="B26784">
        <v>2040</v>
      </c>
      <c r="C26784">
        <v>2</v>
      </c>
      <c r="D26784">
        <v>0.67094882398060396</v>
      </c>
      <c r="E26784">
        <v>0.40836700067120302</v>
      </c>
      <c r="F26784">
        <v>0.45381845848862601</v>
      </c>
      <c r="G26784">
        <v>47838.065029949597</v>
      </c>
      <c r="H26784">
        <v>0.88082334466960899</v>
      </c>
      <c r="I26784">
        <v>0.26614466265650699</v>
      </c>
      <c r="J26784">
        <v>0.43245163135678599</v>
      </c>
      <c r="K26784">
        <v>0.117033989930131</v>
      </c>
      <c r="L26784">
        <v>0.68018622694321595</v>
      </c>
      <c r="M26784">
        <v>0.140927118649329</v>
      </c>
      <c r="N26784">
        <v>4.74738367482583</v>
      </c>
      <c r="O26784">
        <v>3.4918423488271202</v>
      </c>
      <c r="P26784">
        <v>3.0052824089799701</v>
      </c>
      <c r="Q26784">
        <v>0</v>
      </c>
      <c r="R26784">
        <v>0</v>
      </c>
      <c r="S26784">
        <v>0</v>
      </c>
    </row>
    <row r="26785" spans="1:19" x14ac:dyDescent="0.35">
      <c r="A26785">
        <v>21023</v>
      </c>
      <c r="B26785">
        <v>2040</v>
      </c>
      <c r="C26785">
        <v>2</v>
      </c>
      <c r="D26785">
        <v>0.665435248721433</v>
      </c>
      <c r="E26785">
        <v>0.41951899213084998</v>
      </c>
      <c r="F26785">
        <v>0.45380584187352102</v>
      </c>
      <c r="G26785">
        <v>44514.319762112798</v>
      </c>
      <c r="H26785">
        <v>0.88201768318471097</v>
      </c>
      <c r="I26785">
        <v>0.25002417412953098</v>
      </c>
      <c r="J26785">
        <v>0.44673026049291398</v>
      </c>
      <c r="K26785">
        <v>0.118622540354554</v>
      </c>
      <c r="L26785">
        <v>0.681168388850662</v>
      </c>
      <c r="M26785">
        <v>0.13764617096430501</v>
      </c>
      <c r="N26785">
        <v>4.7239887467117496</v>
      </c>
      <c r="O26785">
        <v>3.49324945185879</v>
      </c>
      <c r="P26785">
        <v>2.9913539946427798</v>
      </c>
      <c r="Q26785">
        <v>0</v>
      </c>
      <c r="R26785">
        <v>0</v>
      </c>
      <c r="S26785">
        <v>0</v>
      </c>
    </row>
    <row r="26786" spans="1:19" x14ac:dyDescent="0.35">
      <c r="A26786">
        <v>21024</v>
      </c>
      <c r="B26786">
        <v>2040</v>
      </c>
      <c r="C26786">
        <v>2</v>
      </c>
      <c r="D26786">
        <v>0.66024723484442205</v>
      </c>
      <c r="E26786">
        <v>0.42085637419919703</v>
      </c>
      <c r="F26786">
        <v>0.45399509927736598</v>
      </c>
      <c r="G26786">
        <v>41818.909223116498</v>
      </c>
      <c r="H26786">
        <v>0.87707757631302097</v>
      </c>
      <c r="I26786">
        <v>0.236945300029726</v>
      </c>
      <c r="J26786">
        <v>0.45587136771018599</v>
      </c>
      <c r="K26786">
        <v>0.123271154869575</v>
      </c>
      <c r="L26786">
        <v>0.677906647529674</v>
      </c>
      <c r="M26786">
        <v>0.136641367907302</v>
      </c>
      <c r="N26786">
        <v>4.7033547995374603</v>
      </c>
      <c r="O26786">
        <v>3.4629733957598701</v>
      </c>
      <c r="P26786">
        <v>2.9844475930694099</v>
      </c>
      <c r="Q26786">
        <v>0</v>
      </c>
      <c r="R26786">
        <v>0</v>
      </c>
      <c r="S26786">
        <v>0</v>
      </c>
    </row>
    <row r="26787" spans="1:19" x14ac:dyDescent="0.35">
      <c r="A26787">
        <v>21025</v>
      </c>
      <c r="B26787">
        <v>2040</v>
      </c>
      <c r="C26787">
        <v>2</v>
      </c>
      <c r="D26787">
        <v>0.372895389103644</v>
      </c>
      <c r="E26787">
        <v>0.52563221805478</v>
      </c>
      <c r="F26787">
        <v>0.38376375974670102</v>
      </c>
      <c r="G26787">
        <v>40298.929420212196</v>
      </c>
      <c r="H26787">
        <v>0.55343935954560297</v>
      </c>
      <c r="I26787">
        <v>0.11164947214835701</v>
      </c>
      <c r="J26787">
        <v>0.60627536485114097</v>
      </c>
      <c r="K26787">
        <v>0.18038232466603901</v>
      </c>
      <c r="L26787">
        <v>0.70496879809988999</v>
      </c>
      <c r="M26787">
        <v>0.20761857024576799</v>
      </c>
      <c r="N26787">
        <v>1.7011039907165899</v>
      </c>
      <c r="O26787">
        <v>2.7097055208535701</v>
      </c>
      <c r="P26787">
        <v>1.91269485121186</v>
      </c>
      <c r="Q26787">
        <v>0</v>
      </c>
      <c r="R26787">
        <v>0</v>
      </c>
      <c r="S26787">
        <v>0</v>
      </c>
    </row>
    <row r="26788" spans="1:19" x14ac:dyDescent="0.35">
      <c r="A26788">
        <v>21026</v>
      </c>
      <c r="B26788">
        <v>2040</v>
      </c>
      <c r="C26788">
        <v>2</v>
      </c>
      <c r="D26788">
        <v>0.37917698029598101</v>
      </c>
      <c r="E26788">
        <v>0.54848142584038495</v>
      </c>
      <c r="F26788">
        <v>0.391220767080244</v>
      </c>
      <c r="G26788">
        <v>39338.161179383897</v>
      </c>
      <c r="H26788">
        <v>0.55251781856128801</v>
      </c>
      <c r="I26788">
        <v>0.10987887743833499</v>
      </c>
      <c r="J26788">
        <v>0.61334393585593705</v>
      </c>
      <c r="K26788">
        <v>0.18189054725890899</v>
      </c>
      <c r="L26788">
        <v>0.70358497699102995</v>
      </c>
      <c r="M26788">
        <v>0.201520675517249</v>
      </c>
      <c r="N26788">
        <v>1.7032233762587901</v>
      </c>
      <c r="O26788">
        <v>2.7631827041945898</v>
      </c>
      <c r="P26788">
        <v>1.9247530644909601</v>
      </c>
      <c r="Q26788">
        <v>0</v>
      </c>
      <c r="R26788">
        <v>0</v>
      </c>
      <c r="S26788">
        <v>0</v>
      </c>
    </row>
    <row r="26789" spans="1:19" x14ac:dyDescent="0.35">
      <c r="A26789">
        <v>21027</v>
      </c>
      <c r="B26789">
        <v>2040</v>
      </c>
      <c r="C26789">
        <v>2</v>
      </c>
      <c r="D26789">
        <v>0.37144495491250001</v>
      </c>
      <c r="E26789">
        <v>0.55586524306594298</v>
      </c>
      <c r="F26789">
        <v>0.38655626002134003</v>
      </c>
      <c r="G26789">
        <v>38879.230196989003</v>
      </c>
      <c r="H26789">
        <v>0.55164219355067801</v>
      </c>
      <c r="I26789">
        <v>0.109765140697253</v>
      </c>
      <c r="J26789">
        <v>0.62046985657647002</v>
      </c>
      <c r="K26789">
        <v>0.18601928340014601</v>
      </c>
      <c r="L26789">
        <v>0.697802133587752</v>
      </c>
      <c r="M26789">
        <v>0.19788285274498801</v>
      </c>
      <c r="N26789">
        <v>1.6863498650061199</v>
      </c>
      <c r="O26789">
        <v>2.7904498527947301</v>
      </c>
      <c r="P26789">
        <v>1.91606066114767</v>
      </c>
      <c r="Q26789">
        <v>0</v>
      </c>
      <c r="R26789">
        <v>0</v>
      </c>
      <c r="S26789">
        <v>0</v>
      </c>
    </row>
    <row r="26790" spans="1:19" x14ac:dyDescent="0.35">
      <c r="A26790">
        <v>21028</v>
      </c>
      <c r="B26790">
        <v>2040</v>
      </c>
      <c r="C26790">
        <v>2</v>
      </c>
      <c r="D26790">
        <v>0.36344492672170797</v>
      </c>
      <c r="E26790">
        <v>0.562708504901139</v>
      </c>
      <c r="F26790">
        <v>0.38148496941575499</v>
      </c>
      <c r="G26790">
        <v>39185.160243692299</v>
      </c>
      <c r="H26790">
        <v>0.55048815016455899</v>
      </c>
      <c r="I26790">
        <v>0.111461164827798</v>
      </c>
      <c r="J26790">
        <v>0.624201740985319</v>
      </c>
      <c r="K26790">
        <v>0.192550916929526</v>
      </c>
      <c r="L26790">
        <v>0.68833360621399398</v>
      </c>
      <c r="M26790">
        <v>0.197093077922257</v>
      </c>
      <c r="N26790">
        <v>1.6638305308946599</v>
      </c>
      <c r="O26790">
        <v>2.8091143771340801</v>
      </c>
      <c r="P26790">
        <v>1.90097892152935</v>
      </c>
      <c r="Q26790">
        <v>0</v>
      </c>
      <c r="R26790">
        <v>0</v>
      </c>
      <c r="S26790">
        <v>0</v>
      </c>
    </row>
    <row r="26791" spans="1:19" x14ac:dyDescent="0.35">
      <c r="A26791">
        <v>21029</v>
      </c>
      <c r="B26791">
        <v>2040</v>
      </c>
      <c r="C26791">
        <v>2</v>
      </c>
      <c r="D26791">
        <v>0.39636169221213202</v>
      </c>
      <c r="E26791">
        <v>0.67855429283817104</v>
      </c>
      <c r="F26791">
        <v>0.41693240505328499</v>
      </c>
      <c r="G26791">
        <v>41126.221375117799</v>
      </c>
      <c r="H26791">
        <v>0.54946010867395401</v>
      </c>
      <c r="I26791">
        <v>0.11129932585341699</v>
      </c>
      <c r="J26791">
        <v>0.629536954972167</v>
      </c>
      <c r="K26791">
        <v>0.19145054924905</v>
      </c>
      <c r="L26791">
        <v>0.67862558686962904</v>
      </c>
      <c r="M26791">
        <v>0.201548879562366</v>
      </c>
      <c r="N26791">
        <v>1.75284438512417</v>
      </c>
      <c r="O26791">
        <v>3.1368023538623899</v>
      </c>
      <c r="P26791">
        <v>2.0097901179547102</v>
      </c>
      <c r="Q26791">
        <v>0</v>
      </c>
      <c r="R26791" s="7">
        <v>1.89260040432781E-5</v>
      </c>
      <c r="S26791">
        <v>0</v>
      </c>
    </row>
    <row r="26792" spans="1:19" x14ac:dyDescent="0.35">
      <c r="A26792">
        <v>21030</v>
      </c>
      <c r="B26792">
        <v>2040</v>
      </c>
      <c r="C26792">
        <v>2</v>
      </c>
      <c r="D26792">
        <v>0.42475354560692602</v>
      </c>
      <c r="E26792">
        <v>0.784440114870813</v>
      </c>
      <c r="F26792">
        <v>0.44651150642708498</v>
      </c>
      <c r="G26792">
        <v>45600.62160577</v>
      </c>
      <c r="H26792">
        <v>0.54608063670826901</v>
      </c>
      <c r="I26792">
        <v>0.112743743009921</v>
      </c>
      <c r="J26792">
        <v>0.62761380162657998</v>
      </c>
      <c r="K26792">
        <v>0.19293900435810599</v>
      </c>
      <c r="L26792">
        <v>0.66630240271875396</v>
      </c>
      <c r="M26792">
        <v>0.20870456706565199</v>
      </c>
      <c r="N26792">
        <v>1.8107526322901499</v>
      </c>
      <c r="O26792">
        <v>3.4178280848393299</v>
      </c>
      <c r="P26792">
        <v>2.08957273247273</v>
      </c>
      <c r="Q26792">
        <v>3.11627273802819E-3</v>
      </c>
      <c r="R26792">
        <v>8.6908054921316404E-3</v>
      </c>
      <c r="S26792" s="7">
        <v>7.4236189910159496E-5</v>
      </c>
    </row>
    <row r="26793" spans="1:19" x14ac:dyDescent="0.35">
      <c r="A26793">
        <v>21031</v>
      </c>
      <c r="B26793">
        <v>2040</v>
      </c>
      <c r="C26793">
        <v>2</v>
      </c>
      <c r="D26793">
        <v>0.45248185755284598</v>
      </c>
      <c r="E26793">
        <v>0.889088693593312</v>
      </c>
      <c r="F26793">
        <v>0.47564617449955798</v>
      </c>
      <c r="G26793">
        <v>51557.174224319897</v>
      </c>
      <c r="H26793">
        <v>0.54226968308161005</v>
      </c>
      <c r="I26793">
        <v>0.115725720694569</v>
      </c>
      <c r="J26793">
        <v>0.61855623148716798</v>
      </c>
      <c r="K26793">
        <v>0.196456468659303</v>
      </c>
      <c r="L26793">
        <v>0.65304389241198502</v>
      </c>
      <c r="M26793">
        <v>0.21873528729203301</v>
      </c>
      <c r="N26793">
        <v>1.87462475828438</v>
      </c>
      <c r="O26793">
        <v>3.6995900609081902</v>
      </c>
      <c r="P26793">
        <v>2.1709256960621599</v>
      </c>
      <c r="Q26793">
        <v>0.156394333026903</v>
      </c>
      <c r="R26793">
        <v>0.114526356635577</v>
      </c>
      <c r="S26793">
        <v>0.10544536927612699</v>
      </c>
    </row>
    <row r="26794" spans="1:19" x14ac:dyDescent="0.35">
      <c r="A26794">
        <v>21032</v>
      </c>
      <c r="B26794">
        <v>2040</v>
      </c>
      <c r="C26794">
        <v>2</v>
      </c>
      <c r="D26794">
        <v>0.48265328736374302</v>
      </c>
      <c r="E26794">
        <v>0.98496833658472904</v>
      </c>
      <c r="F26794">
        <v>0.50969121464939804</v>
      </c>
      <c r="G26794">
        <v>56151.611909193998</v>
      </c>
      <c r="H26794">
        <v>0.53600840610895595</v>
      </c>
      <c r="I26794">
        <v>0.127492628766389</v>
      </c>
      <c r="J26794">
        <v>0.61942660924017801</v>
      </c>
      <c r="K26794">
        <v>0.21868570064313</v>
      </c>
      <c r="L26794">
        <v>0.63832154616630998</v>
      </c>
      <c r="M26794">
        <v>0.24797094637902001</v>
      </c>
      <c r="N26794">
        <v>1.95021782246719</v>
      </c>
      <c r="O26794">
        <v>3.9415034627266201</v>
      </c>
      <c r="P26794">
        <v>2.2512456322838701</v>
      </c>
      <c r="Q26794">
        <v>0.31065033978064399</v>
      </c>
      <c r="R26794">
        <v>0.19062793210192</v>
      </c>
      <c r="S26794">
        <v>0.234647944853559</v>
      </c>
    </row>
    <row r="26795" spans="1:19" x14ac:dyDescent="0.35">
      <c r="A26795">
        <v>21033</v>
      </c>
      <c r="B26795">
        <v>2040</v>
      </c>
      <c r="C26795">
        <v>2</v>
      </c>
      <c r="D26795">
        <v>0.52085253395523101</v>
      </c>
      <c r="E26795">
        <v>1.0948429215601601</v>
      </c>
      <c r="F26795">
        <v>0.55016450131399097</v>
      </c>
      <c r="G26795">
        <v>57547.076689827598</v>
      </c>
      <c r="H26795">
        <v>0.52955685958523302</v>
      </c>
      <c r="I26795">
        <v>0.14390247974777001</v>
      </c>
      <c r="J26795">
        <v>0.61691683464612401</v>
      </c>
      <c r="K26795">
        <v>0.24743051510507999</v>
      </c>
      <c r="L26795">
        <v>0.62380774978131404</v>
      </c>
      <c r="M26795">
        <v>0.28436746856409101</v>
      </c>
      <c r="N26795">
        <v>2.0444180275781498</v>
      </c>
      <c r="O26795">
        <v>4.2051050317646297</v>
      </c>
      <c r="P26795">
        <v>2.3464603886040898</v>
      </c>
      <c r="Q26795">
        <v>0.41529101482603098</v>
      </c>
      <c r="R26795">
        <v>0.26373557754520499</v>
      </c>
      <c r="S26795">
        <v>0.33648352607348597</v>
      </c>
    </row>
    <row r="26796" spans="1:19" x14ac:dyDescent="0.35">
      <c r="A26796">
        <v>21034</v>
      </c>
      <c r="B26796">
        <v>2040</v>
      </c>
      <c r="C26796">
        <v>2</v>
      </c>
      <c r="D26796">
        <v>0.55880785103585295</v>
      </c>
      <c r="E26796">
        <v>1.20519537738849</v>
      </c>
      <c r="F26796">
        <v>0.59040682415363899</v>
      </c>
      <c r="G26796">
        <v>57796.529872031897</v>
      </c>
      <c r="H26796">
        <v>0.52237967898864701</v>
      </c>
      <c r="I26796">
        <v>0.164652071905456</v>
      </c>
      <c r="J26796">
        <v>0.61089898050680602</v>
      </c>
      <c r="K26796">
        <v>0.28194923821436702</v>
      </c>
      <c r="L26796">
        <v>0.61062273071304596</v>
      </c>
      <c r="M26796">
        <v>0.32614583631823701</v>
      </c>
      <c r="N26796">
        <v>2.14501166647872</v>
      </c>
      <c r="O26796">
        <v>4.4828849492047302</v>
      </c>
      <c r="P26796">
        <v>2.44592378179243</v>
      </c>
      <c r="Q26796">
        <v>0.47994273081044497</v>
      </c>
      <c r="R26796">
        <v>0.338182277903888</v>
      </c>
      <c r="S26796">
        <v>0.42962496501480202</v>
      </c>
    </row>
    <row r="26797" spans="1:19" x14ac:dyDescent="0.35">
      <c r="A26797">
        <v>21035</v>
      </c>
      <c r="B26797">
        <v>2040</v>
      </c>
      <c r="C26797">
        <v>2</v>
      </c>
      <c r="D26797">
        <v>0.61155710269609198</v>
      </c>
      <c r="E26797">
        <v>1.1935877719024399</v>
      </c>
      <c r="F26797">
        <v>0.62087187337671701</v>
      </c>
      <c r="G26797">
        <v>58753.373335227901</v>
      </c>
      <c r="H26797">
        <v>0.51678448591478399</v>
      </c>
      <c r="I26797">
        <v>0.17072124887586701</v>
      </c>
      <c r="J26797">
        <v>0.61129115227903297</v>
      </c>
      <c r="K26797">
        <v>0.29849334052939702</v>
      </c>
      <c r="L26797">
        <v>0.62423275083681695</v>
      </c>
      <c r="M26797">
        <v>0.33977201852481898</v>
      </c>
      <c r="N26797">
        <v>2.31066781083062</v>
      </c>
      <c r="O26797">
        <v>4.4553697241226198</v>
      </c>
      <c r="P26797">
        <v>2.5434236244465902</v>
      </c>
      <c r="Q26797">
        <v>0.55293963545209901</v>
      </c>
      <c r="R26797">
        <v>0.41508532162301598</v>
      </c>
      <c r="S26797">
        <v>0.52686731812485299</v>
      </c>
    </row>
    <row r="26798" spans="1:19" x14ac:dyDescent="0.35">
      <c r="A26798">
        <v>21036</v>
      </c>
      <c r="B26798">
        <v>2040</v>
      </c>
      <c r="C26798">
        <v>2</v>
      </c>
      <c r="D26798">
        <v>0.66481433345596497</v>
      </c>
      <c r="E26798">
        <v>1.18977438606402</v>
      </c>
      <c r="F26798">
        <v>0.65304070359170396</v>
      </c>
      <c r="G26798">
        <v>59114.737093295596</v>
      </c>
      <c r="H26798">
        <v>0.51064825127769298</v>
      </c>
      <c r="I26798">
        <v>0.18026367832061799</v>
      </c>
      <c r="J26798">
        <v>0.60908289553377204</v>
      </c>
      <c r="K26798">
        <v>0.31907404982618798</v>
      </c>
      <c r="L26798">
        <v>0.63812706308981504</v>
      </c>
      <c r="M26798">
        <v>0.357684817752984</v>
      </c>
      <c r="N26798">
        <v>2.49478951459295</v>
      </c>
      <c r="O26798">
        <v>4.4698883107831398</v>
      </c>
      <c r="P26798">
        <v>2.6633021018546499</v>
      </c>
      <c r="Q26798">
        <v>0.55827598870151995</v>
      </c>
      <c r="R26798">
        <v>0.43362480001768799</v>
      </c>
      <c r="S26798">
        <v>0.54903860759677703</v>
      </c>
    </row>
    <row r="26799" spans="1:19" x14ac:dyDescent="0.35">
      <c r="A26799">
        <v>21037</v>
      </c>
      <c r="B26799">
        <v>2040</v>
      </c>
      <c r="C26799">
        <v>2</v>
      </c>
      <c r="D26799">
        <v>0.71769615828184297</v>
      </c>
      <c r="E26799">
        <v>1.18546021552168</v>
      </c>
      <c r="F26799">
        <v>0.684407039207515</v>
      </c>
      <c r="G26799">
        <v>57679.016910352002</v>
      </c>
      <c r="H26799">
        <v>0.50660159321010401</v>
      </c>
      <c r="I26799">
        <v>0.19347977041919101</v>
      </c>
      <c r="J26799">
        <v>0.60376572754404001</v>
      </c>
      <c r="K26799">
        <v>0.34312188401162502</v>
      </c>
      <c r="L26799">
        <v>0.64912491302141995</v>
      </c>
      <c r="M26799">
        <v>0.37912575412319099</v>
      </c>
      <c r="N26799">
        <v>2.6789385371863501</v>
      </c>
      <c r="O26799">
        <v>4.4984331711427101</v>
      </c>
      <c r="P26799">
        <v>2.7863092013243702</v>
      </c>
      <c r="Q26799">
        <v>0.49964886153731602</v>
      </c>
      <c r="R26799">
        <v>0.39712753198990902</v>
      </c>
      <c r="S26799">
        <v>0.50133468824559202</v>
      </c>
    </row>
    <row r="26800" spans="1:19" x14ac:dyDescent="0.35">
      <c r="A26800">
        <v>21038</v>
      </c>
      <c r="B26800">
        <v>2040</v>
      </c>
      <c r="C26800">
        <v>2</v>
      </c>
      <c r="D26800">
        <v>0.75049047680730496</v>
      </c>
      <c r="E26800">
        <v>1.1696076919268401</v>
      </c>
      <c r="F26800">
        <v>0.70306821290389898</v>
      </c>
      <c r="G26800">
        <v>58672.325735946397</v>
      </c>
      <c r="H26800">
        <v>0.51345037021571804</v>
      </c>
      <c r="I26800">
        <v>0.19275042588451599</v>
      </c>
      <c r="J26800">
        <v>0.61039643730540605</v>
      </c>
      <c r="K26800">
        <v>0.33241989971186497</v>
      </c>
      <c r="L26800">
        <v>0.67109596190780096</v>
      </c>
      <c r="M26800">
        <v>0.38337764140303499</v>
      </c>
      <c r="N26800">
        <v>2.8085501444879699</v>
      </c>
      <c r="O26800">
        <v>4.4756904940776101</v>
      </c>
      <c r="P26800">
        <v>2.8686066969364101</v>
      </c>
      <c r="Q26800">
        <v>0.45226280620018</v>
      </c>
      <c r="R26800">
        <v>0.36909124181630798</v>
      </c>
      <c r="S26800">
        <v>0.46568961482573001</v>
      </c>
    </row>
    <row r="26801" spans="1:19" x14ac:dyDescent="0.35">
      <c r="A26801">
        <v>21039</v>
      </c>
      <c r="B26801">
        <v>2040</v>
      </c>
      <c r="C26801">
        <v>2</v>
      </c>
      <c r="D26801">
        <v>0.787603837129349</v>
      </c>
      <c r="E26801">
        <v>1.16625338891696</v>
      </c>
      <c r="F26801">
        <v>0.72629633372291102</v>
      </c>
      <c r="G26801">
        <v>58638.410379092202</v>
      </c>
      <c r="H26801">
        <v>0.52432058283098804</v>
      </c>
      <c r="I26801">
        <v>0.19452185703338701</v>
      </c>
      <c r="J26801">
        <v>0.61365747568173901</v>
      </c>
      <c r="K26801">
        <v>0.32429972797527401</v>
      </c>
      <c r="L26801">
        <v>0.69197863487215405</v>
      </c>
      <c r="M26801">
        <v>0.39038621977145299</v>
      </c>
      <c r="N26801">
        <v>2.9223620867224702</v>
      </c>
      <c r="O26801">
        <v>4.4721013723414398</v>
      </c>
      <c r="P26801">
        <v>2.9465118650140201</v>
      </c>
      <c r="Q26801">
        <v>0.36795560176918102</v>
      </c>
      <c r="R26801">
        <v>0.30796009182901501</v>
      </c>
      <c r="S26801">
        <v>0.38400517778937598</v>
      </c>
    </row>
    <row r="26802" spans="1:19" x14ac:dyDescent="0.35">
      <c r="A26802">
        <v>21040</v>
      </c>
      <c r="B26802">
        <v>2040</v>
      </c>
      <c r="C26802">
        <v>2</v>
      </c>
      <c r="D26802">
        <v>0.82507971664982904</v>
      </c>
      <c r="E26802">
        <v>1.16349159875394</v>
      </c>
      <c r="F26802">
        <v>0.75017374998847797</v>
      </c>
      <c r="G26802">
        <v>58699.595472531</v>
      </c>
      <c r="H26802">
        <v>0.53723262823637696</v>
      </c>
      <c r="I26802">
        <v>0.199136918662568</v>
      </c>
      <c r="J26802">
        <v>0.61175225728712601</v>
      </c>
      <c r="K26802">
        <v>0.318707008960394</v>
      </c>
      <c r="L26802">
        <v>0.70754042377520998</v>
      </c>
      <c r="M26802">
        <v>0.40016007749544102</v>
      </c>
      <c r="N26802">
        <v>3.0441715003805601</v>
      </c>
      <c r="O26802">
        <v>4.4909152140362298</v>
      </c>
      <c r="P26802">
        <v>3.0350233927663099</v>
      </c>
      <c r="Q26802">
        <v>0.23902724591615901</v>
      </c>
      <c r="R26802">
        <v>0.208620077789782</v>
      </c>
      <c r="S26802">
        <v>0.24706351222723599</v>
      </c>
    </row>
    <row r="26803" spans="1:19" x14ac:dyDescent="0.35">
      <c r="A26803">
        <v>21041</v>
      </c>
      <c r="B26803">
        <v>2040</v>
      </c>
      <c r="C26803">
        <v>2</v>
      </c>
      <c r="D26803">
        <v>0.74066126734634796</v>
      </c>
      <c r="E26803">
        <v>1.05788701927621</v>
      </c>
      <c r="F26803">
        <v>0.68986271054387804</v>
      </c>
      <c r="G26803">
        <v>58037.370501806501</v>
      </c>
      <c r="H26803">
        <v>0.54715694991442398</v>
      </c>
      <c r="I26803">
        <v>0.17084709096944001</v>
      </c>
      <c r="J26803">
        <v>0.61320619730261205</v>
      </c>
      <c r="K26803">
        <v>0.27087988681528702</v>
      </c>
      <c r="L26803">
        <v>0.71818278081903997</v>
      </c>
      <c r="M26803">
        <v>0.34213815806889297</v>
      </c>
      <c r="N26803">
        <v>2.7954917953553902</v>
      </c>
      <c r="O26803">
        <v>4.2068704896607398</v>
      </c>
      <c r="P26803">
        <v>2.8613431488399601</v>
      </c>
      <c r="Q26803">
        <v>0.107599900934648</v>
      </c>
      <c r="R26803">
        <v>0.108652120179727</v>
      </c>
      <c r="S26803">
        <v>0.105691801430047</v>
      </c>
    </row>
    <row r="26804" spans="1:19" x14ac:dyDescent="0.35">
      <c r="A26804">
        <v>21042</v>
      </c>
      <c r="B26804">
        <v>2040</v>
      </c>
      <c r="C26804">
        <v>2</v>
      </c>
      <c r="D26804">
        <v>0.65910950447662298</v>
      </c>
      <c r="E26804">
        <v>0.96011431634901201</v>
      </c>
      <c r="F26804">
        <v>0.63208094631949896</v>
      </c>
      <c r="G26804">
        <v>58294.195144505997</v>
      </c>
      <c r="H26804">
        <v>0.55972485117312398</v>
      </c>
      <c r="I26804">
        <v>0.14789906838657901</v>
      </c>
      <c r="J26804">
        <v>0.612753768590238</v>
      </c>
      <c r="K26804">
        <v>0.23086147635353901</v>
      </c>
      <c r="L26804">
        <v>0.72743062715546403</v>
      </c>
      <c r="M26804">
        <v>0.29224205181491297</v>
      </c>
      <c r="N26804">
        <v>2.56114489070147</v>
      </c>
      <c r="O26804">
        <v>3.9564862654074799</v>
      </c>
      <c r="P26804">
        <v>2.70308672355227</v>
      </c>
      <c r="Q26804">
        <v>1.6962876682810098E-2</v>
      </c>
      <c r="R26804">
        <v>3.3600416213664698E-2</v>
      </c>
      <c r="S26804">
        <v>1.0706807414625701E-2</v>
      </c>
    </row>
    <row r="26805" spans="1:19" x14ac:dyDescent="0.35">
      <c r="A26805">
        <v>21043</v>
      </c>
      <c r="B26805">
        <v>2040</v>
      </c>
      <c r="C26805">
        <v>2</v>
      </c>
      <c r="D26805">
        <v>0.578331407365959</v>
      </c>
      <c r="E26805">
        <v>0.863280960352659</v>
      </c>
      <c r="F26805">
        <v>0.57541980457205499</v>
      </c>
      <c r="G26805">
        <v>57160.051305241301</v>
      </c>
      <c r="H26805">
        <v>0.57010924542623098</v>
      </c>
      <c r="I26805">
        <v>0.13039602608346099</v>
      </c>
      <c r="J26805">
        <v>0.60921124547100303</v>
      </c>
      <c r="K26805">
        <v>0.19808351940927399</v>
      </c>
      <c r="L26805">
        <v>0.731949366919047</v>
      </c>
      <c r="M26805">
        <v>0.25237402118433799</v>
      </c>
      <c r="N26805">
        <v>2.3328449099493702</v>
      </c>
      <c r="O26805">
        <v>3.7012816711730601</v>
      </c>
      <c r="P26805">
        <v>2.5507017048267202</v>
      </c>
      <c r="Q26805">
        <v>0</v>
      </c>
      <c r="R26805">
        <v>1.6958004075811101E-4</v>
      </c>
      <c r="S26805">
        <v>0</v>
      </c>
    </row>
    <row r="26806" spans="1:19" x14ac:dyDescent="0.35">
      <c r="A26806">
        <v>21044</v>
      </c>
      <c r="B26806">
        <v>2040</v>
      </c>
      <c r="C26806">
        <v>2</v>
      </c>
      <c r="D26806">
        <v>0.50890678893165298</v>
      </c>
      <c r="E26806">
        <v>0.77693107524398997</v>
      </c>
      <c r="F26806">
        <v>0.52482862686464704</v>
      </c>
      <c r="G26806">
        <v>53731.948149778902</v>
      </c>
      <c r="H26806">
        <v>0.56353618648542003</v>
      </c>
      <c r="I26806">
        <v>0.121076575224492</v>
      </c>
      <c r="J26806">
        <v>0.61108226041061098</v>
      </c>
      <c r="K26806">
        <v>0.18881015319241701</v>
      </c>
      <c r="L26806">
        <v>0.73418939609909595</v>
      </c>
      <c r="M26806">
        <v>0.24478827503054301</v>
      </c>
      <c r="N26806">
        <v>2.1309696517133299</v>
      </c>
      <c r="O26806">
        <v>3.4777436149730701</v>
      </c>
      <c r="P26806">
        <v>2.4182194583748702</v>
      </c>
      <c r="Q26806">
        <v>0</v>
      </c>
      <c r="R26806">
        <v>0</v>
      </c>
      <c r="S26806">
        <v>0</v>
      </c>
    </row>
    <row r="26807" spans="1:19" x14ac:dyDescent="0.35">
      <c r="A26807">
        <v>21045</v>
      </c>
      <c r="B26807">
        <v>2040</v>
      </c>
      <c r="C26807">
        <v>2</v>
      </c>
      <c r="D26807">
        <v>0.44073637773802798</v>
      </c>
      <c r="E26807">
        <v>0.67993521072799301</v>
      </c>
      <c r="F26807">
        <v>0.47656014483049203</v>
      </c>
      <c r="G26807">
        <v>50235.094134802799</v>
      </c>
      <c r="H26807">
        <v>0.55565613104987299</v>
      </c>
      <c r="I26807">
        <v>0.115196573073718</v>
      </c>
      <c r="J26807">
        <v>0.61397616758676898</v>
      </c>
      <c r="K26807">
        <v>0.182197187889062</v>
      </c>
      <c r="L26807">
        <v>0.73375310790933101</v>
      </c>
      <c r="M26807">
        <v>0.241103084206961</v>
      </c>
      <c r="N26807">
        <v>1.94391782918093</v>
      </c>
      <c r="O26807">
        <v>3.23893782752363</v>
      </c>
      <c r="P26807">
        <v>2.2950455007773201</v>
      </c>
      <c r="Q26807">
        <v>0</v>
      </c>
      <c r="R26807">
        <v>0</v>
      </c>
      <c r="S26807">
        <v>0</v>
      </c>
    </row>
    <row r="26808" spans="1:19" x14ac:dyDescent="0.35">
      <c r="A26808">
        <v>21046</v>
      </c>
      <c r="B26808">
        <v>2040</v>
      </c>
      <c r="C26808">
        <v>2</v>
      </c>
      <c r="D26808">
        <v>0.37281501567890502</v>
      </c>
      <c r="E26808">
        <v>0.58243711228348605</v>
      </c>
      <c r="F26808">
        <v>0.42818141150394001</v>
      </c>
      <c r="G26808">
        <v>46936.562346437197</v>
      </c>
      <c r="H26808">
        <v>0.54541407076946502</v>
      </c>
      <c r="I26808">
        <v>0.112794364052822</v>
      </c>
      <c r="J26808">
        <v>0.61179556479415997</v>
      </c>
      <c r="K26808">
        <v>0.17840276698768401</v>
      </c>
      <c r="L26808">
        <v>0.727298064082053</v>
      </c>
      <c r="M26808">
        <v>0.241265126526573</v>
      </c>
      <c r="N26808">
        <v>1.74866081010374</v>
      </c>
      <c r="O26808">
        <v>2.9750767057078198</v>
      </c>
      <c r="P26808">
        <v>2.1645486336075601</v>
      </c>
      <c r="Q26808">
        <v>0</v>
      </c>
      <c r="R26808">
        <v>0</v>
      </c>
      <c r="S26808">
        <v>0</v>
      </c>
    </row>
    <row r="26809" spans="1:19" x14ac:dyDescent="0.35">
      <c r="A26809">
        <v>21047</v>
      </c>
      <c r="B26809">
        <v>2040</v>
      </c>
      <c r="C26809">
        <v>2</v>
      </c>
      <c r="D26809">
        <v>0.36862107538160099</v>
      </c>
      <c r="E26809">
        <v>0.58592049302499005</v>
      </c>
      <c r="F26809">
        <v>0.43022890192117602</v>
      </c>
      <c r="G26809">
        <v>43805.677825200502</v>
      </c>
      <c r="H26809">
        <v>0.53562072198382304</v>
      </c>
      <c r="I26809">
        <v>0.110568359056094</v>
      </c>
      <c r="J26809">
        <v>0.61536606172866504</v>
      </c>
      <c r="K26809">
        <v>0.17959765397133901</v>
      </c>
      <c r="L26809">
        <v>0.72099666053251199</v>
      </c>
      <c r="M26809">
        <v>0.231988428092155</v>
      </c>
      <c r="N26809">
        <v>1.7392964768833601</v>
      </c>
      <c r="O26809">
        <v>2.9752213236439502</v>
      </c>
      <c r="P26809">
        <v>2.1673596494826999</v>
      </c>
      <c r="Q26809">
        <v>0</v>
      </c>
      <c r="R26809">
        <v>0</v>
      </c>
      <c r="S26809">
        <v>0</v>
      </c>
    </row>
    <row r="26810" spans="1:19" x14ac:dyDescent="0.35">
      <c r="A26810">
        <v>21048</v>
      </c>
      <c r="B26810">
        <v>2040</v>
      </c>
      <c r="C26810">
        <v>2</v>
      </c>
      <c r="D26810">
        <v>0.36552804737754102</v>
      </c>
      <c r="E26810">
        <v>0.58342599241236803</v>
      </c>
      <c r="F26810">
        <v>0.43417180467435601</v>
      </c>
      <c r="G26810">
        <v>41572.947191237501</v>
      </c>
      <c r="H26810">
        <v>0.52666985370943598</v>
      </c>
      <c r="I26810">
        <v>0.110091256742768</v>
      </c>
      <c r="J26810">
        <v>0.616296517131809</v>
      </c>
      <c r="K26810">
        <v>0.183042264378698</v>
      </c>
      <c r="L26810">
        <v>0.71078917134939101</v>
      </c>
      <c r="M26810">
        <v>0.22492790296335699</v>
      </c>
      <c r="N26810">
        <v>1.72807191639699</v>
      </c>
      <c r="O26810">
        <v>2.94669163071441</v>
      </c>
      <c r="P26810">
        <v>2.1604057811308901</v>
      </c>
      <c r="Q26810">
        <v>0</v>
      </c>
      <c r="R26810">
        <v>0</v>
      </c>
      <c r="S26810">
        <v>0</v>
      </c>
    </row>
    <row r="26811" spans="1:19" x14ac:dyDescent="0.35">
      <c r="A26811">
        <v>21049</v>
      </c>
      <c r="B26811">
        <v>2040</v>
      </c>
      <c r="C26811">
        <v>2</v>
      </c>
      <c r="D26811">
        <v>2.7916840707345001</v>
      </c>
      <c r="E26811">
        <v>6.5683702963638</v>
      </c>
      <c r="F26811">
        <v>3.5345300857873201</v>
      </c>
      <c r="G26811">
        <v>36391.040895049002</v>
      </c>
      <c r="H26811">
        <v>0.197870063464166</v>
      </c>
      <c r="I26811">
        <v>3.3546012453089198E-2</v>
      </c>
      <c r="J26811">
        <v>0.67948555211782302</v>
      </c>
      <c r="K26811">
        <v>0.12511571110127301</v>
      </c>
      <c r="L26811">
        <v>0.26278011091740799</v>
      </c>
      <c r="M26811">
        <v>7.0926243146708104E-2</v>
      </c>
      <c r="N26811">
        <v>8.7139236253369692</v>
      </c>
      <c r="O26811">
        <v>14.9697457796208</v>
      </c>
      <c r="P26811">
        <v>11.7762013352728</v>
      </c>
      <c r="Q26811">
        <v>0</v>
      </c>
      <c r="R26811">
        <v>0</v>
      </c>
      <c r="S26811">
        <v>0</v>
      </c>
    </row>
    <row r="26812" spans="1:19" x14ac:dyDescent="0.35">
      <c r="A26812">
        <v>21050</v>
      </c>
      <c r="B26812">
        <v>2040</v>
      </c>
      <c r="C26812">
        <v>2</v>
      </c>
      <c r="D26812">
        <v>2.7676854323475601</v>
      </c>
      <c r="E26812">
        <v>6.2058919894631304</v>
      </c>
      <c r="F26812">
        <v>3.5169849084203602</v>
      </c>
      <c r="G26812">
        <v>36189.106938137898</v>
      </c>
      <c r="H26812">
        <v>0.20188698534344901</v>
      </c>
      <c r="I26812">
        <v>3.4397961664896302E-2</v>
      </c>
      <c r="J26812">
        <v>0.68793624643220197</v>
      </c>
      <c r="K26812">
        <v>0.12603881398921399</v>
      </c>
      <c r="L26812">
        <v>0.247730354438535</v>
      </c>
      <c r="M26812">
        <v>6.9390429018913694E-2</v>
      </c>
      <c r="N26812">
        <v>8.6544560844510396</v>
      </c>
      <c r="O26812">
        <v>14.4829068938599</v>
      </c>
      <c r="P26812">
        <v>11.782455876618901</v>
      </c>
      <c r="Q26812">
        <v>0</v>
      </c>
      <c r="R26812">
        <v>0</v>
      </c>
      <c r="S26812">
        <v>0</v>
      </c>
    </row>
    <row r="26813" spans="1:19" x14ac:dyDescent="0.35">
      <c r="A26813">
        <v>21051</v>
      </c>
      <c r="B26813">
        <v>2040</v>
      </c>
      <c r="C26813">
        <v>2</v>
      </c>
      <c r="D26813">
        <v>2.7163961789703501</v>
      </c>
      <c r="E26813">
        <v>5.85598732841067</v>
      </c>
      <c r="F26813">
        <v>3.48410025498195</v>
      </c>
      <c r="G26813">
        <v>36859.325835936601</v>
      </c>
      <c r="H26813">
        <v>0.209374351191393</v>
      </c>
      <c r="I26813">
        <v>3.57541883970297E-2</v>
      </c>
      <c r="J26813">
        <v>0.69150370733587596</v>
      </c>
      <c r="K26813">
        <v>0.12825485863268599</v>
      </c>
      <c r="L26813">
        <v>0.24396403610223399</v>
      </c>
      <c r="M26813">
        <v>6.9752201298858105E-2</v>
      </c>
      <c r="N26813">
        <v>8.5668927799356496</v>
      </c>
      <c r="O26813">
        <v>13.943232857624499</v>
      </c>
      <c r="P26813">
        <v>11.750337970291801</v>
      </c>
      <c r="Q26813">
        <v>0</v>
      </c>
      <c r="R26813">
        <v>0</v>
      </c>
      <c r="S26813">
        <v>0</v>
      </c>
    </row>
    <row r="26814" spans="1:19" x14ac:dyDescent="0.35">
      <c r="A26814">
        <v>21052</v>
      </c>
      <c r="B26814">
        <v>2040</v>
      </c>
      <c r="C26814">
        <v>2</v>
      </c>
      <c r="D26814">
        <v>2.6645086685741401</v>
      </c>
      <c r="E26814">
        <v>5.5058756130147604</v>
      </c>
      <c r="F26814">
        <v>3.4478958071194499</v>
      </c>
      <c r="G26814">
        <v>38798.926973175701</v>
      </c>
      <c r="H26814">
        <v>0.22051082826318599</v>
      </c>
      <c r="I26814">
        <v>3.7602947551910501E-2</v>
      </c>
      <c r="J26814">
        <v>0.68144972735578602</v>
      </c>
      <c r="K26814">
        <v>0.13227069906803601</v>
      </c>
      <c r="L26814">
        <v>0.25064013189754503</v>
      </c>
      <c r="M26814">
        <v>7.2043808005929896E-2</v>
      </c>
      <c r="N26814">
        <v>8.4578398475087599</v>
      </c>
      <c r="O26814">
        <v>13.353351891313499</v>
      </c>
      <c r="P26814">
        <v>11.703914254370799</v>
      </c>
      <c r="Q26814">
        <v>0</v>
      </c>
      <c r="R26814">
        <v>0</v>
      </c>
      <c r="S26814">
        <v>0</v>
      </c>
    </row>
    <row r="26815" spans="1:19" x14ac:dyDescent="0.35">
      <c r="A26815">
        <v>21053</v>
      </c>
      <c r="B26815">
        <v>2040</v>
      </c>
      <c r="C26815">
        <v>2</v>
      </c>
      <c r="D26815">
        <v>2.7383708674643099</v>
      </c>
      <c r="E26815">
        <v>5.5104656924059903</v>
      </c>
      <c r="F26815">
        <v>3.4856932517983901</v>
      </c>
      <c r="G26815">
        <v>43643.1961618555</v>
      </c>
      <c r="H26815">
        <v>0.21370775211478099</v>
      </c>
      <c r="I26815">
        <v>3.5698031174497401E-2</v>
      </c>
      <c r="J26815">
        <v>0.675569119232867</v>
      </c>
      <c r="K26815">
        <v>0.129075426442645</v>
      </c>
      <c r="L26815">
        <v>0.25753403332700497</v>
      </c>
      <c r="M26815">
        <v>8.0559469389786698E-2</v>
      </c>
      <c r="N26815">
        <v>8.5954179962341009</v>
      </c>
      <c r="O26815">
        <v>13.597087797113501</v>
      </c>
      <c r="P26815">
        <v>11.7796105561297</v>
      </c>
      <c r="Q26815">
        <v>0</v>
      </c>
      <c r="R26815">
        <v>6.8004480356993104E-3</v>
      </c>
      <c r="S26815">
        <v>0</v>
      </c>
    </row>
    <row r="26816" spans="1:19" x14ac:dyDescent="0.35">
      <c r="A26816">
        <v>21054</v>
      </c>
      <c r="B26816">
        <v>2040</v>
      </c>
      <c r="C26816">
        <v>2</v>
      </c>
      <c r="D26816">
        <v>2.7836764880976399</v>
      </c>
      <c r="E26816">
        <v>5.4643811987697104</v>
      </c>
      <c r="F26816">
        <v>3.4982935153972501</v>
      </c>
      <c r="G26816">
        <v>50658.835830974203</v>
      </c>
      <c r="H26816">
        <v>0.213344144412772</v>
      </c>
      <c r="I26816">
        <v>3.4882964869346597E-2</v>
      </c>
      <c r="J26816">
        <v>0.67024728273189205</v>
      </c>
      <c r="K26816">
        <v>0.12823410715372799</v>
      </c>
      <c r="L26816">
        <v>0.27275196158589499</v>
      </c>
      <c r="M26816">
        <v>9.2897008059044606E-2</v>
      </c>
      <c r="N26816">
        <v>8.6518235537629895</v>
      </c>
      <c r="O26816">
        <v>13.657125199813599</v>
      </c>
      <c r="P26816">
        <v>11.769488537126801</v>
      </c>
      <c r="Q26816">
        <v>2.65546464833669E-2</v>
      </c>
      <c r="R26816">
        <v>5.6331112876203099E-2</v>
      </c>
      <c r="S26816">
        <v>5.5112566692459E-3</v>
      </c>
    </row>
    <row r="26817" spans="1:19" x14ac:dyDescent="0.35">
      <c r="A26817">
        <v>21055</v>
      </c>
      <c r="B26817">
        <v>2040</v>
      </c>
      <c r="C26817">
        <v>2</v>
      </c>
      <c r="D26817">
        <v>2.8285534750455299</v>
      </c>
      <c r="E26817">
        <v>5.40932932011287</v>
      </c>
      <c r="F26817">
        <v>3.51064327244565</v>
      </c>
      <c r="G26817">
        <v>55681.443661836398</v>
      </c>
      <c r="H26817">
        <v>0.21892456396637799</v>
      </c>
      <c r="I26817">
        <v>3.5131245445952301E-2</v>
      </c>
      <c r="J26817">
        <v>0.66515480266899996</v>
      </c>
      <c r="K26817">
        <v>0.12998641981919701</v>
      </c>
      <c r="L26817">
        <v>0.29412858098283201</v>
      </c>
      <c r="M26817">
        <v>0.10922545642045001</v>
      </c>
      <c r="N26817">
        <v>8.7097581650009399</v>
      </c>
      <c r="O26817">
        <v>13.6929010938677</v>
      </c>
      <c r="P26817">
        <v>11.7529452302613</v>
      </c>
      <c r="Q26817">
        <v>0.15827315306901901</v>
      </c>
      <c r="R26817">
        <v>0.150297244939294</v>
      </c>
      <c r="S26817">
        <v>0.152608471444694</v>
      </c>
    </row>
    <row r="26818" spans="1:19" x14ac:dyDescent="0.35">
      <c r="A26818">
        <v>21056</v>
      </c>
      <c r="B26818">
        <v>2040</v>
      </c>
      <c r="C26818">
        <v>2</v>
      </c>
      <c r="D26818">
        <v>2.88421209022271</v>
      </c>
      <c r="E26818">
        <v>5.3517075943628001</v>
      </c>
      <c r="F26818">
        <v>3.5332438939887298</v>
      </c>
      <c r="G26818">
        <v>59177.472161214901</v>
      </c>
      <c r="H26818">
        <v>0.19594202243213099</v>
      </c>
      <c r="I26818">
        <v>3.8864703875046397E-2</v>
      </c>
      <c r="J26818">
        <v>0.66590762882299004</v>
      </c>
      <c r="K26818">
        <v>0.16647671384184801</v>
      </c>
      <c r="L26818">
        <v>0.26545664157292698</v>
      </c>
      <c r="M26818">
        <v>0.13015689297715899</v>
      </c>
      <c r="N26818">
        <v>8.7698492769237504</v>
      </c>
      <c r="O26818">
        <v>13.907208703525701</v>
      </c>
      <c r="P26818">
        <v>11.7468903660819</v>
      </c>
      <c r="Q26818">
        <v>0.28873968982856402</v>
      </c>
      <c r="R26818">
        <v>0.24412700772765999</v>
      </c>
      <c r="S26818">
        <v>0.31291034427851</v>
      </c>
    </row>
    <row r="26819" spans="1:19" x14ac:dyDescent="0.35">
      <c r="A26819">
        <v>21057</v>
      </c>
      <c r="B26819">
        <v>2040</v>
      </c>
      <c r="C26819">
        <v>2</v>
      </c>
      <c r="D26819">
        <v>2.9529669809094599</v>
      </c>
      <c r="E26819">
        <v>5.4339967582992701</v>
      </c>
      <c r="F26819">
        <v>3.5877619698514098</v>
      </c>
      <c r="G26819">
        <v>59322.007763286303</v>
      </c>
      <c r="H26819">
        <v>0.18051997483663099</v>
      </c>
      <c r="I26819">
        <v>4.5912571388220302E-2</v>
      </c>
      <c r="J26819">
        <v>0.66610025569503595</v>
      </c>
      <c r="K26819">
        <v>0.215331718606314</v>
      </c>
      <c r="L26819">
        <v>0.248189649719255</v>
      </c>
      <c r="M26819">
        <v>0.15887024757718399</v>
      </c>
      <c r="N26819">
        <v>8.8496894475250905</v>
      </c>
      <c r="O26819">
        <v>14.2840358632748</v>
      </c>
      <c r="P26819">
        <v>11.795443311465799</v>
      </c>
      <c r="Q26819">
        <v>0.37909407832768899</v>
      </c>
      <c r="R26819">
        <v>0.316376641186145</v>
      </c>
      <c r="S26819">
        <v>0.43406416273064802</v>
      </c>
    </row>
    <row r="26820" spans="1:19" x14ac:dyDescent="0.35">
      <c r="A26820">
        <v>21058</v>
      </c>
      <c r="B26820">
        <v>2040</v>
      </c>
      <c r="C26820">
        <v>2</v>
      </c>
      <c r="D26820">
        <v>3.0218660955626899</v>
      </c>
      <c r="E26820">
        <v>5.52214840277116</v>
      </c>
      <c r="F26820">
        <v>3.6449671104396901</v>
      </c>
      <c r="G26820">
        <v>58836.730756565397</v>
      </c>
      <c r="H26820">
        <v>0.17190541826497899</v>
      </c>
      <c r="I26820">
        <v>5.6053047960404501E-2</v>
      </c>
      <c r="J26820">
        <v>0.66507525708944104</v>
      </c>
      <c r="K26820">
        <v>0.27807110574177402</v>
      </c>
      <c r="L26820">
        <v>0.245255898160709</v>
      </c>
      <c r="M26820">
        <v>0.19569770036630599</v>
      </c>
      <c r="N26820">
        <v>8.9380732388118496</v>
      </c>
      <c r="O26820">
        <v>14.5604878961009</v>
      </c>
      <c r="P26820">
        <v>11.8251770387264</v>
      </c>
      <c r="Q26820">
        <v>0.42879835335822197</v>
      </c>
      <c r="R26820">
        <v>0.366595087354044</v>
      </c>
      <c r="S26820">
        <v>0.51695979825466498</v>
      </c>
    </row>
    <row r="26821" spans="1:19" x14ac:dyDescent="0.35">
      <c r="A26821">
        <v>21059</v>
      </c>
      <c r="B26821">
        <v>2040</v>
      </c>
      <c r="C26821">
        <v>2</v>
      </c>
      <c r="D26821">
        <v>3.07060019197435</v>
      </c>
      <c r="E26821">
        <v>5.4892315905622198</v>
      </c>
      <c r="F26821">
        <v>3.6412344271050898</v>
      </c>
      <c r="G26821">
        <v>59458.042993784002</v>
      </c>
      <c r="H26821">
        <v>0.166439482084528</v>
      </c>
      <c r="I26821">
        <v>6.6095184872092899E-2</v>
      </c>
      <c r="J26821">
        <v>0.67051711557759297</v>
      </c>
      <c r="K26821">
        <v>0.29752743475721399</v>
      </c>
      <c r="L26821">
        <v>0.207417816146482</v>
      </c>
      <c r="M26821">
        <v>0.211140571487414</v>
      </c>
      <c r="N26821">
        <v>8.9967540144339608</v>
      </c>
      <c r="O26821">
        <v>14.5271587678376</v>
      </c>
      <c r="P26821">
        <v>11.774626709012701</v>
      </c>
      <c r="Q26821">
        <v>0.47544870028943298</v>
      </c>
      <c r="R26821">
        <v>0.41500773340838498</v>
      </c>
      <c r="S26821">
        <v>0.59364959007663398</v>
      </c>
    </row>
    <row r="26822" spans="1:19" x14ac:dyDescent="0.35">
      <c r="A26822">
        <v>21060</v>
      </c>
      <c r="B26822">
        <v>2040</v>
      </c>
      <c r="C26822">
        <v>2</v>
      </c>
      <c r="D26822">
        <v>3.1401741653654698</v>
      </c>
      <c r="E26822">
        <v>5.4873423704736304</v>
      </c>
      <c r="F26822">
        <v>3.6588564263664498</v>
      </c>
      <c r="G26822">
        <v>60356.375614808203</v>
      </c>
      <c r="H26822">
        <v>0.169649095032087</v>
      </c>
      <c r="I26822">
        <v>8.0302643717935496E-2</v>
      </c>
      <c r="J26822">
        <v>0.67588579168321505</v>
      </c>
      <c r="K26822">
        <v>0.322463697208625</v>
      </c>
      <c r="L26822">
        <v>0.184456055604345</v>
      </c>
      <c r="M26822">
        <v>0.23214644790663</v>
      </c>
      <c r="N26822">
        <v>9.1004247882943599</v>
      </c>
      <c r="O26822">
        <v>14.5817426317277</v>
      </c>
      <c r="P26822">
        <v>11.7892582461331</v>
      </c>
      <c r="Q26822">
        <v>0.479600863975988</v>
      </c>
      <c r="R26822">
        <v>0.42784936675534802</v>
      </c>
      <c r="S26822">
        <v>0.61403053247194805</v>
      </c>
    </row>
    <row r="26823" spans="1:19" x14ac:dyDescent="0.35">
      <c r="A26823">
        <v>21061</v>
      </c>
      <c r="B26823">
        <v>2040</v>
      </c>
      <c r="C26823">
        <v>2</v>
      </c>
      <c r="D26823">
        <v>3.2105059042087198</v>
      </c>
      <c r="E26823">
        <v>5.4788100876082302</v>
      </c>
      <c r="F26823">
        <v>3.6764132270629002</v>
      </c>
      <c r="G26823">
        <v>58923.203310719</v>
      </c>
      <c r="H26823">
        <v>0.18071717727136499</v>
      </c>
      <c r="I26823">
        <v>9.8943169557761099E-2</v>
      </c>
      <c r="J26823">
        <v>0.68115130199330998</v>
      </c>
      <c r="K26823">
        <v>0.35290018487425001</v>
      </c>
      <c r="L26823">
        <v>0.178076646276254</v>
      </c>
      <c r="M26823">
        <v>0.25884528408829999</v>
      </c>
      <c r="N26823">
        <v>9.1991643637332796</v>
      </c>
      <c r="O26823">
        <v>14.7025208916131</v>
      </c>
      <c r="P26823">
        <v>11.806997206189701</v>
      </c>
      <c r="Q26823">
        <v>0.44238818066840102</v>
      </c>
      <c r="R26823">
        <v>0.40610150224445002</v>
      </c>
      <c r="S26823">
        <v>0.58065858235853496</v>
      </c>
    </row>
    <row r="26824" spans="1:19" x14ac:dyDescent="0.35">
      <c r="A26824">
        <v>21062</v>
      </c>
      <c r="B26824">
        <v>2040</v>
      </c>
      <c r="C26824">
        <v>2</v>
      </c>
      <c r="D26824">
        <v>3.24739473006631</v>
      </c>
      <c r="E26824">
        <v>5.5459770364706404</v>
      </c>
      <c r="F26824">
        <v>3.6826828854170399</v>
      </c>
      <c r="G26824">
        <v>59849.478009828097</v>
      </c>
      <c r="H26824">
        <v>0.194809645616767</v>
      </c>
      <c r="I26824">
        <v>9.5226927310635895E-2</v>
      </c>
      <c r="J26824">
        <v>0.66991714656951795</v>
      </c>
      <c r="K26824">
        <v>0.33812033341273801</v>
      </c>
      <c r="L26824">
        <v>0.176822943119883</v>
      </c>
      <c r="M26824">
        <v>0.24708404127278499</v>
      </c>
      <c r="N26824">
        <v>9.2176910303473694</v>
      </c>
      <c r="O26824">
        <v>14.5937845228204</v>
      </c>
      <c r="P26824">
        <v>11.7538261583371</v>
      </c>
      <c r="Q26824">
        <v>0.40529636150331999</v>
      </c>
      <c r="R26824">
        <v>0.38471514060354201</v>
      </c>
      <c r="S26824">
        <v>0.54457755825476095</v>
      </c>
    </row>
    <row r="26825" spans="1:19" x14ac:dyDescent="0.35">
      <c r="A26825">
        <v>21063</v>
      </c>
      <c r="B26825">
        <v>2040</v>
      </c>
      <c r="C26825">
        <v>2</v>
      </c>
      <c r="D26825">
        <v>3.3022380214823799</v>
      </c>
      <c r="E26825">
        <v>5.5654258668387202</v>
      </c>
      <c r="F26825">
        <v>3.6620281269434498</v>
      </c>
      <c r="G26825">
        <v>59746.907561697502</v>
      </c>
      <c r="H26825">
        <v>0.218376699066131</v>
      </c>
      <c r="I26825">
        <v>9.3654270014002505E-2</v>
      </c>
      <c r="J26825">
        <v>0.65649011355854203</v>
      </c>
      <c r="K26825">
        <v>0.32647147004860499</v>
      </c>
      <c r="L26825">
        <v>0.18980827611998599</v>
      </c>
      <c r="M26825">
        <v>0.23826680162764399</v>
      </c>
      <c r="N26825">
        <v>9.2628269541204507</v>
      </c>
      <c r="O26825">
        <v>14.586377133610201</v>
      </c>
      <c r="P26825">
        <v>11.6960316574231</v>
      </c>
      <c r="Q26825">
        <v>0.34153245055314102</v>
      </c>
      <c r="R26825">
        <v>0.331498822784285</v>
      </c>
      <c r="S26825">
        <v>0.46247270252150402</v>
      </c>
    </row>
    <row r="26826" spans="1:19" x14ac:dyDescent="0.35">
      <c r="A26826">
        <v>21064</v>
      </c>
      <c r="B26826">
        <v>2040</v>
      </c>
      <c r="C26826">
        <v>2</v>
      </c>
      <c r="D26826">
        <v>3.3572045563965398</v>
      </c>
      <c r="E26826">
        <v>5.6005189030316203</v>
      </c>
      <c r="F26826">
        <v>3.6413991515960702</v>
      </c>
      <c r="G26826">
        <v>57326.623688800602</v>
      </c>
      <c r="H26826">
        <v>0.24900167688651201</v>
      </c>
      <c r="I26826">
        <v>9.4675111978246601E-2</v>
      </c>
      <c r="J26826">
        <v>0.63397762286343795</v>
      </c>
      <c r="K26826">
        <v>0.31902842123192299</v>
      </c>
      <c r="L26826">
        <v>0.21592747485028899</v>
      </c>
      <c r="M26826">
        <v>0.23259823106427199</v>
      </c>
      <c r="N26826">
        <v>9.3331912599774594</v>
      </c>
      <c r="O26826">
        <v>14.6290735208371</v>
      </c>
      <c r="P26826">
        <v>11.6582585680038</v>
      </c>
      <c r="Q26826">
        <v>0.249063108459463</v>
      </c>
      <c r="R26826">
        <v>0.24550456573789101</v>
      </c>
      <c r="S26826">
        <v>0.329789882327366</v>
      </c>
    </row>
    <row r="26827" spans="1:19" x14ac:dyDescent="0.35">
      <c r="A26827">
        <v>21065</v>
      </c>
      <c r="B26827">
        <v>2040</v>
      </c>
      <c r="C26827">
        <v>2</v>
      </c>
      <c r="D26827">
        <v>3.21596120514547</v>
      </c>
      <c r="E26827">
        <v>5.0327235510862902</v>
      </c>
      <c r="F26827">
        <v>3.5027127994607299</v>
      </c>
      <c r="G26827">
        <v>57213.227501532601</v>
      </c>
      <c r="H26827">
        <v>0.24368057491091599</v>
      </c>
      <c r="I26827">
        <v>7.9283499173344901E-2</v>
      </c>
      <c r="J26827">
        <v>0.60453434174212195</v>
      </c>
      <c r="K26827">
        <v>0.24046380037100001</v>
      </c>
      <c r="L26827">
        <v>0.21978258118039701</v>
      </c>
      <c r="M26827">
        <v>0.181043003368733</v>
      </c>
      <c r="N26827">
        <v>9.0911230272446701</v>
      </c>
      <c r="O26827">
        <v>13.862457228182</v>
      </c>
      <c r="P26827">
        <v>11.40480425084</v>
      </c>
      <c r="Q26827">
        <v>0.14853355677934199</v>
      </c>
      <c r="R26827">
        <v>0.15637691947747601</v>
      </c>
      <c r="S26827">
        <v>0.179630536859756</v>
      </c>
    </row>
    <row r="26828" spans="1:19" x14ac:dyDescent="0.35">
      <c r="A26828">
        <v>21066</v>
      </c>
      <c r="B26828">
        <v>2040</v>
      </c>
      <c r="C26828">
        <v>2</v>
      </c>
      <c r="D26828">
        <v>3.0929780179591901</v>
      </c>
      <c r="E26828">
        <v>4.5146338111254298</v>
      </c>
      <c r="F26828">
        <v>3.3854579629206798</v>
      </c>
      <c r="G26828">
        <v>54937.071081948903</v>
      </c>
      <c r="H26828">
        <v>0.24097711721164899</v>
      </c>
      <c r="I26828">
        <v>6.7386595730343404E-2</v>
      </c>
      <c r="J26828">
        <v>0.57408266596650404</v>
      </c>
      <c r="K26828">
        <v>0.17771397965292399</v>
      </c>
      <c r="L26828">
        <v>0.23681293104288501</v>
      </c>
      <c r="M26828">
        <v>0.14003802501901</v>
      </c>
      <c r="N26828">
        <v>8.9045447333058991</v>
      </c>
      <c r="O26828">
        <v>13.2089573342246</v>
      </c>
      <c r="P26828">
        <v>11.2254732429436</v>
      </c>
      <c r="Q26828">
        <v>3.6305995972384902E-2</v>
      </c>
      <c r="R26828">
        <v>7.1977836068064793E-2</v>
      </c>
      <c r="S26828">
        <v>4.01087420107923E-2</v>
      </c>
    </row>
    <row r="26829" spans="1:19" x14ac:dyDescent="0.35">
      <c r="A26829">
        <v>21067</v>
      </c>
      <c r="B26829">
        <v>2040</v>
      </c>
      <c r="C26829">
        <v>2</v>
      </c>
      <c r="D26829">
        <v>2.9701431505402098</v>
      </c>
      <c r="E26829">
        <v>4.0044455523747304</v>
      </c>
      <c r="F26829">
        <v>3.2683347188048399</v>
      </c>
      <c r="G26829">
        <v>51751.879394061303</v>
      </c>
      <c r="H26829">
        <v>0.240620159062781</v>
      </c>
      <c r="I26829">
        <v>5.8479948551127099E-2</v>
      </c>
      <c r="J26829">
        <v>0.53737081496528905</v>
      </c>
      <c r="K26829">
        <v>0.129611951471096</v>
      </c>
      <c r="L26829">
        <v>0.26685471514115899</v>
      </c>
      <c r="M26829">
        <v>0.108828046101048</v>
      </c>
      <c r="N26829">
        <v>8.7226441932257899</v>
      </c>
      <c r="O26829">
        <v>12.6017380732472</v>
      </c>
      <c r="P26829">
        <v>11.0472079551253</v>
      </c>
      <c r="Q26829">
        <v>1.0136902755520001E-3</v>
      </c>
      <c r="R26829">
        <v>1.66944681150515E-2</v>
      </c>
      <c r="S26829" s="7">
        <v>1.6459075411632501E-6</v>
      </c>
    </row>
    <row r="26830" spans="1:19" x14ac:dyDescent="0.35">
      <c r="A26830">
        <v>21068</v>
      </c>
      <c r="B26830">
        <v>2040</v>
      </c>
      <c r="C26830">
        <v>2</v>
      </c>
      <c r="D26830">
        <v>2.8561767228789998</v>
      </c>
      <c r="E26830">
        <v>3.5177479447641802</v>
      </c>
      <c r="F26830">
        <v>3.1576613342747</v>
      </c>
      <c r="G26830">
        <v>48930.628926083198</v>
      </c>
      <c r="H26830">
        <v>0.22151769276375399</v>
      </c>
      <c r="I26830">
        <v>4.6262751980653202E-2</v>
      </c>
      <c r="J26830">
        <v>0.53767367597955495</v>
      </c>
      <c r="K26830">
        <v>0.111532859927486</v>
      </c>
      <c r="L26830">
        <v>0.26287460361907</v>
      </c>
      <c r="M26830">
        <v>8.5083005753253907E-2</v>
      </c>
      <c r="N26830">
        <v>8.5629138664634201</v>
      </c>
      <c r="O26830">
        <v>12.028147115712599</v>
      </c>
      <c r="P26830">
        <v>10.859950298261399</v>
      </c>
      <c r="Q26830">
        <v>0</v>
      </c>
      <c r="R26830" s="7">
        <v>4.7967165259532203E-6</v>
      </c>
      <c r="S26830">
        <v>0</v>
      </c>
    </row>
    <row r="26831" spans="1:19" x14ac:dyDescent="0.35">
      <c r="A26831">
        <v>21069</v>
      </c>
      <c r="B26831">
        <v>2040</v>
      </c>
      <c r="C26831">
        <v>2</v>
      </c>
      <c r="D26831">
        <v>2.7374712559238499</v>
      </c>
      <c r="E26831">
        <v>3.0173660086335001</v>
      </c>
      <c r="F26831">
        <v>3.05387727789341</v>
      </c>
      <c r="G26831">
        <v>45479.201736815601</v>
      </c>
      <c r="H26831">
        <v>0.210397443720476</v>
      </c>
      <c r="I26831">
        <v>3.7254252075902501E-2</v>
      </c>
      <c r="J26831">
        <v>0.535950569506223</v>
      </c>
      <c r="K26831">
        <v>9.6465164274119705E-2</v>
      </c>
      <c r="L26831">
        <v>0.266281925182829</v>
      </c>
      <c r="M26831">
        <v>6.88743392766481E-2</v>
      </c>
      <c r="N26831">
        <v>8.3860401622343392</v>
      </c>
      <c r="O26831">
        <v>11.217034190037101</v>
      </c>
      <c r="P26831">
        <v>10.654547156294701</v>
      </c>
      <c r="Q26831">
        <v>0</v>
      </c>
      <c r="R26831">
        <v>0</v>
      </c>
      <c r="S26831">
        <v>0</v>
      </c>
    </row>
    <row r="26832" spans="1:19" x14ac:dyDescent="0.35">
      <c r="A26832">
        <v>21070</v>
      </c>
      <c r="B26832">
        <v>2040</v>
      </c>
      <c r="C26832">
        <v>2</v>
      </c>
      <c r="D26832">
        <v>2.6196460655976801</v>
      </c>
      <c r="E26832">
        <v>2.4934834983386698</v>
      </c>
      <c r="F26832">
        <v>2.95009283485861</v>
      </c>
      <c r="G26832">
        <v>42359.676963581303</v>
      </c>
      <c r="H26832">
        <v>0.20732262067380899</v>
      </c>
      <c r="I26832">
        <v>3.1658314269997899E-2</v>
      </c>
      <c r="J26832">
        <v>0.53192101907561096</v>
      </c>
      <c r="K26832">
        <v>8.4183010910128905E-2</v>
      </c>
      <c r="L26832">
        <v>0.276616982189205</v>
      </c>
      <c r="M26832">
        <v>5.9885194676540299E-2</v>
      </c>
      <c r="N26832">
        <v>8.1911193124659505</v>
      </c>
      <c r="O26832">
        <v>10.495074369162801</v>
      </c>
      <c r="P26832">
        <v>10.4634796534749</v>
      </c>
      <c r="Q26832">
        <v>0</v>
      </c>
      <c r="R26832">
        <v>0</v>
      </c>
      <c r="S26832">
        <v>0</v>
      </c>
    </row>
    <row r="26833" spans="1:19" x14ac:dyDescent="0.35">
      <c r="A26833">
        <v>21071</v>
      </c>
      <c r="B26833">
        <v>2040</v>
      </c>
      <c r="C26833">
        <v>2</v>
      </c>
      <c r="D26833">
        <v>2.60123671898211</v>
      </c>
      <c r="E26833">
        <v>2.4134207226568001</v>
      </c>
      <c r="F26833">
        <v>2.9526905291176599</v>
      </c>
      <c r="G26833">
        <v>37984.996685240898</v>
      </c>
      <c r="H26833">
        <v>0.19329948781478701</v>
      </c>
      <c r="I26833">
        <v>3.0159449450352802E-2</v>
      </c>
      <c r="J26833">
        <v>0.53612376161616504</v>
      </c>
      <c r="K26833">
        <v>8.2996730883722294E-2</v>
      </c>
      <c r="L26833">
        <v>0.26160583371402502</v>
      </c>
      <c r="M26833">
        <v>5.8605106370032099E-2</v>
      </c>
      <c r="N26833">
        <v>8.1285616939579004</v>
      </c>
      <c r="O26833">
        <v>10.301499080467</v>
      </c>
      <c r="P26833">
        <v>10.447175335313901</v>
      </c>
      <c r="Q26833">
        <v>0</v>
      </c>
      <c r="R26833">
        <v>0</v>
      </c>
      <c r="S26833">
        <v>0</v>
      </c>
    </row>
    <row r="26834" spans="1:19" x14ac:dyDescent="0.35">
      <c r="A26834">
        <v>21072</v>
      </c>
      <c r="B26834">
        <v>2040</v>
      </c>
      <c r="C26834">
        <v>2</v>
      </c>
      <c r="D26834">
        <v>2.5692080604917198</v>
      </c>
      <c r="E26834">
        <v>2.3041093150276399</v>
      </c>
      <c r="F26834">
        <v>2.93420769780588</v>
      </c>
      <c r="G26834">
        <v>36992.789293669703</v>
      </c>
      <c r="H26834">
        <v>0.183197755984187</v>
      </c>
      <c r="I26834">
        <v>3.00576510583461E-2</v>
      </c>
      <c r="J26834">
        <v>0.54375791610897595</v>
      </c>
      <c r="K26834">
        <v>8.3062374218047796E-2</v>
      </c>
      <c r="L26834">
        <v>0.255312204313554</v>
      </c>
      <c r="M26834">
        <v>5.9703049623794198E-2</v>
      </c>
      <c r="N26834">
        <v>8.0396427278954601</v>
      </c>
      <c r="O26834">
        <v>10.1257503492977</v>
      </c>
      <c r="P26834">
        <v>10.367134688430699</v>
      </c>
      <c r="Q26834">
        <v>0</v>
      </c>
      <c r="R26834">
        <v>0</v>
      </c>
      <c r="S26834">
        <v>0</v>
      </c>
    </row>
    <row r="26835" spans="1:19" x14ac:dyDescent="0.35">
      <c r="A26835">
        <v>21073</v>
      </c>
      <c r="B26835">
        <v>2040</v>
      </c>
      <c r="C26835">
        <v>2</v>
      </c>
      <c r="D26835">
        <v>0.514892739250006</v>
      </c>
      <c r="E26835">
        <v>0.74644900659874702</v>
      </c>
      <c r="F26835">
        <v>0.60208913047781198</v>
      </c>
      <c r="G26835">
        <v>37374.868994981902</v>
      </c>
      <c r="H26835">
        <v>0.48125029866865598</v>
      </c>
      <c r="I26835">
        <v>9.2281846550128901E-2</v>
      </c>
      <c r="J26835">
        <v>0.49209486490667198</v>
      </c>
      <c r="K26835">
        <v>0.131925534357381</v>
      </c>
      <c r="L26835">
        <v>0.28669032563532398</v>
      </c>
      <c r="M26835">
        <v>8.1152332055797693E-2</v>
      </c>
      <c r="N26835">
        <v>2.3950502047489302</v>
      </c>
      <c r="O26835">
        <v>3.4772769359428701</v>
      </c>
      <c r="P26835">
        <v>2.77805331589557</v>
      </c>
      <c r="Q26835">
        <v>0</v>
      </c>
      <c r="R26835">
        <v>0</v>
      </c>
      <c r="S26835">
        <v>0</v>
      </c>
    </row>
    <row r="26836" spans="1:19" x14ac:dyDescent="0.35">
      <c r="A26836">
        <v>21074</v>
      </c>
      <c r="B26836">
        <v>2040</v>
      </c>
      <c r="C26836">
        <v>2</v>
      </c>
      <c r="D26836">
        <v>0.52576421217382796</v>
      </c>
      <c r="E26836">
        <v>0.74489415394755298</v>
      </c>
      <c r="F26836">
        <v>0.598883736491434</v>
      </c>
      <c r="G26836">
        <v>36824.707259311297</v>
      </c>
      <c r="H26836">
        <v>0.48196962182296699</v>
      </c>
      <c r="I26836">
        <v>9.1851012673159205E-2</v>
      </c>
      <c r="J26836">
        <v>0.49450639941601499</v>
      </c>
      <c r="K26836">
        <v>0.129578248203496</v>
      </c>
      <c r="L26836">
        <v>0.27697117417656802</v>
      </c>
      <c r="M26836">
        <v>7.6735567758847004E-2</v>
      </c>
      <c r="N26836">
        <v>2.4057655588705402</v>
      </c>
      <c r="O26836">
        <v>3.4989989593376798</v>
      </c>
      <c r="P26836">
        <v>2.7642693654808599</v>
      </c>
      <c r="Q26836">
        <v>0</v>
      </c>
      <c r="R26836">
        <v>0</v>
      </c>
      <c r="S26836">
        <v>0</v>
      </c>
    </row>
    <row r="26837" spans="1:19" x14ac:dyDescent="0.35">
      <c r="A26837">
        <v>21075</v>
      </c>
      <c r="B26837">
        <v>2040</v>
      </c>
      <c r="C26837">
        <v>2</v>
      </c>
      <c r="D26837">
        <v>0.51442740906138296</v>
      </c>
      <c r="E26837">
        <v>0.72788228351482698</v>
      </c>
      <c r="F26837">
        <v>0.58154232707777898</v>
      </c>
      <c r="G26837">
        <v>36768.483821641799</v>
      </c>
      <c r="H26837">
        <v>0.48213502888063398</v>
      </c>
      <c r="I26837">
        <v>9.2879557072844496E-2</v>
      </c>
      <c r="J26837">
        <v>0.49716833770419699</v>
      </c>
      <c r="K26837">
        <v>0.129285583516074</v>
      </c>
      <c r="L26837">
        <v>0.27189990918432799</v>
      </c>
      <c r="M26837">
        <v>7.4244475478943306E-2</v>
      </c>
      <c r="N26837">
        <v>2.3889987663240499</v>
      </c>
      <c r="O26837">
        <v>3.4976760754384202</v>
      </c>
      <c r="P26837">
        <v>2.73411820050248</v>
      </c>
      <c r="Q26837">
        <v>0</v>
      </c>
      <c r="R26837">
        <v>0</v>
      </c>
      <c r="S26837">
        <v>0</v>
      </c>
    </row>
    <row r="26838" spans="1:19" x14ac:dyDescent="0.35">
      <c r="A26838">
        <v>21076</v>
      </c>
      <c r="B26838">
        <v>2040</v>
      </c>
      <c r="C26838">
        <v>2</v>
      </c>
      <c r="D26838">
        <v>0.50282092388003996</v>
      </c>
      <c r="E26838">
        <v>0.70858152306863997</v>
      </c>
      <c r="F26838">
        <v>0.56400442332421696</v>
      </c>
      <c r="G26838">
        <v>38131.491049245997</v>
      </c>
      <c r="H26838">
        <v>0.48212704231947601</v>
      </c>
      <c r="I26838">
        <v>9.5308510689193798E-2</v>
      </c>
      <c r="J26838">
        <v>0.49908347210637799</v>
      </c>
      <c r="K26838">
        <v>0.13110162632094899</v>
      </c>
      <c r="L26838">
        <v>0.27157793062242702</v>
      </c>
      <c r="M26838">
        <v>7.3600939524399195E-2</v>
      </c>
      <c r="N26838">
        <v>2.3622907439928502</v>
      </c>
      <c r="O26838">
        <v>3.4860164787877101</v>
      </c>
      <c r="P26838">
        <v>2.6998077464755599</v>
      </c>
      <c r="Q26838">
        <v>0</v>
      </c>
      <c r="R26838">
        <v>0</v>
      </c>
      <c r="S26838">
        <v>0</v>
      </c>
    </row>
    <row r="26839" spans="1:19" x14ac:dyDescent="0.35">
      <c r="A26839">
        <v>21077</v>
      </c>
      <c r="B26839">
        <v>2040</v>
      </c>
      <c r="C26839">
        <v>2</v>
      </c>
      <c r="D26839">
        <v>0.54707119261695203</v>
      </c>
      <c r="E26839">
        <v>0.80834248426910105</v>
      </c>
      <c r="F26839">
        <v>0.61837953376008103</v>
      </c>
      <c r="G26839">
        <v>41511.657029750197</v>
      </c>
      <c r="H26839">
        <v>0.48673604332934201</v>
      </c>
      <c r="I26839">
        <v>9.5681469993944293E-2</v>
      </c>
      <c r="J26839">
        <v>0.50037589042421504</v>
      </c>
      <c r="K26839">
        <v>0.12726280586723099</v>
      </c>
      <c r="L26839">
        <v>0.26066844927496202</v>
      </c>
      <c r="M26839">
        <v>7.6779099579258395E-2</v>
      </c>
      <c r="N26839">
        <v>2.4646581136801098</v>
      </c>
      <c r="O26839">
        <v>3.7176345489503801</v>
      </c>
      <c r="P26839">
        <v>2.8351814431315701</v>
      </c>
      <c r="Q26839">
        <v>0</v>
      </c>
      <c r="R26839">
        <v>4.3348552542102098E-4</v>
      </c>
      <c r="S26839">
        <v>0</v>
      </c>
    </row>
    <row r="26840" spans="1:19" x14ac:dyDescent="0.35">
      <c r="A26840">
        <v>21078</v>
      </c>
      <c r="B26840">
        <v>2040</v>
      </c>
      <c r="C26840">
        <v>2</v>
      </c>
      <c r="D26840">
        <v>0.58533142478788802</v>
      </c>
      <c r="E26840">
        <v>0.89569567046426601</v>
      </c>
      <c r="F26840">
        <v>0.663395276232846</v>
      </c>
      <c r="G26840">
        <v>47404.104091417699</v>
      </c>
      <c r="H26840">
        <v>0.49065347697150402</v>
      </c>
      <c r="I26840">
        <v>9.8038604322701506E-2</v>
      </c>
      <c r="J26840">
        <v>0.50221735406694301</v>
      </c>
      <c r="K26840">
        <v>0.12528660158388499</v>
      </c>
      <c r="L26840">
        <v>0.25407190163422899</v>
      </c>
      <c r="M26840">
        <v>8.1880159372564598E-2</v>
      </c>
      <c r="N26840">
        <v>2.5365894190576799</v>
      </c>
      <c r="O26840">
        <v>3.9016540053456499</v>
      </c>
      <c r="P26840">
        <v>2.9348414090818902</v>
      </c>
      <c r="Q26840">
        <v>8.8147980588081602E-3</v>
      </c>
      <c r="R26840">
        <v>2.3970973140222E-2</v>
      </c>
      <c r="S26840">
        <v>5.4035816217834801E-4</v>
      </c>
    </row>
    <row r="26841" spans="1:19" x14ac:dyDescent="0.35">
      <c r="A26841">
        <v>21079</v>
      </c>
      <c r="B26841">
        <v>2040</v>
      </c>
      <c r="C26841">
        <v>2</v>
      </c>
      <c r="D26841">
        <v>0.62279545461841002</v>
      </c>
      <c r="E26841">
        <v>0.98166305224706896</v>
      </c>
      <c r="F26841">
        <v>0.70758373938916497</v>
      </c>
      <c r="G26841">
        <v>52302.288791532301</v>
      </c>
      <c r="H26841">
        <v>0.49169150215961099</v>
      </c>
      <c r="I26841">
        <v>0.102423454916011</v>
      </c>
      <c r="J26841">
        <v>0.50383155103306798</v>
      </c>
      <c r="K26841">
        <v>0.12551604313753101</v>
      </c>
      <c r="L26841">
        <v>0.25215063940857702</v>
      </c>
      <c r="M26841">
        <v>8.8951457133090703E-2</v>
      </c>
      <c r="N26841">
        <v>2.6150703010743501</v>
      </c>
      <c r="O26841">
        <v>4.08431257626457</v>
      </c>
      <c r="P26841">
        <v>3.0378712322747701</v>
      </c>
      <c r="Q26841">
        <v>0.15192196003698999</v>
      </c>
      <c r="R26841">
        <v>0.132738128710404</v>
      </c>
      <c r="S26841">
        <v>0.10777418309070801</v>
      </c>
    </row>
    <row r="26842" spans="1:19" x14ac:dyDescent="0.35">
      <c r="A26842">
        <v>21080</v>
      </c>
      <c r="B26842">
        <v>2040</v>
      </c>
      <c r="C26842">
        <v>2</v>
      </c>
      <c r="D26842">
        <v>0.66082419781525403</v>
      </c>
      <c r="E26842">
        <v>1.06623756482916</v>
      </c>
      <c r="F26842">
        <v>0.75092883113548003</v>
      </c>
      <c r="G26842">
        <v>55648.540537820503</v>
      </c>
      <c r="H26842">
        <v>0.49590461665290803</v>
      </c>
      <c r="I26842">
        <v>0.111170255255972</v>
      </c>
      <c r="J26842">
        <v>0.50105021248187698</v>
      </c>
      <c r="K26842">
        <v>0.146228413461052</v>
      </c>
      <c r="L26842">
        <v>0.242756314586445</v>
      </c>
      <c r="M26842">
        <v>9.3936474396830699E-2</v>
      </c>
      <c r="N26842">
        <v>2.7030250224216998</v>
      </c>
      <c r="O26842">
        <v>4.2250964305171896</v>
      </c>
      <c r="P26842">
        <v>3.1451393911544199</v>
      </c>
      <c r="Q26842">
        <v>0.296332430676018</v>
      </c>
      <c r="R26842">
        <v>0.23917548175025399</v>
      </c>
      <c r="S26842">
        <v>0.24175219278744101</v>
      </c>
    </row>
    <row r="26843" spans="1:19" x14ac:dyDescent="0.35">
      <c r="A26843">
        <v>21081</v>
      </c>
      <c r="B26843">
        <v>2040</v>
      </c>
      <c r="C26843">
        <v>2</v>
      </c>
      <c r="D26843">
        <v>0.71148753966775802</v>
      </c>
      <c r="E26843">
        <v>1.16536141734134</v>
      </c>
      <c r="F26843">
        <v>0.80266692110134097</v>
      </c>
      <c r="G26843">
        <v>56592.286796389701</v>
      </c>
      <c r="H26843">
        <v>0.49905739355308598</v>
      </c>
      <c r="I26843">
        <v>0.12501977817227999</v>
      </c>
      <c r="J26843">
        <v>0.49919841582194602</v>
      </c>
      <c r="K26843">
        <v>0.174442901177113</v>
      </c>
      <c r="L26843">
        <v>0.237416319114713</v>
      </c>
      <c r="M26843">
        <v>0.101882274042712</v>
      </c>
      <c r="N26843">
        <v>2.8122824777827602</v>
      </c>
      <c r="O26843">
        <v>4.4052651044565003</v>
      </c>
      <c r="P26843">
        <v>3.2667958203323102</v>
      </c>
      <c r="Q26843">
        <v>0.387011154741432</v>
      </c>
      <c r="R26843">
        <v>0.314966261582597</v>
      </c>
      <c r="S26843">
        <v>0.34269907072323103</v>
      </c>
    </row>
    <row r="26844" spans="1:19" x14ac:dyDescent="0.35">
      <c r="A26844">
        <v>21082</v>
      </c>
      <c r="B26844">
        <v>2040</v>
      </c>
      <c r="C26844">
        <v>2</v>
      </c>
      <c r="D26844">
        <v>0.76216676039765596</v>
      </c>
      <c r="E26844">
        <v>1.26637610607116</v>
      </c>
      <c r="F26844">
        <v>0.85443031532237701</v>
      </c>
      <c r="G26844">
        <v>57284.266447405098</v>
      </c>
      <c r="H26844">
        <v>0.50059613622120902</v>
      </c>
      <c r="I26844">
        <v>0.14356445514138599</v>
      </c>
      <c r="J26844">
        <v>0.49804454635306999</v>
      </c>
      <c r="K26844">
        <v>0.21006388771687801</v>
      </c>
      <c r="L26844">
        <v>0.236020977007982</v>
      </c>
      <c r="M26844">
        <v>0.112746563260334</v>
      </c>
      <c r="N26844">
        <v>2.9256442089347998</v>
      </c>
      <c r="O26844">
        <v>4.5971054496476897</v>
      </c>
      <c r="P26844">
        <v>3.4024082236714301</v>
      </c>
      <c r="Q26844">
        <v>0.45432187089496401</v>
      </c>
      <c r="R26844">
        <v>0.387402371668009</v>
      </c>
      <c r="S26844">
        <v>0.43708747146648502</v>
      </c>
    </row>
    <row r="26845" spans="1:19" x14ac:dyDescent="0.35">
      <c r="A26845">
        <v>21083</v>
      </c>
      <c r="B26845">
        <v>2040</v>
      </c>
      <c r="C26845">
        <v>2</v>
      </c>
      <c r="D26845">
        <v>0.80705769237898695</v>
      </c>
      <c r="E26845">
        <v>1.261952242225</v>
      </c>
      <c r="F26845">
        <v>0.89777096195114203</v>
      </c>
      <c r="G26845">
        <v>58056.793540743703</v>
      </c>
      <c r="H26845">
        <v>0.498276750462886</v>
      </c>
      <c r="I26845">
        <v>0.155374976479495</v>
      </c>
      <c r="J26845">
        <v>0.49612632952816099</v>
      </c>
      <c r="K26845">
        <v>0.225073616819327</v>
      </c>
      <c r="L26845">
        <v>0.22890617844346001</v>
      </c>
      <c r="M26845">
        <v>0.116023113547011</v>
      </c>
      <c r="N26845">
        <v>3.0502700003251002</v>
      </c>
      <c r="O26845">
        <v>4.5958799680883002</v>
      </c>
      <c r="P26845">
        <v>3.5381413809749298</v>
      </c>
      <c r="Q26845">
        <v>0.525385643059888</v>
      </c>
      <c r="R26845">
        <v>0.46136061842515003</v>
      </c>
      <c r="S26845">
        <v>0.53298038147068305</v>
      </c>
    </row>
    <row r="26846" spans="1:19" x14ac:dyDescent="0.35">
      <c r="A26846">
        <v>21084</v>
      </c>
      <c r="B26846">
        <v>2040</v>
      </c>
      <c r="C26846">
        <v>2</v>
      </c>
      <c r="D26846">
        <v>0.853885315400297</v>
      </c>
      <c r="E26846">
        <v>1.2685314853419101</v>
      </c>
      <c r="F26846">
        <v>0.94607799598436704</v>
      </c>
      <c r="G26846">
        <v>58919.063189649904</v>
      </c>
      <c r="H26846">
        <v>0.49716573040418599</v>
      </c>
      <c r="I26846">
        <v>0.17230467014036599</v>
      </c>
      <c r="J26846">
        <v>0.49464628872883598</v>
      </c>
      <c r="K26846">
        <v>0.24523269654275401</v>
      </c>
      <c r="L26846">
        <v>0.22620140308088099</v>
      </c>
      <c r="M26846">
        <v>0.12214621869426499</v>
      </c>
      <c r="N26846">
        <v>3.19533086375221</v>
      </c>
      <c r="O26846">
        <v>4.6296820649955999</v>
      </c>
      <c r="P26846">
        <v>3.69361736036134</v>
      </c>
      <c r="Q26846">
        <v>0.53407404886786702</v>
      </c>
      <c r="R26846">
        <v>0.47739067620090098</v>
      </c>
      <c r="S26846">
        <v>0.55756906453153299</v>
      </c>
    </row>
    <row r="26847" spans="1:19" x14ac:dyDescent="0.35">
      <c r="A26847">
        <v>21085</v>
      </c>
      <c r="B26847">
        <v>2040</v>
      </c>
      <c r="C26847">
        <v>2</v>
      </c>
      <c r="D26847">
        <v>0.89993038228240096</v>
      </c>
      <c r="E26847">
        <v>1.2764963442163699</v>
      </c>
      <c r="F26847">
        <v>0.99407378737607199</v>
      </c>
      <c r="G26847">
        <v>57711.4316926256</v>
      </c>
      <c r="H26847">
        <v>0.49791534575792401</v>
      </c>
      <c r="I26847">
        <v>0.193997601324605</v>
      </c>
      <c r="J26847">
        <v>0.49455793747846699</v>
      </c>
      <c r="K26847">
        <v>0.270415974947607</v>
      </c>
      <c r="L26847">
        <v>0.228197667733922</v>
      </c>
      <c r="M26847">
        <v>0.13115347333630201</v>
      </c>
      <c r="N26847">
        <v>3.3430817131280302</v>
      </c>
      <c r="O26847">
        <v>4.6697266851645498</v>
      </c>
      <c r="P26847">
        <v>3.8445918768167999</v>
      </c>
      <c r="Q26847">
        <v>0.48370282996163</v>
      </c>
      <c r="R26847">
        <v>0.43868856678336499</v>
      </c>
      <c r="S26847">
        <v>0.51533109662332</v>
      </c>
    </row>
    <row r="26848" spans="1:19" x14ac:dyDescent="0.35">
      <c r="A26848">
        <v>21086</v>
      </c>
      <c r="B26848">
        <v>2040</v>
      </c>
      <c r="C26848">
        <v>2</v>
      </c>
      <c r="D26848">
        <v>0.92430991670059603</v>
      </c>
      <c r="E26848">
        <v>1.2756694638244599</v>
      </c>
      <c r="F26848">
        <v>1.0319788709486599</v>
      </c>
      <c r="G26848">
        <v>58847.048216897703</v>
      </c>
      <c r="H26848">
        <v>0.50637781094901702</v>
      </c>
      <c r="I26848">
        <v>0.193462258764593</v>
      </c>
      <c r="J26848">
        <v>0.49772795194719299</v>
      </c>
      <c r="K26848">
        <v>0.26447266818449799</v>
      </c>
      <c r="L26848">
        <v>0.23317579776349401</v>
      </c>
      <c r="M26848">
        <v>0.13301114088565599</v>
      </c>
      <c r="N26848">
        <v>3.4336852000137399</v>
      </c>
      <c r="O26848">
        <v>4.6652416877244702</v>
      </c>
      <c r="P26848">
        <v>3.93328314234707</v>
      </c>
      <c r="Q26848">
        <v>0.44200237587339197</v>
      </c>
      <c r="R26848">
        <v>0.40721994006281598</v>
      </c>
      <c r="S26848">
        <v>0.48276044366529502</v>
      </c>
    </row>
    <row r="26849" spans="1:19" x14ac:dyDescent="0.35">
      <c r="A26849">
        <v>21087</v>
      </c>
      <c r="B26849">
        <v>2040</v>
      </c>
      <c r="C26849">
        <v>2</v>
      </c>
      <c r="D26849">
        <v>0.957534049255231</v>
      </c>
      <c r="E26849">
        <v>1.2810539794383</v>
      </c>
      <c r="F26849">
        <v>1.07719637627458</v>
      </c>
      <c r="G26849">
        <v>57991.034052299401</v>
      </c>
      <c r="H26849">
        <v>0.51655301851172697</v>
      </c>
      <c r="I26849">
        <v>0.19643943299320399</v>
      </c>
      <c r="J26849">
        <v>0.50289827443698598</v>
      </c>
      <c r="K26849">
        <v>0.26196302009306299</v>
      </c>
      <c r="L26849">
        <v>0.24352871335786999</v>
      </c>
      <c r="M26849">
        <v>0.137164665147578</v>
      </c>
      <c r="N26849">
        <v>3.5171297582193</v>
      </c>
      <c r="O26849">
        <v>4.6670974754679104</v>
      </c>
      <c r="P26849">
        <v>4.0177000185288101</v>
      </c>
      <c r="Q26849">
        <v>0.36663508248406501</v>
      </c>
      <c r="R26849">
        <v>0.34260548406625202</v>
      </c>
      <c r="S26849">
        <v>0.402740226140128</v>
      </c>
    </row>
    <row r="26850" spans="1:19" x14ac:dyDescent="0.35">
      <c r="A26850">
        <v>21088</v>
      </c>
      <c r="B26850">
        <v>2040</v>
      </c>
      <c r="C26850">
        <v>2</v>
      </c>
      <c r="D26850">
        <v>0.99085942685776696</v>
      </c>
      <c r="E26850">
        <v>1.28338993053399</v>
      </c>
      <c r="F26850">
        <v>1.12260713559139</v>
      </c>
      <c r="G26850">
        <v>56401.592098305497</v>
      </c>
      <c r="H26850">
        <v>0.526519186995273</v>
      </c>
      <c r="I26850">
        <v>0.20267886447827399</v>
      </c>
      <c r="J26850">
        <v>0.50653929710494106</v>
      </c>
      <c r="K26850">
        <v>0.26317700382044001</v>
      </c>
      <c r="L26850">
        <v>0.25900075144004397</v>
      </c>
      <c r="M26850">
        <v>0.143814174862294</v>
      </c>
      <c r="N26850">
        <v>3.6107798421994</v>
      </c>
      <c r="O26850">
        <v>4.6923572222755299</v>
      </c>
      <c r="P26850">
        <v>4.1109551414016403</v>
      </c>
      <c r="Q26850">
        <v>0.25019820157700201</v>
      </c>
      <c r="R26850">
        <v>0.241478450568236</v>
      </c>
      <c r="S26850">
        <v>0.26930521469685398</v>
      </c>
    </row>
    <row r="26851" spans="1:19" x14ac:dyDescent="0.35">
      <c r="A26851">
        <v>21089</v>
      </c>
      <c r="B26851">
        <v>2040</v>
      </c>
      <c r="C26851">
        <v>2</v>
      </c>
      <c r="D26851">
        <v>0.916051210679515</v>
      </c>
      <c r="E26851">
        <v>1.18791561769172</v>
      </c>
      <c r="F26851">
        <v>1.02869372433678</v>
      </c>
      <c r="G26851">
        <v>56009.304424759001</v>
      </c>
      <c r="H26851">
        <v>0.53659129618775603</v>
      </c>
      <c r="I26851">
        <v>0.18084686051533899</v>
      </c>
      <c r="J26851">
        <v>0.50934471117733504</v>
      </c>
      <c r="K26851">
        <v>0.217262098713777</v>
      </c>
      <c r="L26851">
        <v>0.25779283933354402</v>
      </c>
      <c r="M26851">
        <v>0.11838316386162</v>
      </c>
      <c r="N26851">
        <v>3.4395854182154002</v>
      </c>
      <c r="O26851">
        <v>4.4897550497926098</v>
      </c>
      <c r="P26851">
        <v>3.8625687713651802</v>
      </c>
      <c r="Q26851">
        <v>0.12866548372834399</v>
      </c>
      <c r="R26851">
        <v>0.139672990549814</v>
      </c>
      <c r="S26851">
        <v>0.12868148467188101</v>
      </c>
    </row>
    <row r="26852" spans="1:19" x14ac:dyDescent="0.35">
      <c r="A26852">
        <v>21090</v>
      </c>
      <c r="B26852">
        <v>2040</v>
      </c>
      <c r="C26852">
        <v>2</v>
      </c>
      <c r="D26852">
        <v>0.84574923745461705</v>
      </c>
      <c r="E26852">
        <v>1.10270320511398</v>
      </c>
      <c r="F26852">
        <v>0.93886234547410696</v>
      </c>
      <c r="G26852">
        <v>55123.9967083148</v>
      </c>
      <c r="H26852">
        <v>0.54463010623424402</v>
      </c>
      <c r="I26852">
        <v>0.163762056977794</v>
      </c>
      <c r="J26852">
        <v>0.51132550863064696</v>
      </c>
      <c r="K26852">
        <v>0.17999907920486799</v>
      </c>
      <c r="L26852">
        <v>0.26107036733353201</v>
      </c>
      <c r="M26852">
        <v>9.8412916093288894E-2</v>
      </c>
      <c r="N26852">
        <v>3.2862646915040501</v>
      </c>
      <c r="O26852">
        <v>4.3228852576744501</v>
      </c>
      <c r="P26852">
        <v>3.6334520432736199</v>
      </c>
      <c r="Q26852">
        <v>1.6864685011899701E-2</v>
      </c>
      <c r="R26852">
        <v>3.9873787500292399E-2</v>
      </c>
      <c r="S26852">
        <v>1.2474233087260801E-2</v>
      </c>
    </row>
    <row r="26853" spans="1:19" x14ac:dyDescent="0.35">
      <c r="A26853">
        <v>21091</v>
      </c>
      <c r="B26853">
        <v>2040</v>
      </c>
      <c r="C26853">
        <v>2</v>
      </c>
      <c r="D26853">
        <v>0.77633589694941596</v>
      </c>
      <c r="E26853">
        <v>1.0170390566034799</v>
      </c>
      <c r="F26853">
        <v>0.85007732261115398</v>
      </c>
      <c r="G26853">
        <v>53295.531997846199</v>
      </c>
      <c r="H26853">
        <v>0.54993126562510597</v>
      </c>
      <c r="I26853">
        <v>0.15153738513555901</v>
      </c>
      <c r="J26853">
        <v>0.51145624113145705</v>
      </c>
      <c r="K26853">
        <v>0.15117037040395501</v>
      </c>
      <c r="L26853">
        <v>0.26935908196779901</v>
      </c>
      <c r="M26853">
        <v>8.3523642954768398E-2</v>
      </c>
      <c r="N26853">
        <v>3.1327584517304099</v>
      </c>
      <c r="O26853">
        <v>4.1504999257005704</v>
      </c>
      <c r="P26853">
        <v>3.40931169687937</v>
      </c>
      <c r="Q26853" s="7">
        <v>2.8764527580365798E-6</v>
      </c>
      <c r="R26853">
        <v>3.4318612705537999E-3</v>
      </c>
      <c r="S26853">
        <v>0</v>
      </c>
    </row>
    <row r="26854" spans="1:19" x14ac:dyDescent="0.35">
      <c r="A26854">
        <v>21092</v>
      </c>
      <c r="B26854">
        <v>2040</v>
      </c>
      <c r="C26854">
        <v>2</v>
      </c>
      <c r="D26854">
        <v>0.71948567100536598</v>
      </c>
      <c r="E26854">
        <v>0.93675530292349796</v>
      </c>
      <c r="F26854">
        <v>0.76667253504775501</v>
      </c>
      <c r="G26854">
        <v>50083.491992552197</v>
      </c>
      <c r="H26854">
        <v>0.54706208217774999</v>
      </c>
      <c r="I26854">
        <v>0.133482238971386</v>
      </c>
      <c r="J26854">
        <v>0.50705803690173501</v>
      </c>
      <c r="K26854">
        <v>0.138091458198808</v>
      </c>
      <c r="L26854">
        <v>0.26406224526820299</v>
      </c>
      <c r="M26854">
        <v>7.6555975182224303E-2</v>
      </c>
      <c r="N26854">
        <v>3.0045563197698102</v>
      </c>
      <c r="O26854">
        <v>3.99979400437884</v>
      </c>
      <c r="P26854">
        <v>3.2159219369472001</v>
      </c>
      <c r="Q26854">
        <v>0</v>
      </c>
      <c r="R26854" s="7">
        <v>3.9014907430514803E-7</v>
      </c>
      <c r="S26854">
        <v>0</v>
      </c>
    </row>
    <row r="26855" spans="1:19" x14ac:dyDescent="0.35">
      <c r="A26855">
        <v>21093</v>
      </c>
      <c r="B26855">
        <v>2040</v>
      </c>
      <c r="C26855">
        <v>2</v>
      </c>
      <c r="D26855">
        <v>0.66375352181439595</v>
      </c>
      <c r="E26855">
        <v>0.85034862021630997</v>
      </c>
      <c r="F26855">
        <v>0.68134123320419404</v>
      </c>
      <c r="G26855">
        <v>46531.104988658</v>
      </c>
      <c r="H26855">
        <v>0.54139435748089204</v>
      </c>
      <c r="I26855">
        <v>0.120118653803946</v>
      </c>
      <c r="J26855">
        <v>0.50174889478362605</v>
      </c>
      <c r="K26855">
        <v>0.128855418862591</v>
      </c>
      <c r="L26855">
        <v>0.263309783684188</v>
      </c>
      <c r="M26855">
        <v>7.2601648242205594E-2</v>
      </c>
      <c r="N26855">
        <v>2.8919187319124</v>
      </c>
      <c r="O26855">
        <v>3.8260329498899202</v>
      </c>
      <c r="P26855">
        <v>3.0313634395413498</v>
      </c>
      <c r="Q26855">
        <v>0</v>
      </c>
      <c r="R26855">
        <v>0</v>
      </c>
      <c r="S26855">
        <v>0</v>
      </c>
    </row>
    <row r="26856" spans="1:19" x14ac:dyDescent="0.35">
      <c r="A26856">
        <v>21094</v>
      </c>
      <c r="B26856">
        <v>2040</v>
      </c>
      <c r="C26856">
        <v>2</v>
      </c>
      <c r="D26856">
        <v>0.60822214985352197</v>
      </c>
      <c r="E26856">
        <v>0.76734164527179405</v>
      </c>
      <c r="F26856">
        <v>0.59599013744217</v>
      </c>
      <c r="G26856">
        <v>43277.285652441598</v>
      </c>
      <c r="H26856">
        <v>0.53446659540590902</v>
      </c>
      <c r="I26856">
        <v>0.111412573734086</v>
      </c>
      <c r="J26856">
        <v>0.49173701360919297</v>
      </c>
      <c r="K26856">
        <v>0.123288881019784</v>
      </c>
      <c r="L26856">
        <v>0.267554517414479</v>
      </c>
      <c r="M26856">
        <v>7.1613275805979607E-2</v>
      </c>
      <c r="N26856">
        <v>2.7769275138249299</v>
      </c>
      <c r="O26856">
        <v>3.6295290930822399</v>
      </c>
      <c r="P26856">
        <v>2.82655591229874</v>
      </c>
      <c r="Q26856">
        <v>0</v>
      </c>
      <c r="R26856">
        <v>0</v>
      </c>
      <c r="S26856">
        <v>0</v>
      </c>
    </row>
    <row r="26857" spans="1:19" x14ac:dyDescent="0.35">
      <c r="A26857">
        <v>21095</v>
      </c>
      <c r="B26857">
        <v>2040</v>
      </c>
      <c r="C26857">
        <v>2</v>
      </c>
      <c r="D26857">
        <v>0.61292867366892401</v>
      </c>
      <c r="E26857">
        <v>0.77245505409593396</v>
      </c>
      <c r="F26857">
        <v>0.59254255337270101</v>
      </c>
      <c r="G26857">
        <v>40386.343681313803</v>
      </c>
      <c r="H26857">
        <v>0.53976534080044203</v>
      </c>
      <c r="I26857">
        <v>0.106737996724759</v>
      </c>
      <c r="J26857">
        <v>0.487481084724249</v>
      </c>
      <c r="K26857">
        <v>0.120112483484153</v>
      </c>
      <c r="L26857">
        <v>0.26066047557238298</v>
      </c>
      <c r="M26857">
        <v>6.9468689940697895E-2</v>
      </c>
      <c r="N26857">
        <v>2.7885146869905202</v>
      </c>
      <c r="O26857">
        <v>3.6145442623351598</v>
      </c>
      <c r="P26857">
        <v>2.8123437564524498</v>
      </c>
      <c r="Q26857">
        <v>0</v>
      </c>
      <c r="R26857">
        <v>0</v>
      </c>
      <c r="S26857">
        <v>0</v>
      </c>
    </row>
    <row r="26858" spans="1:19" x14ac:dyDescent="0.35">
      <c r="A26858">
        <v>21096</v>
      </c>
      <c r="B26858">
        <v>2040</v>
      </c>
      <c r="C26858">
        <v>2</v>
      </c>
      <c r="D26858">
        <v>0.61733632354867396</v>
      </c>
      <c r="E26858">
        <v>0.76818917473208903</v>
      </c>
      <c r="F26858">
        <v>0.58898205537316095</v>
      </c>
      <c r="G26858">
        <v>38502.166798439903</v>
      </c>
      <c r="H26858">
        <v>0.54192941870793498</v>
      </c>
      <c r="I26858">
        <v>0.104622384408065</v>
      </c>
      <c r="J26858">
        <v>0.48265124681082999</v>
      </c>
      <c r="K26858">
        <v>0.119291284200437</v>
      </c>
      <c r="L26858">
        <v>0.259309986646655</v>
      </c>
      <c r="M26858">
        <v>6.9395611527985596E-2</v>
      </c>
      <c r="N26858">
        <v>2.7936216204971398</v>
      </c>
      <c r="O26858">
        <v>3.5769989090834202</v>
      </c>
      <c r="P26858">
        <v>2.7939626779777198</v>
      </c>
      <c r="Q26858">
        <v>0</v>
      </c>
      <c r="R26858">
        <v>0</v>
      </c>
      <c r="S26858">
        <v>0</v>
      </c>
    </row>
    <row r="26859" spans="1:19" x14ac:dyDescent="0.35">
      <c r="A26859">
        <v>21097</v>
      </c>
      <c r="B26859">
        <v>2040</v>
      </c>
      <c r="C26859">
        <v>2</v>
      </c>
      <c r="D26859">
        <v>0.35207822900000002</v>
      </c>
      <c r="E26859">
        <v>0.54569479200000004</v>
      </c>
      <c r="F26859">
        <v>0.274880876</v>
      </c>
      <c r="G26859">
        <v>40880.493349999997</v>
      </c>
      <c r="H26859">
        <v>0.70254703900000004</v>
      </c>
      <c r="I26859">
        <v>0.102919279</v>
      </c>
      <c r="J26859">
        <v>6.1468859000000001E-2</v>
      </c>
      <c r="K26859">
        <v>4.2674380999999997E-2</v>
      </c>
      <c r="L26859">
        <v>0.205486841</v>
      </c>
      <c r="M26859">
        <v>7.8403727000000006E-2</v>
      </c>
      <c r="N26859">
        <v>1.393796166</v>
      </c>
      <c r="O26859">
        <v>3.4757070109999999</v>
      </c>
      <c r="P26859">
        <v>1.523486675</v>
      </c>
      <c r="Q26859">
        <v>0</v>
      </c>
      <c r="R26859">
        <v>0</v>
      </c>
      <c r="S26859">
        <v>0</v>
      </c>
    </row>
    <row r="26860" spans="1:19" x14ac:dyDescent="0.35">
      <c r="A26860">
        <v>21098</v>
      </c>
      <c r="B26860">
        <v>2040</v>
      </c>
      <c r="C26860">
        <v>2</v>
      </c>
      <c r="D26860">
        <v>0.35803496499999998</v>
      </c>
      <c r="E26860">
        <v>0.57818611900000005</v>
      </c>
      <c r="F26860">
        <v>0.28959179099999999</v>
      </c>
      <c r="G26860">
        <v>38765.148979999998</v>
      </c>
      <c r="H26860">
        <v>0.76205490899999995</v>
      </c>
      <c r="I26860">
        <v>0.113050838</v>
      </c>
      <c r="J26860">
        <v>6.3562217000000004E-2</v>
      </c>
      <c r="K26860">
        <v>4.2255875999999998E-2</v>
      </c>
      <c r="L26860">
        <v>0.22183476399999999</v>
      </c>
      <c r="M26860">
        <v>8.476918E-2</v>
      </c>
      <c r="N26860">
        <v>1.4034651149999899</v>
      </c>
      <c r="O26860">
        <v>3.575817856</v>
      </c>
      <c r="P26860">
        <v>1.54763249</v>
      </c>
      <c r="Q26860">
        <v>0</v>
      </c>
      <c r="R26860">
        <v>0</v>
      </c>
      <c r="S26860">
        <v>0</v>
      </c>
    </row>
    <row r="26861" spans="1:19" x14ac:dyDescent="0.35">
      <c r="A26861">
        <v>21099</v>
      </c>
      <c r="B26861">
        <v>2040</v>
      </c>
      <c r="C26861">
        <v>2</v>
      </c>
      <c r="D26861">
        <v>0.36125571000000001</v>
      </c>
      <c r="E26861">
        <v>0.57429502399999899</v>
      </c>
      <c r="F26861">
        <v>0.29639408</v>
      </c>
      <c r="G26861">
        <v>38499.773589999997</v>
      </c>
      <c r="H26861">
        <v>0.79975143699999995</v>
      </c>
      <c r="I26861">
        <v>0.12671823600000001</v>
      </c>
      <c r="J26861">
        <v>6.7834040999999998E-2</v>
      </c>
      <c r="K26861">
        <v>4.2002957E-2</v>
      </c>
      <c r="L26861">
        <v>0.245601493999999</v>
      </c>
      <c r="M26861">
        <v>9.3288048999999998E-2</v>
      </c>
      <c r="N26861">
        <v>1.405603162</v>
      </c>
      <c r="O26861">
        <v>3.6062584210000002</v>
      </c>
      <c r="P26861">
        <v>1.557991712</v>
      </c>
      <c r="Q26861">
        <v>0</v>
      </c>
      <c r="R26861">
        <v>0</v>
      </c>
      <c r="S26861">
        <v>0</v>
      </c>
    </row>
    <row r="26862" spans="1:19" x14ac:dyDescent="0.35">
      <c r="A26862">
        <v>21100</v>
      </c>
      <c r="B26862">
        <v>2040</v>
      </c>
      <c r="C26862">
        <v>2</v>
      </c>
      <c r="D26862">
        <v>0.36387530800000001</v>
      </c>
      <c r="E26862">
        <v>0.57040402299999904</v>
      </c>
      <c r="F26862">
        <v>0.298524234</v>
      </c>
      <c r="G26862">
        <v>38471.932970000002</v>
      </c>
      <c r="H26862">
        <v>0.81617414600000004</v>
      </c>
      <c r="I26862">
        <v>0.14377556799999999</v>
      </c>
      <c r="J26862">
        <v>7.4524556000000006E-2</v>
      </c>
      <c r="K26862">
        <v>4.2020199000000001E-2</v>
      </c>
      <c r="L26862">
        <v>0.27724448299999999</v>
      </c>
      <c r="M26862">
        <v>0.103706517</v>
      </c>
      <c r="N26862">
        <v>1.406160946</v>
      </c>
      <c r="O26862">
        <v>3.600894839</v>
      </c>
      <c r="P26862">
        <v>1.5729242320000001</v>
      </c>
      <c r="Q26862">
        <v>0</v>
      </c>
      <c r="R26862">
        <v>0</v>
      </c>
      <c r="S26862">
        <v>0</v>
      </c>
    </row>
    <row r="26863" spans="1:19" x14ac:dyDescent="0.35">
      <c r="A26863">
        <v>21101</v>
      </c>
      <c r="B26863">
        <v>2040</v>
      </c>
      <c r="C26863">
        <v>2</v>
      </c>
      <c r="D26863">
        <v>0.37201300100000001</v>
      </c>
      <c r="E26863">
        <v>0.85620977799999998</v>
      </c>
      <c r="F26863">
        <v>0.30977252</v>
      </c>
      <c r="G26863">
        <v>46045.611239999998</v>
      </c>
      <c r="H26863">
        <v>0.838533317</v>
      </c>
      <c r="I26863">
        <v>0.15396759300000001</v>
      </c>
      <c r="J26863">
        <v>7.5790376000000007E-2</v>
      </c>
      <c r="K26863">
        <v>4.0781871999999997E-2</v>
      </c>
      <c r="L26863">
        <v>0.28227960800000002</v>
      </c>
      <c r="M26863">
        <v>0.105239497</v>
      </c>
      <c r="N26863">
        <v>1.4292922560000001</v>
      </c>
      <c r="O26863">
        <v>4.4902121409999998</v>
      </c>
      <c r="P26863">
        <v>1.6442339429999899</v>
      </c>
      <c r="Q26863">
        <v>0</v>
      </c>
      <c r="R26863">
        <v>0</v>
      </c>
      <c r="S26863">
        <v>0</v>
      </c>
    </row>
    <row r="26864" spans="1:19" x14ac:dyDescent="0.35">
      <c r="A26864">
        <v>21102</v>
      </c>
      <c r="B26864">
        <v>2040</v>
      </c>
      <c r="C26864">
        <v>2</v>
      </c>
      <c r="D26864">
        <v>0.37920638000000001</v>
      </c>
      <c r="E26864">
        <v>1.113836877</v>
      </c>
      <c r="F26864">
        <v>0.31883394500000001</v>
      </c>
      <c r="G26864">
        <v>68120.614050000004</v>
      </c>
      <c r="H26864">
        <v>0.86008838700000001</v>
      </c>
      <c r="I26864">
        <v>0.16718149600000001</v>
      </c>
      <c r="J26864">
        <v>7.8161652999999998E-2</v>
      </c>
      <c r="K26864">
        <v>3.9743872E-2</v>
      </c>
      <c r="L26864">
        <v>0.29142958299999999</v>
      </c>
      <c r="M26864">
        <v>0.10794031799999999</v>
      </c>
      <c r="N26864">
        <v>1.4470747559999899</v>
      </c>
      <c r="O26864">
        <v>5.2275218780000001</v>
      </c>
      <c r="P26864">
        <v>1.6969916810000001</v>
      </c>
      <c r="Q26864">
        <v>0</v>
      </c>
      <c r="R26864">
        <v>0</v>
      </c>
      <c r="S26864">
        <v>0</v>
      </c>
    </row>
    <row r="26865" spans="1:19" x14ac:dyDescent="0.35">
      <c r="A26865">
        <v>21103</v>
      </c>
      <c r="B26865">
        <v>2040</v>
      </c>
      <c r="C26865">
        <v>2</v>
      </c>
      <c r="D26865">
        <v>0.38560750900000001</v>
      </c>
      <c r="E26865">
        <v>1.3699810690000001</v>
      </c>
      <c r="F26865">
        <v>0.32741605099999999</v>
      </c>
      <c r="G26865">
        <v>71390.075259999998</v>
      </c>
      <c r="H26865">
        <v>0.871858201</v>
      </c>
      <c r="I26865">
        <v>0.183748157</v>
      </c>
      <c r="J26865">
        <v>8.1857724000000007E-2</v>
      </c>
      <c r="K26865">
        <v>3.8948925000000002E-2</v>
      </c>
      <c r="L26865">
        <v>0.30773905200000001</v>
      </c>
      <c r="M26865">
        <v>0.112404289</v>
      </c>
      <c r="N26865">
        <v>1.4645298550000001</v>
      </c>
      <c r="O26865">
        <v>5.9359487179999997</v>
      </c>
      <c r="P26865">
        <v>1.7477458219999999</v>
      </c>
      <c r="Q26865">
        <v>8.9192582000000006E-2</v>
      </c>
      <c r="R26865">
        <v>0.165953611</v>
      </c>
      <c r="S26865">
        <v>6.7223231999999994E-2</v>
      </c>
    </row>
    <row r="26866" spans="1:19" x14ac:dyDescent="0.35">
      <c r="A26866">
        <v>21104</v>
      </c>
      <c r="B26866">
        <v>2040</v>
      </c>
      <c r="C26866">
        <v>2</v>
      </c>
      <c r="D26866">
        <v>0.39335591800000003</v>
      </c>
      <c r="E26866">
        <v>1.600250564</v>
      </c>
      <c r="F26866">
        <v>0.32508052700000001</v>
      </c>
      <c r="G26866">
        <v>76458.478449999995</v>
      </c>
      <c r="H26866">
        <v>0.91608992199999995</v>
      </c>
      <c r="I26866">
        <v>0.220857363</v>
      </c>
      <c r="J26866">
        <v>8.1592494000000002E-2</v>
      </c>
      <c r="K26866">
        <v>3.4807645999999998E-2</v>
      </c>
      <c r="L26866">
        <v>0.30526298800000001</v>
      </c>
      <c r="M26866">
        <v>0.13268756800000001</v>
      </c>
      <c r="N26866">
        <v>1.485153924</v>
      </c>
      <c r="O26866">
        <v>6.6176032930000002</v>
      </c>
      <c r="P26866">
        <v>1.773157482</v>
      </c>
      <c r="Q26866">
        <v>0.16820734800000001</v>
      </c>
      <c r="R26866">
        <v>0.24910668599999999</v>
      </c>
      <c r="S26866">
        <v>0.130911799</v>
      </c>
    </row>
    <row r="26867" spans="1:19" x14ac:dyDescent="0.35">
      <c r="A26867">
        <v>21105</v>
      </c>
      <c r="B26867">
        <v>2040</v>
      </c>
      <c r="C26867">
        <v>2</v>
      </c>
      <c r="D26867">
        <v>0.402688622</v>
      </c>
      <c r="E26867">
        <v>1.8576601070000001</v>
      </c>
      <c r="F26867">
        <v>0.32667064099999998</v>
      </c>
      <c r="G26867">
        <v>75843.650909999997</v>
      </c>
      <c r="H26867">
        <v>0.93789349300000002</v>
      </c>
      <c r="I26867">
        <v>0.26733277900000002</v>
      </c>
      <c r="J26867">
        <v>8.2957300999999997E-2</v>
      </c>
      <c r="K26867">
        <v>3.1909260000000002E-2</v>
      </c>
      <c r="L26867">
        <v>0.307955537</v>
      </c>
      <c r="M26867">
        <v>0.15887452099999999</v>
      </c>
      <c r="N26867">
        <v>1.5132198640000001</v>
      </c>
      <c r="O26867">
        <v>7.3920808190000002</v>
      </c>
      <c r="P26867">
        <v>1.805981512</v>
      </c>
      <c r="Q26867">
        <v>0.241685547</v>
      </c>
      <c r="R26867">
        <v>0.34079426999999901</v>
      </c>
      <c r="S26867">
        <v>0.19923790499999999</v>
      </c>
    </row>
    <row r="26868" spans="1:19" x14ac:dyDescent="0.35">
      <c r="A26868">
        <v>21106</v>
      </c>
      <c r="B26868">
        <v>2040</v>
      </c>
      <c r="C26868">
        <v>2</v>
      </c>
      <c r="D26868">
        <v>0.41221583299999998</v>
      </c>
      <c r="E26868">
        <v>2.1150696949999999</v>
      </c>
      <c r="F26868">
        <v>0.32888205500000001</v>
      </c>
      <c r="G26868">
        <v>71571.366590000005</v>
      </c>
      <c r="H26868">
        <v>0.94688537699999997</v>
      </c>
      <c r="I26868">
        <v>0.32406378899999999</v>
      </c>
      <c r="J26868">
        <v>8.5939726999999994E-2</v>
      </c>
      <c r="K26868">
        <v>3.0242424E-2</v>
      </c>
      <c r="L26868">
        <v>0.31526403400000003</v>
      </c>
      <c r="M26868">
        <v>0.190476441</v>
      </c>
      <c r="N26868">
        <v>1.5442461089999999</v>
      </c>
      <c r="O26868">
        <v>8.1740986180000004</v>
      </c>
      <c r="P26868">
        <v>1.835237781</v>
      </c>
      <c r="Q26868">
        <v>0.32254685300000002</v>
      </c>
      <c r="R26868">
        <v>0.44876486199999999</v>
      </c>
      <c r="S26868">
        <v>0.27530913899999998</v>
      </c>
    </row>
    <row r="26869" spans="1:19" x14ac:dyDescent="0.35">
      <c r="A26869">
        <v>21107</v>
      </c>
      <c r="B26869">
        <v>2040</v>
      </c>
      <c r="C26869">
        <v>2</v>
      </c>
      <c r="D26869">
        <v>0.43309482900000001</v>
      </c>
      <c r="E26869">
        <v>2.0180500220000002</v>
      </c>
      <c r="F26869">
        <v>0.34545854300000001</v>
      </c>
      <c r="G26869">
        <v>68881.555720000004</v>
      </c>
      <c r="H26869">
        <v>0.97127960899999999</v>
      </c>
      <c r="I26869">
        <v>0.34428535799999899</v>
      </c>
      <c r="J26869">
        <v>8.0561932000000003E-2</v>
      </c>
      <c r="K26869">
        <v>3.6046278000000001E-2</v>
      </c>
      <c r="L26869">
        <v>0.32807263599999997</v>
      </c>
      <c r="M26869">
        <v>0.19308830900000001</v>
      </c>
      <c r="N26869">
        <v>1.637463211</v>
      </c>
      <c r="O26869">
        <v>7.968105907</v>
      </c>
      <c r="P26869">
        <v>1.8664774789999901</v>
      </c>
      <c r="Q26869">
        <v>0.409727966</v>
      </c>
      <c r="R26869">
        <v>0.56090944200000004</v>
      </c>
      <c r="S26869">
        <v>0.35752218099999999</v>
      </c>
    </row>
    <row r="26870" spans="1:19" x14ac:dyDescent="0.35">
      <c r="A26870">
        <v>21108</v>
      </c>
      <c r="B26870">
        <v>2040</v>
      </c>
      <c r="C26870">
        <v>2</v>
      </c>
      <c r="D26870">
        <v>0.45191941000000002</v>
      </c>
      <c r="E26870">
        <v>1.938807862</v>
      </c>
      <c r="F26870">
        <v>0.362856069</v>
      </c>
      <c r="G26870">
        <v>66626.253920000003</v>
      </c>
      <c r="H26870">
        <v>0.97943622100000005</v>
      </c>
      <c r="I26870">
        <v>0.365896423999999</v>
      </c>
      <c r="J26870">
        <v>7.7846811000000002E-2</v>
      </c>
      <c r="K26870">
        <v>4.5088305000000002E-2</v>
      </c>
      <c r="L26870">
        <v>0.34582611099999999</v>
      </c>
      <c r="M26870">
        <v>0.19806157699999999</v>
      </c>
      <c r="N26870">
        <v>1.731542388</v>
      </c>
      <c r="O26870">
        <v>7.8559482000000003</v>
      </c>
      <c r="P26870">
        <v>1.892335407</v>
      </c>
      <c r="Q26870">
        <v>0.42561358100000002</v>
      </c>
      <c r="R26870">
        <v>0.58811418199999999</v>
      </c>
      <c r="S26870">
        <v>0.371030943</v>
      </c>
    </row>
    <row r="26871" spans="1:19" x14ac:dyDescent="0.35">
      <c r="A26871">
        <v>21109</v>
      </c>
      <c r="B26871">
        <v>2040</v>
      </c>
      <c r="C26871">
        <v>2</v>
      </c>
      <c r="D26871">
        <v>0.47073023800000002</v>
      </c>
      <c r="E26871">
        <v>1.861135647</v>
      </c>
      <c r="F26871">
        <v>0.37985126000000002</v>
      </c>
      <c r="G26871">
        <v>66196.555869999997</v>
      </c>
      <c r="H26871">
        <v>0.97965913900000001</v>
      </c>
      <c r="I26871">
        <v>0.39013552999999901</v>
      </c>
      <c r="J26871">
        <v>7.7940595000000001E-2</v>
      </c>
      <c r="K26871">
        <v>5.7314033E-2</v>
      </c>
      <c r="L26871">
        <v>0.36749631799999999</v>
      </c>
      <c r="M26871">
        <v>0.20589717499999999</v>
      </c>
      <c r="N26871">
        <v>1.8279520549999999</v>
      </c>
      <c r="O26871">
        <v>7.760159968</v>
      </c>
      <c r="P26871">
        <v>1.9307999979999999</v>
      </c>
      <c r="Q26871">
        <v>0.37555709499999901</v>
      </c>
      <c r="R26871">
        <v>0.53789327099999995</v>
      </c>
      <c r="S26871">
        <v>0.32021064900000001</v>
      </c>
    </row>
    <row r="26872" spans="1:19" x14ac:dyDescent="0.35">
      <c r="A26872">
        <v>21110</v>
      </c>
      <c r="B26872">
        <v>2040</v>
      </c>
      <c r="C26872">
        <v>2</v>
      </c>
      <c r="D26872">
        <v>0.486348681</v>
      </c>
      <c r="E26872">
        <v>1.7648906419999999</v>
      </c>
      <c r="F26872">
        <v>0.40175474700000002</v>
      </c>
      <c r="G26872">
        <v>72490.793550000002</v>
      </c>
      <c r="H26872">
        <v>0.98668180999999999</v>
      </c>
      <c r="I26872">
        <v>0.39618784800000001</v>
      </c>
      <c r="J26872">
        <v>7.3111427000000007E-2</v>
      </c>
      <c r="K26872">
        <v>5.8691485000000002E-2</v>
      </c>
      <c r="L26872">
        <v>0.40011676099999999</v>
      </c>
      <c r="M26872">
        <v>0.20305883699999999</v>
      </c>
      <c r="N26872">
        <v>1.908460944</v>
      </c>
      <c r="O26872">
        <v>7.4879198560000004</v>
      </c>
      <c r="P26872">
        <v>1.9761174239999999</v>
      </c>
      <c r="Q26872">
        <v>0.338406928</v>
      </c>
      <c r="R26872">
        <v>0.50592329800000002</v>
      </c>
      <c r="S26872">
        <v>0.28110621200000002</v>
      </c>
    </row>
    <row r="26873" spans="1:19" x14ac:dyDescent="0.35">
      <c r="A26873">
        <v>21111</v>
      </c>
      <c r="B26873">
        <v>2040</v>
      </c>
      <c r="C26873">
        <v>2</v>
      </c>
      <c r="D26873">
        <v>0.50290182500000002</v>
      </c>
      <c r="E26873">
        <v>1.7020133159999999</v>
      </c>
      <c r="F26873">
        <v>0.42582893700000002</v>
      </c>
      <c r="G26873">
        <v>77345.184280000001</v>
      </c>
      <c r="H26873">
        <v>0.989337876</v>
      </c>
      <c r="I26873">
        <v>0.40182483899999999</v>
      </c>
      <c r="J26873">
        <v>7.0240807000000002E-2</v>
      </c>
      <c r="K26873">
        <v>6.1207448999999997E-2</v>
      </c>
      <c r="L26873">
        <v>0.42975995099999997</v>
      </c>
      <c r="M26873">
        <v>0.20295969</v>
      </c>
      <c r="N26873">
        <v>1.9787596869999999</v>
      </c>
      <c r="O26873">
        <v>7.2620508890000002</v>
      </c>
      <c r="P26873">
        <v>2.0009647180000001</v>
      </c>
      <c r="Q26873">
        <v>0.27145503700000001</v>
      </c>
      <c r="R26873">
        <v>0.42660640900000002</v>
      </c>
      <c r="S26873">
        <v>0.21706334499999999</v>
      </c>
    </row>
    <row r="26874" spans="1:19" x14ac:dyDescent="0.35">
      <c r="A26874">
        <v>21112</v>
      </c>
      <c r="B26874">
        <v>2040</v>
      </c>
      <c r="C26874">
        <v>2</v>
      </c>
      <c r="D26874">
        <v>0.51960569700000003</v>
      </c>
      <c r="E26874">
        <v>1.63913599</v>
      </c>
      <c r="F26874">
        <v>0.45174670900000002</v>
      </c>
      <c r="G26874">
        <v>69986.352289999995</v>
      </c>
      <c r="H26874">
        <v>0.98035189</v>
      </c>
      <c r="I26874">
        <v>0.40621507199999901</v>
      </c>
      <c r="J26874">
        <v>6.9258288000000001E-2</v>
      </c>
      <c r="K26874">
        <v>6.4702546999999999E-2</v>
      </c>
      <c r="L26874">
        <v>0.44583407000000003</v>
      </c>
      <c r="M26874">
        <v>0.20482125300000001</v>
      </c>
      <c r="N26874">
        <v>2.0518728309999998</v>
      </c>
      <c r="O26874">
        <v>7.1121319759999997</v>
      </c>
      <c r="P26874">
        <v>2.0269887149999999</v>
      </c>
      <c r="Q26874">
        <v>0.16787440100000001</v>
      </c>
      <c r="R26874">
        <v>0.28928637800000001</v>
      </c>
      <c r="S26874">
        <v>0.122242639</v>
      </c>
    </row>
    <row r="26875" spans="1:19" x14ac:dyDescent="0.35">
      <c r="A26875">
        <v>21113</v>
      </c>
      <c r="B26875">
        <v>2040</v>
      </c>
      <c r="C26875">
        <v>2</v>
      </c>
      <c r="D26875">
        <v>0.48436937600000002</v>
      </c>
      <c r="E26875">
        <v>1.441709422</v>
      </c>
      <c r="F26875">
        <v>0.42592469900000002</v>
      </c>
      <c r="G26875">
        <v>63040.246469999896</v>
      </c>
      <c r="H26875">
        <v>0.98479693700000004</v>
      </c>
      <c r="I26875">
        <v>0.37858760899999999</v>
      </c>
      <c r="J26875">
        <v>6.8072896999999993E-2</v>
      </c>
      <c r="K26875">
        <v>4.8693219000000003E-2</v>
      </c>
      <c r="L26875">
        <v>0.46113578999999999</v>
      </c>
      <c r="M26875">
        <v>0.16354152799999999</v>
      </c>
      <c r="N26875">
        <v>1.936078886</v>
      </c>
      <c r="O26875">
        <v>6.4667407399999899</v>
      </c>
      <c r="P26875">
        <v>1.933340316</v>
      </c>
      <c r="Q26875">
        <v>6.7708118999999997E-2</v>
      </c>
      <c r="R26875">
        <v>0.15075077200000001</v>
      </c>
      <c r="S26875">
        <v>3.4563232999999999E-2</v>
      </c>
    </row>
    <row r="26876" spans="1:19" x14ac:dyDescent="0.35">
      <c r="A26876">
        <v>21114</v>
      </c>
      <c r="B26876">
        <v>2040</v>
      </c>
      <c r="C26876">
        <v>2</v>
      </c>
      <c r="D26876">
        <v>0.45104474999999999</v>
      </c>
      <c r="E26876">
        <v>1.2672275239999999</v>
      </c>
      <c r="F26876">
        <v>0.40055702100000001</v>
      </c>
      <c r="G26876">
        <v>67999.914390000005</v>
      </c>
      <c r="H26876">
        <v>0.976312398999999</v>
      </c>
      <c r="I26876">
        <v>0.35009783300000002</v>
      </c>
      <c r="J26876">
        <v>6.8544354000000002E-2</v>
      </c>
      <c r="K26876">
        <v>3.6369542999999997E-2</v>
      </c>
      <c r="L26876">
        <v>0.47520892599999998</v>
      </c>
      <c r="M26876">
        <v>0.130382943</v>
      </c>
      <c r="N26876">
        <v>1.825827737</v>
      </c>
      <c r="O26876">
        <v>5.9417838529999996</v>
      </c>
      <c r="P26876">
        <v>1.852784628</v>
      </c>
      <c r="Q26876">
        <v>2.5234165999999999E-2</v>
      </c>
      <c r="R26876">
        <v>5.4637757000000002E-2</v>
      </c>
      <c r="S26876">
        <v>9.7379119999999996E-3</v>
      </c>
    </row>
    <row r="26877" spans="1:19" x14ac:dyDescent="0.35">
      <c r="A26877">
        <v>21115</v>
      </c>
      <c r="B26877">
        <v>2040</v>
      </c>
      <c r="C26877">
        <v>2</v>
      </c>
      <c r="D26877">
        <v>0.41811556</v>
      </c>
      <c r="E26877">
        <v>1.0952357210000001</v>
      </c>
      <c r="F26877">
        <v>0.37548347199999998</v>
      </c>
      <c r="G26877">
        <v>67097.667549999998</v>
      </c>
      <c r="H26877">
        <v>0.94600664000000001</v>
      </c>
      <c r="I26877">
        <v>0.32642841900000003</v>
      </c>
      <c r="J26877">
        <v>7.0769082999999997E-2</v>
      </c>
      <c r="K26877">
        <v>2.8383136999999999E-2</v>
      </c>
      <c r="L26877">
        <v>0.475736029</v>
      </c>
      <c r="M26877">
        <v>0.104124942</v>
      </c>
      <c r="N26877">
        <v>1.720332524</v>
      </c>
      <c r="O26877">
        <v>5.4374150700000001</v>
      </c>
      <c r="P26877">
        <v>1.7675552619999999</v>
      </c>
      <c r="Q26877">
        <v>0</v>
      </c>
      <c r="R26877">
        <v>0</v>
      </c>
      <c r="S26877">
        <v>0</v>
      </c>
    </row>
    <row r="26878" spans="1:19" x14ac:dyDescent="0.35">
      <c r="A26878">
        <v>21116</v>
      </c>
      <c r="B26878">
        <v>2040</v>
      </c>
      <c r="C26878">
        <v>2</v>
      </c>
      <c r="D26878">
        <v>0.38685041999999997</v>
      </c>
      <c r="E26878">
        <v>0.93792242400000003</v>
      </c>
      <c r="F26878">
        <v>0.34746392799999998</v>
      </c>
      <c r="G26878">
        <v>62721.228199999998</v>
      </c>
      <c r="H26878">
        <v>0.95031901699999999</v>
      </c>
      <c r="I26878">
        <v>0.305810372</v>
      </c>
      <c r="J26878">
        <v>6.6818800999999997E-2</v>
      </c>
      <c r="K26878">
        <v>2.6598681999999998E-2</v>
      </c>
      <c r="L26878">
        <v>0.49027564299999998</v>
      </c>
      <c r="M26878">
        <v>0.100474467999999</v>
      </c>
      <c r="N26878">
        <v>1.623147476</v>
      </c>
      <c r="O26878">
        <v>5.0001559740000001</v>
      </c>
      <c r="P26878">
        <v>1.679759461</v>
      </c>
      <c r="Q26878">
        <v>0</v>
      </c>
      <c r="R26878">
        <v>0</v>
      </c>
      <c r="S26878">
        <v>0</v>
      </c>
    </row>
    <row r="26879" spans="1:19" x14ac:dyDescent="0.35">
      <c r="A26879">
        <v>21117</v>
      </c>
      <c r="B26879">
        <v>2040</v>
      </c>
      <c r="C26879">
        <v>2</v>
      </c>
      <c r="D26879">
        <v>0.356225179</v>
      </c>
      <c r="E26879">
        <v>0.75089769200000001</v>
      </c>
      <c r="F26879">
        <v>0.31961780499999998</v>
      </c>
      <c r="G26879">
        <v>55913.223810000003</v>
      </c>
      <c r="H26879">
        <v>0.94282915599999995</v>
      </c>
      <c r="I26879">
        <v>0.29053646300000002</v>
      </c>
      <c r="J26879">
        <v>6.5085325999999999E-2</v>
      </c>
      <c r="K26879">
        <v>2.5881106000000001E-2</v>
      </c>
      <c r="L26879">
        <v>0.50898135099999997</v>
      </c>
      <c r="M26879">
        <v>9.9109748999999997E-2</v>
      </c>
      <c r="N26879">
        <v>1.5344119599999999</v>
      </c>
      <c r="O26879">
        <v>4.4777264570000002</v>
      </c>
      <c r="P26879">
        <v>1.61288582</v>
      </c>
      <c r="Q26879">
        <v>0</v>
      </c>
      <c r="R26879">
        <v>0</v>
      </c>
      <c r="S26879">
        <v>0</v>
      </c>
    </row>
    <row r="26880" spans="1:19" x14ac:dyDescent="0.35">
      <c r="A26880">
        <v>21118</v>
      </c>
      <c r="B26880">
        <v>2040</v>
      </c>
      <c r="C26880">
        <v>2</v>
      </c>
      <c r="D26880">
        <v>0.32556504800000002</v>
      </c>
      <c r="E26880">
        <v>0.56387295599999898</v>
      </c>
      <c r="F26880">
        <v>0.29109279700000001</v>
      </c>
      <c r="G26880">
        <v>50658.366319999899</v>
      </c>
      <c r="H26880">
        <v>0.93154905300000002</v>
      </c>
      <c r="I26880">
        <v>0.28154641400000002</v>
      </c>
      <c r="J26880">
        <v>6.5568457999999996E-2</v>
      </c>
      <c r="K26880">
        <v>2.6205636000000001E-2</v>
      </c>
      <c r="L26880">
        <v>0.52932695699999999</v>
      </c>
      <c r="M26880">
        <v>0.100247477999999</v>
      </c>
      <c r="N26880">
        <v>1.440470814</v>
      </c>
      <c r="O26880">
        <v>3.900966602</v>
      </c>
      <c r="P26880">
        <v>1.55069387099999</v>
      </c>
      <c r="Q26880">
        <v>0</v>
      </c>
      <c r="R26880">
        <v>0</v>
      </c>
      <c r="S26880">
        <v>0</v>
      </c>
    </row>
    <row r="26881" spans="1:19" x14ac:dyDescent="0.35">
      <c r="A26881">
        <v>21119</v>
      </c>
      <c r="B26881">
        <v>2040</v>
      </c>
      <c r="C26881">
        <v>2</v>
      </c>
      <c r="D26881">
        <v>0.325155315</v>
      </c>
      <c r="E26881">
        <v>0.579475768</v>
      </c>
      <c r="F26881">
        <v>0.28010263400000002</v>
      </c>
      <c r="G26881">
        <v>47173.968849999997</v>
      </c>
      <c r="H26881">
        <v>0.93108540900000003</v>
      </c>
      <c r="I26881">
        <v>0.27557960300000001</v>
      </c>
      <c r="J26881">
        <v>6.6333814000000005E-2</v>
      </c>
      <c r="K26881">
        <v>2.6729968999999999E-2</v>
      </c>
      <c r="L26881">
        <v>0.55507214000000005</v>
      </c>
      <c r="M26881">
        <v>0.100351843</v>
      </c>
      <c r="N26881">
        <v>1.4418108549999999</v>
      </c>
      <c r="O26881">
        <v>3.9240357590000001</v>
      </c>
      <c r="P26881">
        <v>1.54871275</v>
      </c>
      <c r="Q26881">
        <v>0</v>
      </c>
      <c r="R26881">
        <v>0</v>
      </c>
      <c r="S26881">
        <v>0</v>
      </c>
    </row>
    <row r="26882" spans="1:19" x14ac:dyDescent="0.35">
      <c r="A26882">
        <v>21120</v>
      </c>
      <c r="B26882">
        <v>2040</v>
      </c>
      <c r="C26882">
        <v>2</v>
      </c>
      <c r="D26882">
        <v>0.32564108800000002</v>
      </c>
      <c r="E26882">
        <v>0.57607739199999997</v>
      </c>
      <c r="F26882">
        <v>0.26956037199999999</v>
      </c>
      <c r="G26882">
        <v>44021.411749999897</v>
      </c>
      <c r="H26882">
        <v>0.92663420699999999</v>
      </c>
      <c r="I26882">
        <v>0.27420465299999902</v>
      </c>
      <c r="J26882">
        <v>6.9354588999999994E-2</v>
      </c>
      <c r="K26882">
        <v>2.8124072999999999E-2</v>
      </c>
      <c r="L26882">
        <v>0.58764775599999997</v>
      </c>
      <c r="M26882">
        <v>0.10182024000000001</v>
      </c>
      <c r="N26882">
        <v>1.444512531</v>
      </c>
      <c r="O26882">
        <v>3.8766988840000001</v>
      </c>
      <c r="P26882">
        <v>1.5570311889999999</v>
      </c>
      <c r="Q26882">
        <v>0</v>
      </c>
      <c r="R26882">
        <v>0</v>
      </c>
      <c r="S26882">
        <v>0</v>
      </c>
    </row>
    <row r="26883" spans="1:19" x14ac:dyDescent="0.35">
      <c r="A26883">
        <v>21121</v>
      </c>
      <c r="B26883">
        <v>2040</v>
      </c>
      <c r="C26883">
        <v>3</v>
      </c>
      <c r="D26883">
        <v>0.57505941334602895</v>
      </c>
      <c r="E26883">
        <v>0.68115612240958001</v>
      </c>
      <c r="F26883">
        <v>0.452540190224199</v>
      </c>
      <c r="G26883">
        <v>39137.846136695502</v>
      </c>
      <c r="H26883">
        <v>0.42644072488916601</v>
      </c>
      <c r="I26883">
        <v>8.1812834512356006E-2</v>
      </c>
      <c r="J26883">
        <v>0.53954358357957899</v>
      </c>
      <c r="K26883">
        <v>0.196882606729365</v>
      </c>
      <c r="L26883">
        <v>0.627179252079204</v>
      </c>
      <c r="M26883">
        <v>0.15089909949949001</v>
      </c>
      <c r="N26883">
        <v>3.1989210554602701</v>
      </c>
      <c r="O26883">
        <v>2.88289753729098</v>
      </c>
      <c r="P26883">
        <v>2.2248092953474798</v>
      </c>
      <c r="Q26883">
        <v>0</v>
      </c>
      <c r="R26883">
        <v>0</v>
      </c>
      <c r="S26883">
        <v>0</v>
      </c>
    </row>
    <row r="26884" spans="1:19" x14ac:dyDescent="0.35">
      <c r="A26884">
        <v>21122</v>
      </c>
      <c r="B26884">
        <v>2040</v>
      </c>
      <c r="C26884">
        <v>3</v>
      </c>
      <c r="D26884">
        <v>0.58026365791009205</v>
      </c>
      <c r="E26884">
        <v>0.67972400479337503</v>
      </c>
      <c r="F26884">
        <v>0.46160586656226599</v>
      </c>
      <c r="G26884">
        <v>38365.305267864002</v>
      </c>
      <c r="H26884">
        <v>0.41146640629350201</v>
      </c>
      <c r="I26884">
        <v>7.8296878492553804E-2</v>
      </c>
      <c r="J26884">
        <v>0.54971828064081096</v>
      </c>
      <c r="K26884">
        <v>0.19616983035822999</v>
      </c>
      <c r="L26884">
        <v>0.61926620825141698</v>
      </c>
      <c r="M26884">
        <v>0.14891703160080599</v>
      </c>
      <c r="N26884">
        <v>3.20031665659236</v>
      </c>
      <c r="O26884">
        <v>2.8525219947773399</v>
      </c>
      <c r="P26884">
        <v>2.2573565298701102</v>
      </c>
      <c r="Q26884">
        <v>0</v>
      </c>
      <c r="R26884">
        <v>0</v>
      </c>
      <c r="S26884">
        <v>0</v>
      </c>
    </row>
    <row r="26885" spans="1:19" x14ac:dyDescent="0.35">
      <c r="A26885">
        <v>21123</v>
      </c>
      <c r="B26885">
        <v>2040</v>
      </c>
      <c r="C26885">
        <v>3</v>
      </c>
      <c r="D26885">
        <v>0.57231601798251697</v>
      </c>
      <c r="E26885">
        <v>0.66499782033828703</v>
      </c>
      <c r="F26885">
        <v>0.464966434786175</v>
      </c>
      <c r="G26885">
        <v>38336.906423196298</v>
      </c>
      <c r="H26885">
        <v>0.39745344332205701</v>
      </c>
      <c r="I26885">
        <v>7.6027431111699004E-2</v>
      </c>
      <c r="J26885">
        <v>0.55943012686443105</v>
      </c>
      <c r="K26885">
        <v>0.19949971351374499</v>
      </c>
      <c r="L26885">
        <v>0.60632714489192796</v>
      </c>
      <c r="M26885">
        <v>0.149111527825876</v>
      </c>
      <c r="N26885">
        <v>3.1882705319418299</v>
      </c>
      <c r="O26885">
        <v>2.8172618531513001</v>
      </c>
      <c r="P26885">
        <v>2.2843461906461799</v>
      </c>
      <c r="Q26885">
        <v>0</v>
      </c>
      <c r="R26885">
        <v>0</v>
      </c>
      <c r="S26885">
        <v>0</v>
      </c>
    </row>
    <row r="26886" spans="1:19" x14ac:dyDescent="0.35">
      <c r="A26886">
        <v>21124</v>
      </c>
      <c r="B26886">
        <v>2040</v>
      </c>
      <c r="C26886">
        <v>3</v>
      </c>
      <c r="D26886">
        <v>0.56412728885500796</v>
      </c>
      <c r="E26886">
        <v>0.65063712040240196</v>
      </c>
      <c r="F26886">
        <v>0.46778513616170703</v>
      </c>
      <c r="G26886">
        <v>39130.3026785447</v>
      </c>
      <c r="H26886">
        <v>0.38549643717481902</v>
      </c>
      <c r="I26886">
        <v>7.5251749154082295E-2</v>
      </c>
      <c r="J26886">
        <v>0.57039808875308395</v>
      </c>
      <c r="K26886">
        <v>0.20592035015989099</v>
      </c>
      <c r="L26886">
        <v>0.58959445102430996</v>
      </c>
      <c r="M26886">
        <v>0.15181465724340801</v>
      </c>
      <c r="N26886">
        <v>3.1667533048738301</v>
      </c>
      <c r="O26886">
        <v>2.77850218273585</v>
      </c>
      <c r="P26886">
        <v>2.3031491510061199</v>
      </c>
      <c r="Q26886">
        <v>0</v>
      </c>
      <c r="R26886">
        <v>0</v>
      </c>
      <c r="S26886">
        <v>0</v>
      </c>
    </row>
    <row r="26887" spans="1:19" x14ac:dyDescent="0.35">
      <c r="A26887">
        <v>21125</v>
      </c>
      <c r="B26887">
        <v>2040</v>
      </c>
      <c r="C26887">
        <v>3</v>
      </c>
      <c r="D26887">
        <v>0.65299874390393498</v>
      </c>
      <c r="E26887">
        <v>0.73875006398392695</v>
      </c>
      <c r="F26887">
        <v>0.48406170010739802</v>
      </c>
      <c r="G26887">
        <v>41582.532511352802</v>
      </c>
      <c r="H26887">
        <v>0.37553918984718898</v>
      </c>
      <c r="I26887">
        <v>7.2991546293885906E-2</v>
      </c>
      <c r="J26887">
        <v>0.58178833090265503</v>
      </c>
      <c r="K26887">
        <v>0.20761841683474</v>
      </c>
      <c r="L26887">
        <v>0.58449525369936695</v>
      </c>
      <c r="M26887">
        <v>0.15910925759813299</v>
      </c>
      <c r="N26887">
        <v>3.3387070210769298</v>
      </c>
      <c r="O26887">
        <v>3.0559086324537299</v>
      </c>
      <c r="P26887">
        <v>2.3322425150253601</v>
      </c>
      <c r="Q26887">
        <v>0</v>
      </c>
      <c r="R26887">
        <v>7.7124566023707697E-4</v>
      </c>
      <c r="S26887">
        <v>0</v>
      </c>
    </row>
    <row r="26888" spans="1:19" x14ac:dyDescent="0.35">
      <c r="A26888">
        <v>21126</v>
      </c>
      <c r="B26888">
        <v>2040</v>
      </c>
      <c r="C26888">
        <v>3</v>
      </c>
      <c r="D26888">
        <v>0.73526179823297999</v>
      </c>
      <c r="E26888">
        <v>0.817753080860948</v>
      </c>
      <c r="F26888">
        <v>0.497790511787358</v>
      </c>
      <c r="G26888">
        <v>45939.949707957603</v>
      </c>
      <c r="H26888">
        <v>0.36667469076458897</v>
      </c>
      <c r="I26888">
        <v>7.1926325326843094E-2</v>
      </c>
      <c r="J26888">
        <v>0.59041588335850403</v>
      </c>
      <c r="K26888">
        <v>0.212589904085664</v>
      </c>
      <c r="L26888">
        <v>0.57807889249335798</v>
      </c>
      <c r="M26888">
        <v>0.169337410389683</v>
      </c>
      <c r="N26888">
        <v>3.4871517625480801</v>
      </c>
      <c r="O26888">
        <v>3.30311673619858</v>
      </c>
      <c r="P26888">
        <v>2.3500798726198502</v>
      </c>
      <c r="Q26888">
        <v>7.2309286939480199E-3</v>
      </c>
      <c r="R26888">
        <v>1.6435733348985002E-2</v>
      </c>
      <c r="S26888">
        <v>1.7819986465312299E-3</v>
      </c>
    </row>
    <row r="26889" spans="1:19" x14ac:dyDescent="0.35">
      <c r="A26889">
        <v>21127</v>
      </c>
      <c r="B26889">
        <v>2040</v>
      </c>
      <c r="C26889">
        <v>3</v>
      </c>
      <c r="D26889">
        <v>0.81637693068597905</v>
      </c>
      <c r="E26889">
        <v>0.89733369883971204</v>
      </c>
      <c r="F26889">
        <v>0.51139235394731397</v>
      </c>
      <c r="G26889">
        <v>51096.651841932697</v>
      </c>
      <c r="H26889">
        <v>0.35786755824412397</v>
      </c>
      <c r="I26889">
        <v>7.2116538629702104E-2</v>
      </c>
      <c r="J26889">
        <v>0.59581125481697805</v>
      </c>
      <c r="K26889">
        <v>0.22071973705192099</v>
      </c>
      <c r="L26889">
        <v>0.57125109712286404</v>
      </c>
      <c r="M26889">
        <v>0.18247130134629699</v>
      </c>
      <c r="N26889">
        <v>3.6364733136290202</v>
      </c>
      <c r="O26889">
        <v>3.5511815867676999</v>
      </c>
      <c r="P26889">
        <v>2.3705509439315202</v>
      </c>
      <c r="Q26889">
        <v>0.15137963067176899</v>
      </c>
      <c r="R26889">
        <v>0.122072904199952</v>
      </c>
      <c r="S26889">
        <v>0.10251316049039599</v>
      </c>
    </row>
    <row r="26890" spans="1:19" x14ac:dyDescent="0.35">
      <c r="A26890">
        <v>21128</v>
      </c>
      <c r="B26890">
        <v>2040</v>
      </c>
      <c r="C26890">
        <v>3</v>
      </c>
      <c r="D26890">
        <v>0.89307999991465103</v>
      </c>
      <c r="E26890">
        <v>0.95992074654761606</v>
      </c>
      <c r="F26890">
        <v>0.52629134564911495</v>
      </c>
      <c r="G26890">
        <v>54990.914493565302</v>
      </c>
      <c r="H26890">
        <v>0.34449328957261499</v>
      </c>
      <c r="I26890">
        <v>7.2936273297089502E-2</v>
      </c>
      <c r="J26890">
        <v>0.60486627290030204</v>
      </c>
      <c r="K26890">
        <v>0.252915948754452</v>
      </c>
      <c r="L26890">
        <v>0.57250656855790105</v>
      </c>
      <c r="M26890">
        <v>0.20564360785809599</v>
      </c>
      <c r="N26890">
        <v>3.7785484025106202</v>
      </c>
      <c r="O26890">
        <v>3.7530437845172999</v>
      </c>
      <c r="P26890">
        <v>2.3847640833589598</v>
      </c>
      <c r="Q26890">
        <v>0.30363500581628</v>
      </c>
      <c r="R26890">
        <v>0.19628378966031201</v>
      </c>
      <c r="S26890">
        <v>0.204381505184933</v>
      </c>
    </row>
    <row r="26891" spans="1:19" x14ac:dyDescent="0.35">
      <c r="A26891">
        <v>21129</v>
      </c>
      <c r="B26891">
        <v>2040</v>
      </c>
      <c r="C26891">
        <v>3</v>
      </c>
      <c r="D26891">
        <v>0.97770626624603896</v>
      </c>
      <c r="E26891">
        <v>1.0357367747758</v>
      </c>
      <c r="F26891">
        <v>0.54490552400443404</v>
      </c>
      <c r="G26891">
        <v>56515.516046507</v>
      </c>
      <c r="H26891">
        <v>0.33209765098215599</v>
      </c>
      <c r="I26891">
        <v>7.6890311031119193E-2</v>
      </c>
      <c r="J26891">
        <v>0.60769342293806905</v>
      </c>
      <c r="K26891">
        <v>0.28892262820097597</v>
      </c>
      <c r="L26891">
        <v>0.57251091829509004</v>
      </c>
      <c r="M26891">
        <v>0.233251981834071</v>
      </c>
      <c r="N26891">
        <v>3.9267249827190498</v>
      </c>
      <c r="O26891">
        <v>3.9679754710545398</v>
      </c>
      <c r="P26891">
        <v>2.4073005465410602</v>
      </c>
      <c r="Q26891">
        <v>0.38452577785063302</v>
      </c>
      <c r="R26891">
        <v>0.25061812620919899</v>
      </c>
      <c r="S26891">
        <v>0.27955346147290699</v>
      </c>
    </row>
    <row r="26892" spans="1:19" x14ac:dyDescent="0.35">
      <c r="A26892">
        <v>21130</v>
      </c>
      <c r="B26892">
        <v>2040</v>
      </c>
      <c r="C26892">
        <v>3</v>
      </c>
      <c r="D26892">
        <v>1.0624445666928599</v>
      </c>
      <c r="E26892">
        <v>1.1081935369154601</v>
      </c>
      <c r="F26892">
        <v>0.56345834467317202</v>
      </c>
      <c r="G26892">
        <v>57093.213824407001</v>
      </c>
      <c r="H26892">
        <v>0.32094321142388599</v>
      </c>
      <c r="I26892">
        <v>8.39646478682399E-2</v>
      </c>
      <c r="J26892">
        <v>0.60803616185212195</v>
      </c>
      <c r="K26892">
        <v>0.32479367442060397</v>
      </c>
      <c r="L26892">
        <v>0.56896441144327203</v>
      </c>
      <c r="M26892">
        <v>0.26541704660412302</v>
      </c>
      <c r="N26892">
        <v>4.0823333044229102</v>
      </c>
      <c r="O26892">
        <v>4.1848206806066797</v>
      </c>
      <c r="P26892">
        <v>2.4358807207945801</v>
      </c>
      <c r="Q26892">
        <v>0.45943517051885502</v>
      </c>
      <c r="R26892">
        <v>0.31917643342017299</v>
      </c>
      <c r="S26892">
        <v>0.36460240711192299</v>
      </c>
    </row>
    <row r="26893" spans="1:19" x14ac:dyDescent="0.35">
      <c r="A26893">
        <v>21131</v>
      </c>
      <c r="B26893">
        <v>2040</v>
      </c>
      <c r="C26893">
        <v>3</v>
      </c>
      <c r="D26893">
        <v>1.09137336127038</v>
      </c>
      <c r="E26893">
        <v>1.1054794018024401</v>
      </c>
      <c r="F26893">
        <v>0.56877540427526896</v>
      </c>
      <c r="G26893">
        <v>57259.696118066102</v>
      </c>
      <c r="H26893">
        <v>0.30848097151311099</v>
      </c>
      <c r="I26893">
        <v>9.0462129072161904E-2</v>
      </c>
      <c r="J26893">
        <v>0.61645767759263204</v>
      </c>
      <c r="K26893">
        <v>0.34000719342296998</v>
      </c>
      <c r="L26893">
        <v>0.57843993913993696</v>
      </c>
      <c r="M26893">
        <v>0.274227047415463</v>
      </c>
      <c r="N26893">
        <v>4.1548401406076199</v>
      </c>
      <c r="O26893">
        <v>4.2093130529093301</v>
      </c>
      <c r="P26893">
        <v>2.4547460440669302</v>
      </c>
      <c r="Q26893">
        <v>0.54525369104518595</v>
      </c>
      <c r="R26893">
        <v>0.391487761152567</v>
      </c>
      <c r="S26893">
        <v>0.45530898583588603</v>
      </c>
    </row>
    <row r="26894" spans="1:19" x14ac:dyDescent="0.35">
      <c r="A26894">
        <v>21132</v>
      </c>
      <c r="B26894">
        <v>2040</v>
      </c>
      <c r="C26894">
        <v>3</v>
      </c>
      <c r="D26894">
        <v>1.1228232440927699</v>
      </c>
      <c r="E26894">
        <v>1.1096746716943</v>
      </c>
      <c r="F26894">
        <v>0.57609747915597098</v>
      </c>
      <c r="G26894">
        <v>57114.751109422898</v>
      </c>
      <c r="H26894">
        <v>0.30018751748891898</v>
      </c>
      <c r="I26894">
        <v>0.101373351796071</v>
      </c>
      <c r="J26894">
        <v>0.61835532702607898</v>
      </c>
      <c r="K26894">
        <v>0.35845879985131301</v>
      </c>
      <c r="L26894">
        <v>0.57955726571172095</v>
      </c>
      <c r="M26894">
        <v>0.286861802464632</v>
      </c>
      <c r="N26894">
        <v>4.2381749146214602</v>
      </c>
      <c r="O26894">
        <v>4.2481961128289898</v>
      </c>
      <c r="P26894">
        <v>2.4736919856234501</v>
      </c>
      <c r="Q26894">
        <v>0.55511222224707701</v>
      </c>
      <c r="R26894">
        <v>0.40601580205783899</v>
      </c>
      <c r="S26894">
        <v>0.474968547161567</v>
      </c>
    </row>
    <row r="26895" spans="1:19" x14ac:dyDescent="0.35">
      <c r="A26895">
        <v>21133</v>
      </c>
      <c r="B26895">
        <v>2040</v>
      </c>
      <c r="C26895">
        <v>3</v>
      </c>
      <c r="D26895">
        <v>1.15382062299574</v>
      </c>
      <c r="E26895">
        <v>1.11401438966379</v>
      </c>
      <c r="F26895">
        <v>0.58356644506744704</v>
      </c>
      <c r="G26895">
        <v>57004.453658778097</v>
      </c>
      <c r="H26895">
        <v>0.29768104772822102</v>
      </c>
      <c r="I26895">
        <v>0.116705994889043</v>
      </c>
      <c r="J26895">
        <v>0.61421793387441104</v>
      </c>
      <c r="K26895">
        <v>0.38036823312558898</v>
      </c>
      <c r="L26895">
        <v>0.57512441688171601</v>
      </c>
      <c r="M26895">
        <v>0.30298288675171903</v>
      </c>
      <c r="N26895">
        <v>4.3206283110666304</v>
      </c>
      <c r="O26895">
        <v>4.2982100390387199</v>
      </c>
      <c r="P26895">
        <v>2.4911749746998799</v>
      </c>
      <c r="Q26895">
        <v>0.49420478849409299</v>
      </c>
      <c r="R26895">
        <v>0.366178569255518</v>
      </c>
      <c r="S26895">
        <v>0.42813377524129298</v>
      </c>
    </row>
    <row r="26896" spans="1:19" x14ac:dyDescent="0.35">
      <c r="A26896">
        <v>21134</v>
      </c>
      <c r="B26896">
        <v>2040</v>
      </c>
      <c r="C26896">
        <v>3</v>
      </c>
      <c r="D26896">
        <v>1.16411266372319</v>
      </c>
      <c r="E26896">
        <v>1.11092068888702</v>
      </c>
      <c r="F26896">
        <v>0.58718304568723301</v>
      </c>
      <c r="G26896">
        <v>57735.910259324599</v>
      </c>
      <c r="H26896">
        <v>0.30446281071721598</v>
      </c>
      <c r="I26896">
        <v>0.11515716737489699</v>
      </c>
      <c r="J26896">
        <v>0.61229427436470496</v>
      </c>
      <c r="K26896">
        <v>0.36995306451769999</v>
      </c>
      <c r="L26896">
        <v>0.57997255816292803</v>
      </c>
      <c r="M26896">
        <v>0.300402114331422</v>
      </c>
      <c r="N26896">
        <v>4.3527618175895002</v>
      </c>
      <c r="O26896">
        <v>4.3069584367541403</v>
      </c>
      <c r="P26896">
        <v>2.4907254075791498</v>
      </c>
      <c r="Q26896">
        <v>0.449273104268613</v>
      </c>
      <c r="R26896">
        <v>0.335827405294502</v>
      </c>
      <c r="S26896">
        <v>0.39423175771848901</v>
      </c>
    </row>
    <row r="26897" spans="1:19" x14ac:dyDescent="0.35">
      <c r="A26897">
        <v>21135</v>
      </c>
      <c r="B26897">
        <v>2040</v>
      </c>
      <c r="C26897">
        <v>3</v>
      </c>
      <c r="D26897">
        <v>1.1832279802732799</v>
      </c>
      <c r="E26897">
        <v>1.1216764433251101</v>
      </c>
      <c r="F26897">
        <v>0.59461853997762604</v>
      </c>
      <c r="G26897">
        <v>58053.619996456699</v>
      </c>
      <c r="H26897">
        <v>0.31913520812756901</v>
      </c>
      <c r="I26897">
        <v>0.115872788209624</v>
      </c>
      <c r="J26897">
        <v>0.60714030369783301</v>
      </c>
      <c r="K26897">
        <v>0.362485279223905</v>
      </c>
      <c r="L26897">
        <v>0.58598052977667203</v>
      </c>
      <c r="M26897">
        <v>0.30138162182181899</v>
      </c>
      <c r="N26897">
        <v>4.3860631637068703</v>
      </c>
      <c r="O26897">
        <v>4.33444931694941</v>
      </c>
      <c r="P26897">
        <v>2.4822332471851398</v>
      </c>
      <c r="Q26897">
        <v>0.37524059203827098</v>
      </c>
      <c r="R26897">
        <v>0.280509652318785</v>
      </c>
      <c r="S26897">
        <v>0.32391408780578101</v>
      </c>
    </row>
    <row r="26898" spans="1:19" x14ac:dyDescent="0.35">
      <c r="A26898">
        <v>21136</v>
      </c>
      <c r="B26898">
        <v>2040</v>
      </c>
      <c r="C26898">
        <v>3</v>
      </c>
      <c r="D26898">
        <v>1.20245414317223</v>
      </c>
      <c r="E26898">
        <v>1.13407487431493</v>
      </c>
      <c r="F26898">
        <v>0.60246833058974203</v>
      </c>
      <c r="G26898">
        <v>57587.765193946499</v>
      </c>
      <c r="H26898">
        <v>0.33839437909794101</v>
      </c>
      <c r="I26898">
        <v>0.118799109761551</v>
      </c>
      <c r="J26898">
        <v>0.597635874443745</v>
      </c>
      <c r="K26898">
        <v>0.35606352781922102</v>
      </c>
      <c r="L26898">
        <v>0.58873205689454899</v>
      </c>
      <c r="M26898">
        <v>0.304495923951763</v>
      </c>
      <c r="N26898">
        <v>4.4326726099354401</v>
      </c>
      <c r="O26898">
        <v>4.3804065064708402</v>
      </c>
      <c r="P26898">
        <v>2.4811537544009701</v>
      </c>
      <c r="Q26898">
        <v>0.26043563856083202</v>
      </c>
      <c r="R26898">
        <v>0.202770014848692</v>
      </c>
      <c r="S26898">
        <v>0.215842075844035</v>
      </c>
    </row>
    <row r="26899" spans="1:19" x14ac:dyDescent="0.35">
      <c r="A26899">
        <v>21137</v>
      </c>
      <c r="B26899">
        <v>2040</v>
      </c>
      <c r="C26899">
        <v>3</v>
      </c>
      <c r="D26899">
        <v>1.0926192182974299</v>
      </c>
      <c r="E26899">
        <v>1.04545854939969</v>
      </c>
      <c r="F26899">
        <v>0.57743858082859001</v>
      </c>
      <c r="G26899">
        <v>57635.914667802899</v>
      </c>
      <c r="H26899">
        <v>0.34950880938151702</v>
      </c>
      <c r="I26899">
        <v>9.8668841842222701E-2</v>
      </c>
      <c r="J26899">
        <v>0.59279326710260405</v>
      </c>
      <c r="K26899">
        <v>0.320522623029249</v>
      </c>
      <c r="L26899">
        <v>0.58822940215660302</v>
      </c>
      <c r="M26899">
        <v>0.26746743789772198</v>
      </c>
      <c r="N26899">
        <v>4.2038896463709099</v>
      </c>
      <c r="O26899">
        <v>4.1408418615703102</v>
      </c>
      <c r="P26899">
        <v>2.4135724432560099</v>
      </c>
      <c r="Q26899">
        <v>0.115173128162569</v>
      </c>
      <c r="R26899">
        <v>9.4706776696273698E-2</v>
      </c>
      <c r="S26899">
        <v>8.9542796874721206E-2</v>
      </c>
    </row>
    <row r="26900" spans="1:19" x14ac:dyDescent="0.35">
      <c r="A26900">
        <v>21138</v>
      </c>
      <c r="B26900">
        <v>2040</v>
      </c>
      <c r="C26900">
        <v>3</v>
      </c>
      <c r="D26900">
        <v>0.98788683155324497</v>
      </c>
      <c r="E26900">
        <v>0.96378224343730801</v>
      </c>
      <c r="F26900">
        <v>0.55344154993626804</v>
      </c>
      <c r="G26900">
        <v>57373.942387780298</v>
      </c>
      <c r="H26900">
        <v>0.36439459867754098</v>
      </c>
      <c r="I26900">
        <v>8.2920447281860404E-2</v>
      </c>
      <c r="J26900">
        <v>0.58661375160580498</v>
      </c>
      <c r="K26900">
        <v>0.28699132152812101</v>
      </c>
      <c r="L26900">
        <v>0.58856935265618104</v>
      </c>
      <c r="M26900">
        <v>0.234755307294958</v>
      </c>
      <c r="N26900">
        <v>3.9939805005367499</v>
      </c>
      <c r="O26900">
        <v>3.93815249126125</v>
      </c>
      <c r="P26900">
        <v>2.3543797347356499</v>
      </c>
      <c r="Q26900">
        <v>1.31724614831351E-2</v>
      </c>
      <c r="R26900">
        <v>2.7179423080565899E-2</v>
      </c>
      <c r="S26900">
        <v>1.1358170351502101E-2</v>
      </c>
    </row>
    <row r="26901" spans="1:19" x14ac:dyDescent="0.35">
      <c r="A26901">
        <v>21139</v>
      </c>
      <c r="B26901">
        <v>2040</v>
      </c>
      <c r="C26901">
        <v>3</v>
      </c>
      <c r="D26901">
        <v>0.884510533314668</v>
      </c>
      <c r="E26901">
        <v>0.88463396184188203</v>
      </c>
      <c r="F26901">
        <v>0.52917262853665603</v>
      </c>
      <c r="G26901">
        <v>55326.053431481501</v>
      </c>
      <c r="H26901">
        <v>0.38135352901483199</v>
      </c>
      <c r="I26901">
        <v>7.1641692175864802E-2</v>
      </c>
      <c r="J26901">
        <v>0.57861577723704005</v>
      </c>
      <c r="K26901">
        <v>0.25697324421220902</v>
      </c>
      <c r="L26901">
        <v>0.58786007321126499</v>
      </c>
      <c r="M26901">
        <v>0.206644010961267</v>
      </c>
      <c r="N26901">
        <v>3.7878701630778999</v>
      </c>
      <c r="O26901">
        <v>3.7048048027622098</v>
      </c>
      <c r="P26901">
        <v>2.2951670913475501</v>
      </c>
      <c r="Q26901" s="7">
        <v>2.4081237523090502E-6</v>
      </c>
      <c r="R26901">
        <v>2.4523669093785699E-3</v>
      </c>
      <c r="S26901">
        <v>0</v>
      </c>
    </row>
    <row r="26902" spans="1:19" x14ac:dyDescent="0.35">
      <c r="A26902">
        <v>21140</v>
      </c>
      <c r="B26902">
        <v>2040</v>
      </c>
      <c r="C26902">
        <v>3</v>
      </c>
      <c r="D26902">
        <v>0.79322752429888399</v>
      </c>
      <c r="E26902">
        <v>0.81629555939745002</v>
      </c>
      <c r="F26902">
        <v>0.50664858638529697</v>
      </c>
      <c r="G26902">
        <v>51972.019046859597</v>
      </c>
      <c r="H26902">
        <v>0.38306613737977102</v>
      </c>
      <c r="I26902">
        <v>6.2627934055260306E-2</v>
      </c>
      <c r="J26902">
        <v>0.58005980995121398</v>
      </c>
      <c r="K26902">
        <v>0.24448152602648501</v>
      </c>
      <c r="L26902">
        <v>0.59882655522345196</v>
      </c>
      <c r="M26902">
        <v>0.19777665094100999</v>
      </c>
      <c r="N26902">
        <v>3.6023676520944701</v>
      </c>
      <c r="O26902">
        <v>3.5095041163668501</v>
      </c>
      <c r="P26902">
        <v>2.2469175527996401</v>
      </c>
      <c r="Q26902">
        <v>0</v>
      </c>
      <c r="R26902">
        <v>0</v>
      </c>
      <c r="S26902">
        <v>0</v>
      </c>
    </row>
    <row r="26903" spans="1:19" x14ac:dyDescent="0.35">
      <c r="A26903">
        <v>21141</v>
      </c>
      <c r="B26903">
        <v>2040</v>
      </c>
      <c r="C26903">
        <v>3</v>
      </c>
      <c r="D26903">
        <v>0.69708239998076504</v>
      </c>
      <c r="E26903">
        <v>0.73337335741196497</v>
      </c>
      <c r="F26903">
        <v>0.48148932003865402</v>
      </c>
      <c r="G26903">
        <v>48246.519822745802</v>
      </c>
      <c r="H26903">
        <v>0.388606203118053</v>
      </c>
      <c r="I26903">
        <v>5.6567023354569902E-2</v>
      </c>
      <c r="J26903">
        <v>0.58270900853014596</v>
      </c>
      <c r="K26903">
        <v>0.23379847972458101</v>
      </c>
      <c r="L26903">
        <v>0.60651895755693896</v>
      </c>
      <c r="M26903">
        <v>0.19179843543872799</v>
      </c>
      <c r="N26903">
        <v>3.4240640995830001</v>
      </c>
      <c r="O26903">
        <v>3.28436487402392</v>
      </c>
      <c r="P26903">
        <v>2.20351644013558</v>
      </c>
      <c r="Q26903">
        <v>0</v>
      </c>
      <c r="R26903">
        <v>0</v>
      </c>
      <c r="S26903">
        <v>0</v>
      </c>
    </row>
    <row r="26904" spans="1:19" x14ac:dyDescent="0.35">
      <c r="A26904">
        <v>21142</v>
      </c>
      <c r="B26904">
        <v>2040</v>
      </c>
      <c r="C26904">
        <v>3</v>
      </c>
      <c r="D26904">
        <v>0.601042889816641</v>
      </c>
      <c r="E26904">
        <v>0.65168171886211701</v>
      </c>
      <c r="F26904">
        <v>0.45665560481213802</v>
      </c>
      <c r="G26904">
        <v>44996.178050355498</v>
      </c>
      <c r="H26904">
        <v>0.39651710349213698</v>
      </c>
      <c r="I26904">
        <v>5.3651245034897301E-2</v>
      </c>
      <c r="J26904">
        <v>0.58213608666600603</v>
      </c>
      <c r="K26904">
        <v>0.225182625216304</v>
      </c>
      <c r="L26904">
        <v>0.60908408545339399</v>
      </c>
      <c r="M26904">
        <v>0.18941925256096701</v>
      </c>
      <c r="N26904">
        <v>3.23603020275536</v>
      </c>
      <c r="O26904">
        <v>3.0411194131250801</v>
      </c>
      <c r="P26904">
        <v>2.15427579545335</v>
      </c>
      <c r="Q26904">
        <v>0</v>
      </c>
      <c r="R26904">
        <v>0</v>
      </c>
      <c r="S26904">
        <v>0</v>
      </c>
    </row>
    <row r="26905" spans="1:19" x14ac:dyDescent="0.35">
      <c r="A26905">
        <v>21143</v>
      </c>
      <c r="B26905">
        <v>2040</v>
      </c>
      <c r="C26905">
        <v>3</v>
      </c>
      <c r="D26905">
        <v>0.59305254359154902</v>
      </c>
      <c r="E26905">
        <v>0.63648896558046497</v>
      </c>
      <c r="F26905">
        <v>0.45966037145063299</v>
      </c>
      <c r="G26905">
        <v>41828.98780612</v>
      </c>
      <c r="H26905">
        <v>0.39025681932519901</v>
      </c>
      <c r="I26905">
        <v>5.4419341035765997E-2</v>
      </c>
      <c r="J26905">
        <v>0.58141876618174704</v>
      </c>
      <c r="K26905">
        <v>0.215185326578544</v>
      </c>
      <c r="L26905">
        <v>0.61157759463184402</v>
      </c>
      <c r="M26905">
        <v>0.18607782518213001</v>
      </c>
      <c r="N26905">
        <v>3.21492026172576</v>
      </c>
      <c r="O26905">
        <v>2.9303245869504102</v>
      </c>
      <c r="P26905">
        <v>2.1613025739778098</v>
      </c>
      <c r="Q26905">
        <v>0</v>
      </c>
      <c r="R26905">
        <v>0</v>
      </c>
      <c r="S26905">
        <v>0</v>
      </c>
    </row>
    <row r="26906" spans="1:19" x14ac:dyDescent="0.35">
      <c r="A26906">
        <v>21144</v>
      </c>
      <c r="B26906">
        <v>2040</v>
      </c>
      <c r="C26906">
        <v>3</v>
      </c>
      <c r="D26906">
        <v>0.58379733238922604</v>
      </c>
      <c r="E26906">
        <v>0.61737925937397897</v>
      </c>
      <c r="F26906">
        <v>0.46296588317248899</v>
      </c>
      <c r="G26906">
        <v>39580.014863358199</v>
      </c>
      <c r="H26906">
        <v>0.38556969961505499</v>
      </c>
      <c r="I26906">
        <v>5.6554825870259097E-2</v>
      </c>
      <c r="J26906">
        <v>0.58236075155253197</v>
      </c>
      <c r="K26906">
        <v>0.207792083656859</v>
      </c>
      <c r="L26906">
        <v>0.61324836757387302</v>
      </c>
      <c r="M26906">
        <v>0.184982601082502</v>
      </c>
      <c r="N26906">
        <v>3.1849421461315699</v>
      </c>
      <c r="O26906">
        <v>2.7990698054587502</v>
      </c>
      <c r="P26906">
        <v>2.1738869366013498</v>
      </c>
      <c r="Q26906">
        <v>0</v>
      </c>
      <c r="R26906">
        <v>0</v>
      </c>
      <c r="S26906">
        <v>0</v>
      </c>
    </row>
    <row r="26907" spans="1:19" x14ac:dyDescent="0.35">
      <c r="A26907">
        <v>21145</v>
      </c>
      <c r="B26907">
        <v>2040</v>
      </c>
      <c r="C26907">
        <v>3</v>
      </c>
      <c r="D26907">
        <v>0.57237782143629301</v>
      </c>
      <c r="E26907">
        <v>0.25674275874332297</v>
      </c>
      <c r="F26907">
        <v>0.364264078143613</v>
      </c>
      <c r="G26907">
        <v>40216.971005343301</v>
      </c>
      <c r="H26907">
        <v>0.91908803343901802</v>
      </c>
      <c r="I26907">
        <v>0.181461538074071</v>
      </c>
      <c r="J26907">
        <v>0.75550816808973598</v>
      </c>
      <c r="K26907">
        <v>0.18762411636440501</v>
      </c>
      <c r="L26907">
        <v>0.52461893967213102</v>
      </c>
      <c r="M26907">
        <v>0.12593734311381699</v>
      </c>
      <c r="N26907">
        <v>4.7820071765546199</v>
      </c>
      <c r="O26907">
        <v>2.5102728708988602</v>
      </c>
      <c r="P26907">
        <v>3.1762151807142698</v>
      </c>
      <c r="Q26907">
        <v>0</v>
      </c>
      <c r="R26907">
        <v>0</v>
      </c>
      <c r="S26907">
        <v>0</v>
      </c>
    </row>
    <row r="26908" spans="1:19" x14ac:dyDescent="0.35">
      <c r="A26908">
        <v>21146</v>
      </c>
      <c r="B26908">
        <v>2040</v>
      </c>
      <c r="C26908">
        <v>3</v>
      </c>
      <c r="D26908">
        <v>0.56794145103127702</v>
      </c>
      <c r="E26908">
        <v>0.24859569768353701</v>
      </c>
      <c r="F26908">
        <v>0.36225564380688502</v>
      </c>
      <c r="G26908">
        <v>38891.1408916902</v>
      </c>
      <c r="H26908">
        <v>0.92897401205540997</v>
      </c>
      <c r="I26908">
        <v>0.174892731544941</v>
      </c>
      <c r="J26908">
        <v>0.77032758852987504</v>
      </c>
      <c r="K26908">
        <v>0.17733042821502301</v>
      </c>
      <c r="L26908">
        <v>0.52471843038289601</v>
      </c>
      <c r="M26908">
        <v>0.123254935954455</v>
      </c>
      <c r="N26908">
        <v>4.7531229535952804</v>
      </c>
      <c r="O26908">
        <v>2.4642228580792098</v>
      </c>
      <c r="P26908">
        <v>3.16550232441644</v>
      </c>
      <c r="Q26908">
        <v>0</v>
      </c>
      <c r="R26908">
        <v>0</v>
      </c>
      <c r="S26908">
        <v>0</v>
      </c>
    </row>
    <row r="26909" spans="1:19" x14ac:dyDescent="0.35">
      <c r="A26909">
        <v>21147</v>
      </c>
      <c r="B26909">
        <v>2040</v>
      </c>
      <c r="C26909">
        <v>3</v>
      </c>
      <c r="D26909">
        <v>0.56201827068758903</v>
      </c>
      <c r="E26909">
        <v>0.24002804636151201</v>
      </c>
      <c r="F26909">
        <v>0.35956867065932702</v>
      </c>
      <c r="G26909">
        <v>38028.690153941403</v>
      </c>
      <c r="H26909">
        <v>0.92660239876120698</v>
      </c>
      <c r="I26909">
        <v>0.17108899668939301</v>
      </c>
      <c r="J26909">
        <v>0.77478106659759505</v>
      </c>
      <c r="K26909">
        <v>0.170292124387389</v>
      </c>
      <c r="L26909">
        <v>0.52466287550944501</v>
      </c>
      <c r="M26909">
        <v>0.12201359899997</v>
      </c>
      <c r="N26909">
        <v>4.7256324038305504</v>
      </c>
      <c r="O26909">
        <v>2.4124291096661201</v>
      </c>
      <c r="P26909">
        <v>3.1541514729080999</v>
      </c>
      <c r="Q26909">
        <v>0</v>
      </c>
      <c r="R26909">
        <v>0</v>
      </c>
      <c r="S26909">
        <v>0</v>
      </c>
    </row>
    <row r="26910" spans="1:19" x14ac:dyDescent="0.35">
      <c r="A26910">
        <v>21148</v>
      </c>
      <c r="B26910">
        <v>2040</v>
      </c>
      <c r="C26910">
        <v>3</v>
      </c>
      <c r="D26910">
        <v>0.55520670900500302</v>
      </c>
      <c r="E26910">
        <v>0.23130256894197401</v>
      </c>
      <c r="F26910">
        <v>0.35680193590834802</v>
      </c>
      <c r="G26910">
        <v>37681.081270463597</v>
      </c>
      <c r="H26910">
        <v>0.91710402905854405</v>
      </c>
      <c r="I26910">
        <v>0.170623191583542</v>
      </c>
      <c r="J26910">
        <v>0.76502963375289301</v>
      </c>
      <c r="K26910">
        <v>0.16635468179551799</v>
      </c>
      <c r="L26910">
        <v>0.52415027589452801</v>
      </c>
      <c r="M26910">
        <v>0.122261488079389</v>
      </c>
      <c r="N26910">
        <v>4.7120145020402502</v>
      </c>
      <c r="O26910">
        <v>2.35766945175981</v>
      </c>
      <c r="P26910">
        <v>3.1405892777517099</v>
      </c>
      <c r="Q26910">
        <v>0</v>
      </c>
      <c r="R26910">
        <v>0</v>
      </c>
      <c r="S26910">
        <v>0</v>
      </c>
    </row>
    <row r="26911" spans="1:19" x14ac:dyDescent="0.35">
      <c r="A26911">
        <v>21149</v>
      </c>
      <c r="B26911">
        <v>2040</v>
      </c>
      <c r="C26911">
        <v>3</v>
      </c>
      <c r="D26911">
        <v>0.54559947273321996</v>
      </c>
      <c r="E26911">
        <v>0.25148990665547299</v>
      </c>
      <c r="F26911">
        <v>0.36224367565510701</v>
      </c>
      <c r="G26911">
        <v>39333.845184531099</v>
      </c>
      <c r="H26911">
        <v>0.92753944349038897</v>
      </c>
      <c r="I26911">
        <v>0.17007229205997701</v>
      </c>
      <c r="J26911">
        <v>0.75751086663997302</v>
      </c>
      <c r="K26911">
        <v>0.16469137087667701</v>
      </c>
      <c r="L26911">
        <v>0.522551925690668</v>
      </c>
      <c r="M26911">
        <v>0.121170950042486</v>
      </c>
      <c r="N26911">
        <v>4.6866996981830296</v>
      </c>
      <c r="O26911">
        <v>2.4386241161214</v>
      </c>
      <c r="P26911">
        <v>3.1680521326614701</v>
      </c>
      <c r="Q26911">
        <v>0</v>
      </c>
      <c r="R26911">
        <v>0</v>
      </c>
      <c r="S26911">
        <v>0</v>
      </c>
    </row>
    <row r="26912" spans="1:19" x14ac:dyDescent="0.35">
      <c r="A26912">
        <v>21150</v>
      </c>
      <c r="B26912">
        <v>2040</v>
      </c>
      <c r="C26912">
        <v>3</v>
      </c>
      <c r="D26912">
        <v>0.53477969431675798</v>
      </c>
      <c r="E26912">
        <v>0.27141670217785602</v>
      </c>
      <c r="F26912">
        <v>0.36677710117286499</v>
      </c>
      <c r="G26912">
        <v>44452.110996043099</v>
      </c>
      <c r="H26912">
        <v>0.92439973637117701</v>
      </c>
      <c r="I26912">
        <v>0.17222685073876001</v>
      </c>
      <c r="J26912">
        <v>0.74885194879358896</v>
      </c>
      <c r="K26912">
        <v>0.165989693566817</v>
      </c>
      <c r="L26912">
        <v>0.518831559934533</v>
      </c>
      <c r="M26912">
        <v>0.121713188099557</v>
      </c>
      <c r="N26912">
        <v>4.6681327743288197</v>
      </c>
      <c r="O26912">
        <v>2.5143489226101901</v>
      </c>
      <c r="P26912">
        <v>3.1845535774460898</v>
      </c>
      <c r="Q26912">
        <v>0</v>
      </c>
      <c r="R26912">
        <v>0</v>
      </c>
      <c r="S26912">
        <v>0</v>
      </c>
    </row>
    <row r="26913" spans="1:19" x14ac:dyDescent="0.35">
      <c r="A26913">
        <v>21151</v>
      </c>
      <c r="B26913">
        <v>2040</v>
      </c>
      <c r="C26913">
        <v>3</v>
      </c>
      <c r="D26913">
        <v>0.523945116649427</v>
      </c>
      <c r="E26913">
        <v>0.29151052350780099</v>
      </c>
      <c r="F26913">
        <v>0.37128444325402199</v>
      </c>
      <c r="G26913">
        <v>50983.491327084899</v>
      </c>
      <c r="H26913">
        <v>0.90920852455507295</v>
      </c>
      <c r="I26913">
        <v>0.177352446017468</v>
      </c>
      <c r="J26913">
        <v>0.73593791579927403</v>
      </c>
      <c r="K26913">
        <v>0.17004508784518399</v>
      </c>
      <c r="L26913">
        <v>0.51613394616949904</v>
      </c>
      <c r="M26913">
        <v>0.123883957670538</v>
      </c>
      <c r="N26913">
        <v>4.63973282703145</v>
      </c>
      <c r="O26913">
        <v>2.6023483623639501</v>
      </c>
      <c r="P26913">
        <v>3.2031247687776401</v>
      </c>
      <c r="Q26913">
        <v>1.8566130898106499E-2</v>
      </c>
      <c r="R26913">
        <v>3.2659743612133203E-2</v>
      </c>
      <c r="S26913">
        <v>2.29607780498811E-2</v>
      </c>
    </row>
    <row r="26914" spans="1:19" x14ac:dyDescent="0.35">
      <c r="A26914">
        <v>21152</v>
      </c>
      <c r="B26914">
        <v>2040</v>
      </c>
      <c r="C26914">
        <v>3</v>
      </c>
      <c r="D26914">
        <v>0.51492022707646701</v>
      </c>
      <c r="E26914">
        <v>0.310270170573133</v>
      </c>
      <c r="F26914">
        <v>0.37586865116875201</v>
      </c>
      <c r="G26914">
        <v>55494.228956157604</v>
      </c>
      <c r="H26914">
        <v>0.91955539502727301</v>
      </c>
      <c r="I26914">
        <v>0.194111162351425</v>
      </c>
      <c r="J26914">
        <v>0.74980664509712203</v>
      </c>
      <c r="K26914">
        <v>0.177716141640754</v>
      </c>
      <c r="L26914">
        <v>0.51618614850148603</v>
      </c>
      <c r="M26914">
        <v>0.14435698957749399</v>
      </c>
      <c r="N26914">
        <v>4.6213203286373998</v>
      </c>
      <c r="O26914">
        <v>2.6887898357249398</v>
      </c>
      <c r="P26914">
        <v>3.2229402664315399</v>
      </c>
      <c r="Q26914">
        <v>0.195927168258618</v>
      </c>
      <c r="R26914">
        <v>0.1277096863072</v>
      </c>
      <c r="S26914">
        <v>0.14853676468389701</v>
      </c>
    </row>
    <row r="26915" spans="1:19" x14ac:dyDescent="0.35">
      <c r="A26915">
        <v>21153</v>
      </c>
      <c r="B26915">
        <v>2040</v>
      </c>
      <c r="C26915">
        <v>3</v>
      </c>
      <c r="D26915">
        <v>0.50503384155823805</v>
      </c>
      <c r="E26915">
        <v>0.32897274583153802</v>
      </c>
      <c r="F26915">
        <v>0.38133337401753697</v>
      </c>
      <c r="G26915">
        <v>57118.108433210298</v>
      </c>
      <c r="H26915">
        <v>0.91894660575991205</v>
      </c>
      <c r="I26915">
        <v>0.215787678499614</v>
      </c>
      <c r="J26915">
        <v>0.75833007438900202</v>
      </c>
      <c r="K26915">
        <v>0.18921540510080601</v>
      </c>
      <c r="L26915">
        <v>0.51590647189699901</v>
      </c>
      <c r="M26915">
        <v>0.17040196900885399</v>
      </c>
      <c r="N26915">
        <v>4.5919373013603701</v>
      </c>
      <c r="O26915">
        <v>2.7653717567540199</v>
      </c>
      <c r="P26915">
        <v>3.24000890081959</v>
      </c>
      <c r="Q26915">
        <v>0.187745112512538</v>
      </c>
      <c r="R26915">
        <v>0.124781298088439</v>
      </c>
      <c r="S26915">
        <v>0.13091114251507999</v>
      </c>
    </row>
    <row r="26916" spans="1:19" x14ac:dyDescent="0.35">
      <c r="A26916">
        <v>21154</v>
      </c>
      <c r="B26916">
        <v>2040</v>
      </c>
      <c r="C26916">
        <v>3</v>
      </c>
      <c r="D26916">
        <v>0.495411586877748</v>
      </c>
      <c r="E26916">
        <v>0.34794651152759198</v>
      </c>
      <c r="F26916">
        <v>0.38676050045039301</v>
      </c>
      <c r="G26916">
        <v>57712.954740514797</v>
      </c>
      <c r="H26916">
        <v>0.90664832912202298</v>
      </c>
      <c r="I26916">
        <v>0.24266369575557101</v>
      </c>
      <c r="J26916">
        <v>0.75949648082232402</v>
      </c>
      <c r="K26916">
        <v>0.204846416796931</v>
      </c>
      <c r="L26916">
        <v>0.51385415795021006</v>
      </c>
      <c r="M26916">
        <v>0.20240169317845499</v>
      </c>
      <c r="N26916">
        <v>4.5599465335742098</v>
      </c>
      <c r="O26916">
        <v>2.8413938238787799</v>
      </c>
      <c r="P26916">
        <v>3.2592354442917002</v>
      </c>
      <c r="Q26916">
        <v>0.246996984844253</v>
      </c>
      <c r="R26916">
        <v>0.18151638289778199</v>
      </c>
      <c r="S26916">
        <v>0.21773696953122099</v>
      </c>
    </row>
    <row r="26917" spans="1:19" x14ac:dyDescent="0.35">
      <c r="A26917">
        <v>21155</v>
      </c>
      <c r="B26917">
        <v>2040</v>
      </c>
      <c r="C26917">
        <v>3</v>
      </c>
      <c r="D26917">
        <v>0.50320201209589599</v>
      </c>
      <c r="E26917">
        <v>0.33667339093915499</v>
      </c>
      <c r="F26917">
        <v>0.38632004375580198</v>
      </c>
      <c r="G26917">
        <v>58340.724869434503</v>
      </c>
      <c r="H26917">
        <v>0.90916551026435</v>
      </c>
      <c r="I26917">
        <v>0.25564632760529998</v>
      </c>
      <c r="J26917">
        <v>0.77512491676270201</v>
      </c>
      <c r="K26917">
        <v>0.22965226560712099</v>
      </c>
      <c r="L26917">
        <v>0.51632251190032796</v>
      </c>
      <c r="M26917">
        <v>0.21240358004992399</v>
      </c>
      <c r="N26917">
        <v>4.6059661956795299</v>
      </c>
      <c r="O26917">
        <v>2.79204678613806</v>
      </c>
      <c r="P26917">
        <v>3.2526976654141602</v>
      </c>
      <c r="Q26917">
        <v>0.33081073843369901</v>
      </c>
      <c r="R26917">
        <v>0.24708967979037499</v>
      </c>
      <c r="S26917">
        <v>0.32317943594635901</v>
      </c>
    </row>
    <row r="26918" spans="1:19" x14ac:dyDescent="0.35">
      <c r="A26918">
        <v>21156</v>
      </c>
      <c r="B26918">
        <v>2040</v>
      </c>
      <c r="C26918">
        <v>3</v>
      </c>
      <c r="D26918">
        <v>0.51199303619884595</v>
      </c>
      <c r="E26918">
        <v>0.32557435719882999</v>
      </c>
      <c r="F26918">
        <v>0.38610815707694601</v>
      </c>
      <c r="G26918">
        <v>57834.5583920153</v>
      </c>
      <c r="H26918">
        <v>0.90011341191232197</v>
      </c>
      <c r="I26918">
        <v>0.27260625001636701</v>
      </c>
      <c r="J26918">
        <v>0.78544323998098697</v>
      </c>
      <c r="K26918">
        <v>0.261234974111477</v>
      </c>
      <c r="L26918">
        <v>0.51690592275911695</v>
      </c>
      <c r="M26918">
        <v>0.22557846438245299</v>
      </c>
      <c r="N26918">
        <v>4.6274063077412801</v>
      </c>
      <c r="O26918">
        <v>2.73882639991169</v>
      </c>
      <c r="P26918">
        <v>3.2553316068423599</v>
      </c>
      <c r="Q26918">
        <v>0.33604262443975202</v>
      </c>
      <c r="R26918">
        <v>0.25653267701211802</v>
      </c>
      <c r="S26918">
        <v>0.34619999083033398</v>
      </c>
    </row>
    <row r="26919" spans="1:19" x14ac:dyDescent="0.35">
      <c r="A26919">
        <v>21157</v>
      </c>
      <c r="B26919">
        <v>2040</v>
      </c>
      <c r="C26919">
        <v>3</v>
      </c>
      <c r="D26919">
        <v>0.52096498580696304</v>
      </c>
      <c r="E26919">
        <v>0.31486889895745601</v>
      </c>
      <c r="F26919">
        <v>0.38584813603097301</v>
      </c>
      <c r="G26919">
        <v>57327.631081183703</v>
      </c>
      <c r="H26919">
        <v>0.88461795252961595</v>
      </c>
      <c r="I26919">
        <v>0.294180972296673</v>
      </c>
      <c r="J26919">
        <v>0.79118021233904001</v>
      </c>
      <c r="K26919">
        <v>0.29959195875022498</v>
      </c>
      <c r="L26919">
        <v>0.51369145472771505</v>
      </c>
      <c r="M26919">
        <v>0.24108408980594101</v>
      </c>
      <c r="N26919">
        <v>4.6543194170814797</v>
      </c>
      <c r="O26919">
        <v>2.6759866014815001</v>
      </c>
      <c r="P26919">
        <v>3.2624048341236098</v>
      </c>
      <c r="Q26919">
        <v>0.27022033651156402</v>
      </c>
      <c r="R26919">
        <v>0.214420302056234</v>
      </c>
      <c r="S26919">
        <v>0.29476765607734301</v>
      </c>
    </row>
    <row r="26920" spans="1:19" x14ac:dyDescent="0.35">
      <c r="A26920">
        <v>21158</v>
      </c>
      <c r="B26920">
        <v>2040</v>
      </c>
      <c r="C26920">
        <v>3</v>
      </c>
      <c r="D26920">
        <v>0.52770254958739704</v>
      </c>
      <c r="E26920">
        <v>0.30365459743991902</v>
      </c>
      <c r="F26920">
        <v>0.38574184012009599</v>
      </c>
      <c r="G26920">
        <v>58021.691858098697</v>
      </c>
      <c r="H26920">
        <v>0.88955699915140696</v>
      </c>
      <c r="I26920">
        <v>0.29756315460118599</v>
      </c>
      <c r="J26920">
        <v>0.79504480599272498</v>
      </c>
      <c r="K26920">
        <v>0.272631693103835</v>
      </c>
      <c r="L26920">
        <v>0.51268248054701204</v>
      </c>
      <c r="M26920">
        <v>0.227645930103959</v>
      </c>
      <c r="N26920">
        <v>4.6857126211236597</v>
      </c>
      <c r="O26920">
        <v>2.60838669142474</v>
      </c>
      <c r="P26920">
        <v>3.2572364919965402</v>
      </c>
      <c r="Q26920">
        <v>0.23110247602973499</v>
      </c>
      <c r="R26920">
        <v>0.18631743814766499</v>
      </c>
      <c r="S26920">
        <v>0.27541462925767202</v>
      </c>
    </row>
    <row r="26921" spans="1:19" x14ac:dyDescent="0.35">
      <c r="A26921">
        <v>21159</v>
      </c>
      <c r="B26921">
        <v>2040</v>
      </c>
      <c r="C26921">
        <v>3</v>
      </c>
      <c r="D26921">
        <v>0.535488110655026</v>
      </c>
      <c r="E26921">
        <v>0.293522537679343</v>
      </c>
      <c r="F26921">
        <v>0.38650046968600199</v>
      </c>
      <c r="G26921">
        <v>58679.611888934698</v>
      </c>
      <c r="H26921">
        <v>0.89175159679729399</v>
      </c>
      <c r="I26921">
        <v>0.304460774378222</v>
      </c>
      <c r="J26921">
        <v>0.78998667141203405</v>
      </c>
      <c r="K26921">
        <v>0.25117929984634202</v>
      </c>
      <c r="L26921">
        <v>0.51165545506726895</v>
      </c>
      <c r="M26921">
        <v>0.21653775733824401</v>
      </c>
      <c r="N26921">
        <v>4.7263852926403196</v>
      </c>
      <c r="O26921">
        <v>2.5502876699431298</v>
      </c>
      <c r="P26921">
        <v>3.2537497110937301</v>
      </c>
      <c r="Q26921">
        <v>0.19812575819768699</v>
      </c>
      <c r="R26921">
        <v>0.15383376532843299</v>
      </c>
      <c r="S26921">
        <v>0.23531858971901501</v>
      </c>
    </row>
    <row r="26922" spans="1:19" x14ac:dyDescent="0.35">
      <c r="A26922">
        <v>21160</v>
      </c>
      <c r="B26922">
        <v>2040</v>
      </c>
      <c r="C26922">
        <v>3</v>
      </c>
      <c r="D26922">
        <v>0.543179732269918</v>
      </c>
      <c r="E26922">
        <v>0.28323788370865099</v>
      </c>
      <c r="F26922">
        <v>0.38738520671494803</v>
      </c>
      <c r="G26922">
        <v>59782.872652410202</v>
      </c>
      <c r="H26922">
        <v>0.89180022993858399</v>
      </c>
      <c r="I26922">
        <v>0.31345233713802201</v>
      </c>
      <c r="J26922">
        <v>0.78057523973729104</v>
      </c>
      <c r="K26922">
        <v>0.23467126190084001</v>
      </c>
      <c r="L26922">
        <v>0.510004099556156</v>
      </c>
      <c r="M26922">
        <v>0.207782129439706</v>
      </c>
      <c r="N26922">
        <v>4.7722823990343803</v>
      </c>
      <c r="O26922">
        <v>2.4991311840377102</v>
      </c>
      <c r="P26922">
        <v>3.25229998315127</v>
      </c>
      <c r="Q26922">
        <v>0.17213193351251299</v>
      </c>
      <c r="R26922">
        <v>0.13471691699296701</v>
      </c>
      <c r="S26922">
        <v>0.170753641480445</v>
      </c>
    </row>
    <row r="26923" spans="1:19" x14ac:dyDescent="0.35">
      <c r="A26923">
        <v>21161</v>
      </c>
      <c r="B26923">
        <v>2040</v>
      </c>
      <c r="C26923">
        <v>3</v>
      </c>
      <c r="D26923">
        <v>0.54022921031035498</v>
      </c>
      <c r="E26923">
        <v>0.27933738634480498</v>
      </c>
      <c r="F26923">
        <v>0.37794805624244898</v>
      </c>
      <c r="G26923">
        <v>60973.728005467899</v>
      </c>
      <c r="H26923">
        <v>0.90522895922996904</v>
      </c>
      <c r="I26923">
        <v>0.30129145571605398</v>
      </c>
      <c r="J26923">
        <v>0.76179679946657897</v>
      </c>
      <c r="K26923">
        <v>0.20847149633956299</v>
      </c>
      <c r="L26923">
        <v>0.51528549312999605</v>
      </c>
      <c r="M26923">
        <v>0.18069491406178501</v>
      </c>
      <c r="N26923">
        <v>4.80729734970528</v>
      </c>
      <c r="O26923">
        <v>2.4462474339534599</v>
      </c>
      <c r="P26923">
        <v>3.19605468383768</v>
      </c>
      <c r="Q26923">
        <v>4.9839235347859501E-2</v>
      </c>
      <c r="R26923">
        <v>4.85759592324745E-2</v>
      </c>
      <c r="S26923">
        <v>3.88917873028327E-2</v>
      </c>
    </row>
    <row r="26924" spans="1:19" x14ac:dyDescent="0.35">
      <c r="A26924">
        <v>21162</v>
      </c>
      <c r="B26924">
        <v>2040</v>
      </c>
      <c r="C26924">
        <v>3</v>
      </c>
      <c r="D26924">
        <v>0.53671913818652395</v>
      </c>
      <c r="E26924">
        <v>0.27569549536843102</v>
      </c>
      <c r="F26924">
        <v>0.36901506334709</v>
      </c>
      <c r="G26924">
        <v>60892.352985920799</v>
      </c>
      <c r="H26924">
        <v>0.91633898750670695</v>
      </c>
      <c r="I26924">
        <v>0.29153893643217799</v>
      </c>
      <c r="J26924">
        <v>0.73859254401481</v>
      </c>
      <c r="K26924">
        <v>0.184982649511063</v>
      </c>
      <c r="L26924">
        <v>0.52071852818376196</v>
      </c>
      <c r="M26924">
        <v>0.15852570253147599</v>
      </c>
      <c r="N26924">
        <v>4.8433343559877402</v>
      </c>
      <c r="O26924">
        <v>2.4116054919890502</v>
      </c>
      <c r="P26924">
        <v>3.1452645680197899</v>
      </c>
      <c r="Q26924">
        <v>0</v>
      </c>
      <c r="R26924">
        <v>0</v>
      </c>
      <c r="S26924">
        <v>0</v>
      </c>
    </row>
    <row r="26925" spans="1:19" x14ac:dyDescent="0.35">
      <c r="A26925">
        <v>21163</v>
      </c>
      <c r="B26925">
        <v>2040</v>
      </c>
      <c r="C26925">
        <v>3</v>
      </c>
      <c r="D26925">
        <v>0.53312480201651002</v>
      </c>
      <c r="E26925">
        <v>0.27104455228450303</v>
      </c>
      <c r="F26925">
        <v>0.360042252182462</v>
      </c>
      <c r="G26925">
        <v>58740.391623580603</v>
      </c>
      <c r="H26925">
        <v>0.92193154537133903</v>
      </c>
      <c r="I26925">
        <v>0.28456318213176202</v>
      </c>
      <c r="J26925">
        <v>0.71619793938688803</v>
      </c>
      <c r="K26925">
        <v>0.16751248105161601</v>
      </c>
      <c r="L26925">
        <v>0.52386832477878897</v>
      </c>
      <c r="M26925">
        <v>0.14082328503078501</v>
      </c>
      <c r="N26925">
        <v>4.8836283991052696</v>
      </c>
      <c r="O26925">
        <v>2.3814522742450799</v>
      </c>
      <c r="P26925">
        <v>3.0909025339812399</v>
      </c>
      <c r="Q26925">
        <v>0</v>
      </c>
      <c r="R26925">
        <v>0</v>
      </c>
      <c r="S26925">
        <v>0</v>
      </c>
    </row>
    <row r="26926" spans="1:19" x14ac:dyDescent="0.35">
      <c r="A26926">
        <v>21164</v>
      </c>
      <c r="B26926">
        <v>2040</v>
      </c>
      <c r="C26926">
        <v>3</v>
      </c>
      <c r="D26926">
        <v>0.529950768064542</v>
      </c>
      <c r="E26926">
        <v>0.26642209460865801</v>
      </c>
      <c r="F26926">
        <v>0.35145325765865498</v>
      </c>
      <c r="G26926">
        <v>55061.982655967797</v>
      </c>
      <c r="H26926">
        <v>0.93898046203227403</v>
      </c>
      <c r="I26926">
        <v>0.279441574271035</v>
      </c>
      <c r="J26926">
        <v>0.69875386193212297</v>
      </c>
      <c r="K26926">
        <v>0.16052319924707301</v>
      </c>
      <c r="L26926">
        <v>0.53029294696473095</v>
      </c>
      <c r="M26926">
        <v>0.13420219108795001</v>
      </c>
      <c r="N26926">
        <v>4.9130614719743804</v>
      </c>
      <c r="O26926">
        <v>2.3605986013794</v>
      </c>
      <c r="P26926">
        <v>3.0482441985332498</v>
      </c>
      <c r="Q26926">
        <v>0</v>
      </c>
      <c r="R26926">
        <v>0</v>
      </c>
      <c r="S26926">
        <v>0</v>
      </c>
    </row>
    <row r="26927" spans="1:19" x14ac:dyDescent="0.35">
      <c r="A26927">
        <v>21165</v>
      </c>
      <c r="B26927">
        <v>2040</v>
      </c>
      <c r="C26927">
        <v>3</v>
      </c>
      <c r="D26927">
        <v>0.52752210952507805</v>
      </c>
      <c r="E26927">
        <v>0.26177279885914101</v>
      </c>
      <c r="F26927">
        <v>0.34199112479848798</v>
      </c>
      <c r="G26927">
        <v>51243.475162095499</v>
      </c>
      <c r="H26927">
        <v>0.94968843346971399</v>
      </c>
      <c r="I26927">
        <v>0.27614643584204601</v>
      </c>
      <c r="J26927">
        <v>0.67848041063007503</v>
      </c>
      <c r="K26927">
        <v>0.155015719359235</v>
      </c>
      <c r="L26927">
        <v>0.53437131932311299</v>
      </c>
      <c r="M26927">
        <v>0.129456692871326</v>
      </c>
      <c r="N26927">
        <v>4.9462954960680996</v>
      </c>
      <c r="O26927">
        <v>2.3503356090858398</v>
      </c>
      <c r="P26927">
        <v>3.0076084206560498</v>
      </c>
      <c r="Q26927">
        <v>0</v>
      </c>
      <c r="R26927">
        <v>0</v>
      </c>
      <c r="S26927">
        <v>0</v>
      </c>
    </row>
    <row r="26928" spans="1:19" x14ac:dyDescent="0.35">
      <c r="A26928">
        <v>21166</v>
      </c>
      <c r="B26928">
        <v>2040</v>
      </c>
      <c r="C26928">
        <v>3</v>
      </c>
      <c r="D26928">
        <v>0.52516669172215702</v>
      </c>
      <c r="E26928">
        <v>0.25734694472633002</v>
      </c>
      <c r="F26928">
        <v>0.33257042027856598</v>
      </c>
      <c r="G26928">
        <v>47799.619368015497</v>
      </c>
      <c r="H26928">
        <v>0.95117412425803904</v>
      </c>
      <c r="I26928">
        <v>0.27503681799806701</v>
      </c>
      <c r="J26928">
        <v>0.65586858336144604</v>
      </c>
      <c r="K26928">
        <v>0.151695529404028</v>
      </c>
      <c r="L26928">
        <v>0.53363896565176905</v>
      </c>
      <c r="M26928">
        <v>0.126683667738377</v>
      </c>
      <c r="N26928">
        <v>4.9720146893257997</v>
      </c>
      <c r="O26928">
        <v>2.3342154324620701</v>
      </c>
      <c r="P26928">
        <v>2.96366780783337</v>
      </c>
      <c r="Q26928">
        <v>0</v>
      </c>
      <c r="R26928">
        <v>0</v>
      </c>
      <c r="S26928">
        <v>0</v>
      </c>
    </row>
    <row r="26929" spans="1:19" x14ac:dyDescent="0.35">
      <c r="A26929">
        <v>21167</v>
      </c>
      <c r="B26929">
        <v>2040</v>
      </c>
      <c r="C26929">
        <v>3</v>
      </c>
      <c r="D26929">
        <v>0.53098388239245997</v>
      </c>
      <c r="E26929">
        <v>0.25805407195397201</v>
      </c>
      <c r="F26929">
        <v>0.33404968645114302</v>
      </c>
      <c r="G26929">
        <v>44642.726992772099</v>
      </c>
      <c r="H26929">
        <v>0.96115310934905496</v>
      </c>
      <c r="I26929">
        <v>0.272429143389672</v>
      </c>
      <c r="J26929">
        <v>0.656743840357502</v>
      </c>
      <c r="K26929">
        <v>0.150792367182006</v>
      </c>
      <c r="L26929">
        <v>0.53410225827513702</v>
      </c>
      <c r="M26929">
        <v>0.123494086712509</v>
      </c>
      <c r="N26929">
        <v>5.02165056316184</v>
      </c>
      <c r="O26929">
        <v>2.3934454617437302</v>
      </c>
      <c r="P26929">
        <v>2.9826776035654201</v>
      </c>
      <c r="Q26929">
        <v>0</v>
      </c>
      <c r="R26929">
        <v>0</v>
      </c>
      <c r="S26929">
        <v>0</v>
      </c>
    </row>
    <row r="26930" spans="1:19" x14ac:dyDescent="0.35">
      <c r="A26930">
        <v>21168</v>
      </c>
      <c r="B26930">
        <v>2040</v>
      </c>
      <c r="C26930">
        <v>3</v>
      </c>
      <c r="D26930">
        <v>0.53671895247909396</v>
      </c>
      <c r="E26930">
        <v>0.25865259378790201</v>
      </c>
      <c r="F26930">
        <v>0.33559577423358899</v>
      </c>
      <c r="G26930">
        <v>41759.360517557601</v>
      </c>
      <c r="H26930">
        <v>0.96209443373894299</v>
      </c>
      <c r="I26930">
        <v>0.27219056680437098</v>
      </c>
      <c r="J26930">
        <v>0.65743189396486501</v>
      </c>
      <c r="K26930">
        <v>0.152189563221551</v>
      </c>
      <c r="L26930">
        <v>0.53254650694679095</v>
      </c>
      <c r="M26930">
        <v>0.121680156390908</v>
      </c>
      <c r="N26930">
        <v>5.08833685085024</v>
      </c>
      <c r="O26930">
        <v>2.4475719609674398</v>
      </c>
      <c r="P26930">
        <v>2.9989922781663898</v>
      </c>
      <c r="Q26930">
        <v>0</v>
      </c>
      <c r="R26930">
        <v>0</v>
      </c>
      <c r="S26930">
        <v>0</v>
      </c>
    </row>
    <row r="26931" spans="1:19" x14ac:dyDescent="0.35">
      <c r="A26931">
        <v>21169</v>
      </c>
      <c r="B26931">
        <v>2040</v>
      </c>
      <c r="C26931">
        <v>3</v>
      </c>
      <c r="D26931">
        <v>2.0784774111768298</v>
      </c>
      <c r="E26931">
        <v>0.96298665929432803</v>
      </c>
      <c r="F26931">
        <v>1.1372549320989001</v>
      </c>
      <c r="G26931">
        <v>37385.511528650903</v>
      </c>
      <c r="H26931">
        <v>0.43885502342629301</v>
      </c>
      <c r="I26931">
        <v>9.4102424984309194E-2</v>
      </c>
      <c r="J26931">
        <v>0.26342963831440203</v>
      </c>
      <c r="K26931">
        <v>6.3245887019143507E-2</v>
      </c>
      <c r="L26931">
        <v>0.34228404388307898</v>
      </c>
      <c r="M26931">
        <v>0.10434864791102499</v>
      </c>
      <c r="N26931">
        <v>6.5126982650695098</v>
      </c>
      <c r="O26931">
        <v>3.4415260578290598</v>
      </c>
      <c r="P26931">
        <v>3.7498552209837199</v>
      </c>
      <c r="Q26931">
        <v>0</v>
      </c>
      <c r="R26931">
        <v>0</v>
      </c>
      <c r="S26931">
        <v>0</v>
      </c>
    </row>
    <row r="26932" spans="1:19" x14ac:dyDescent="0.35">
      <c r="A26932">
        <v>21170</v>
      </c>
      <c r="B26932">
        <v>2040</v>
      </c>
      <c r="C26932">
        <v>3</v>
      </c>
      <c r="D26932">
        <v>2.0710453422053701</v>
      </c>
      <c r="E26932">
        <v>0.98020000611859204</v>
      </c>
      <c r="F26932">
        <v>1.13889765904361</v>
      </c>
      <c r="G26932">
        <v>37072.326770822197</v>
      </c>
      <c r="H26932">
        <v>0.44115952531484798</v>
      </c>
      <c r="I26932">
        <v>9.2160298531958507E-2</v>
      </c>
      <c r="J26932">
        <v>0.26350342758364598</v>
      </c>
      <c r="K26932">
        <v>6.3003553972382997E-2</v>
      </c>
      <c r="L26932">
        <v>0.33033127600283202</v>
      </c>
      <c r="M26932">
        <v>9.8077836298813004E-2</v>
      </c>
      <c r="N26932">
        <v>6.5203884623458697</v>
      </c>
      <c r="O26932">
        <v>3.4990650434845501</v>
      </c>
      <c r="P26932">
        <v>3.7563488160813501</v>
      </c>
      <c r="Q26932">
        <v>0</v>
      </c>
      <c r="R26932">
        <v>0</v>
      </c>
      <c r="S26932">
        <v>0</v>
      </c>
    </row>
    <row r="26933" spans="1:19" x14ac:dyDescent="0.35">
      <c r="A26933">
        <v>21171</v>
      </c>
      <c r="B26933">
        <v>2040</v>
      </c>
      <c r="C26933">
        <v>3</v>
      </c>
      <c r="D26933">
        <v>2.0451895398467399</v>
      </c>
      <c r="E26933">
        <v>0.98123975430750598</v>
      </c>
      <c r="F26933">
        <v>1.1214296003559201</v>
      </c>
      <c r="G26933">
        <v>37302.383984555898</v>
      </c>
      <c r="H26933">
        <v>0.44585153555588902</v>
      </c>
      <c r="I26933">
        <v>9.2199290437755099E-2</v>
      </c>
      <c r="J26933">
        <v>0.267117067689289</v>
      </c>
      <c r="K26933">
        <v>6.3658080481254195E-2</v>
      </c>
      <c r="L26933">
        <v>0.32215374430107602</v>
      </c>
      <c r="M26933">
        <v>9.4097038129292807E-2</v>
      </c>
      <c r="N26933">
        <v>6.50442223205813</v>
      </c>
      <c r="O26933">
        <v>3.54551371121911</v>
      </c>
      <c r="P26933">
        <v>3.73578783477245</v>
      </c>
      <c r="Q26933">
        <v>0</v>
      </c>
      <c r="R26933">
        <v>0</v>
      </c>
      <c r="S26933">
        <v>0</v>
      </c>
    </row>
    <row r="26934" spans="1:19" x14ac:dyDescent="0.35">
      <c r="A26934">
        <v>21172</v>
      </c>
      <c r="B26934">
        <v>2040</v>
      </c>
      <c r="C26934">
        <v>3</v>
      </c>
      <c r="D26934">
        <v>2.0187908517633302</v>
      </c>
      <c r="E26934">
        <v>0.98258754708088403</v>
      </c>
      <c r="F26934">
        <v>1.10391319541206</v>
      </c>
      <c r="G26934">
        <v>38535.1037854893</v>
      </c>
      <c r="H26934">
        <v>0.45154511904574102</v>
      </c>
      <c r="I26934">
        <v>9.4133399955724006E-2</v>
      </c>
      <c r="J26934">
        <v>0.274762718916224</v>
      </c>
      <c r="K26934">
        <v>6.5241788282126498E-2</v>
      </c>
      <c r="L26934">
        <v>0.318699408388253</v>
      </c>
      <c r="M26934">
        <v>9.2313510008440305E-2</v>
      </c>
      <c r="N26934">
        <v>6.4617945541735304</v>
      </c>
      <c r="O26934">
        <v>3.5784543765354702</v>
      </c>
      <c r="P26934">
        <v>3.7015695266598101</v>
      </c>
      <c r="Q26934">
        <v>0</v>
      </c>
      <c r="R26934">
        <v>0</v>
      </c>
      <c r="S26934">
        <v>0</v>
      </c>
    </row>
    <row r="26935" spans="1:19" x14ac:dyDescent="0.35">
      <c r="A26935">
        <v>21173</v>
      </c>
      <c r="B26935">
        <v>2040</v>
      </c>
      <c r="C26935">
        <v>3</v>
      </c>
      <c r="D26935">
        <v>2.1262645301064098</v>
      </c>
      <c r="E26935">
        <v>1.0827187757238701</v>
      </c>
      <c r="F26935">
        <v>1.14610818342189</v>
      </c>
      <c r="G26935">
        <v>41756.026623455698</v>
      </c>
      <c r="H26935">
        <v>0.45224322113142501</v>
      </c>
      <c r="I26935">
        <v>9.6646262852013803E-2</v>
      </c>
      <c r="J26935">
        <v>0.27502880347327602</v>
      </c>
      <c r="K26935">
        <v>6.4862591059725194E-2</v>
      </c>
      <c r="L26935">
        <v>0.30901759303960602</v>
      </c>
      <c r="M26935">
        <v>9.8516173737347904E-2</v>
      </c>
      <c r="N26935">
        <v>6.6394688455186399</v>
      </c>
      <c r="O26935">
        <v>3.7461319297056499</v>
      </c>
      <c r="P26935">
        <v>3.7737129549777499</v>
      </c>
      <c r="Q26935" s="7">
        <v>8.6844796888010094E-9</v>
      </c>
      <c r="R26935">
        <v>4.2425799468181202E-3</v>
      </c>
      <c r="S26935" s="7">
        <v>1.3348481517871801E-8</v>
      </c>
    </row>
    <row r="26936" spans="1:19" x14ac:dyDescent="0.35">
      <c r="A26936">
        <v>21174</v>
      </c>
      <c r="B26936">
        <v>2040</v>
      </c>
      <c r="C26936">
        <v>3</v>
      </c>
      <c r="D26936">
        <v>2.2096510669652401</v>
      </c>
      <c r="E26936">
        <v>1.1688370873235501</v>
      </c>
      <c r="F26936">
        <v>1.17585454440524</v>
      </c>
      <c r="G26936">
        <v>47116.879799691502</v>
      </c>
      <c r="H26936">
        <v>0.45431843850381198</v>
      </c>
      <c r="I26936">
        <v>0.10232820437888</v>
      </c>
      <c r="J26936">
        <v>0.27873565850941601</v>
      </c>
      <c r="K26936">
        <v>6.5639563721714894E-2</v>
      </c>
      <c r="L26936">
        <v>0.30346007090657601</v>
      </c>
      <c r="M26936">
        <v>0.107575794002568</v>
      </c>
      <c r="N26936">
        <v>6.7441607317561898</v>
      </c>
      <c r="O26936">
        <v>3.8603410907246798</v>
      </c>
      <c r="P26936">
        <v>3.8058664042105002</v>
      </c>
      <c r="Q26936">
        <v>1.87601437308373E-2</v>
      </c>
      <c r="R26936">
        <v>5.9728101689076697E-2</v>
      </c>
      <c r="S26936">
        <v>3.60831408644043E-3</v>
      </c>
    </row>
    <row r="26937" spans="1:19" x14ac:dyDescent="0.35">
      <c r="A26937">
        <v>21175</v>
      </c>
      <c r="B26937">
        <v>2040</v>
      </c>
      <c r="C26937">
        <v>3</v>
      </c>
      <c r="D26937">
        <v>2.2920915211660202</v>
      </c>
      <c r="E26937">
        <v>1.25404067307084</v>
      </c>
      <c r="F26937">
        <v>1.20510458441712</v>
      </c>
      <c r="G26937">
        <v>51593.013583764499</v>
      </c>
      <c r="H26937">
        <v>0.45765825176525898</v>
      </c>
      <c r="I26937">
        <v>0.11133066721103201</v>
      </c>
      <c r="J26937">
        <v>0.28486395247116902</v>
      </c>
      <c r="K26937">
        <v>6.7616872290737803E-2</v>
      </c>
      <c r="L26937">
        <v>0.30202688242484099</v>
      </c>
      <c r="M26937">
        <v>0.119706159879959</v>
      </c>
      <c r="N26937">
        <v>6.8498036790897503</v>
      </c>
      <c r="O26937">
        <v>3.9750289900293199</v>
      </c>
      <c r="P26937">
        <v>3.83917927317234</v>
      </c>
      <c r="Q26937">
        <v>0.15407464772514101</v>
      </c>
      <c r="R26937">
        <v>0.17988976291387601</v>
      </c>
      <c r="S26937">
        <v>0.139529026463447</v>
      </c>
    </row>
    <row r="26938" spans="1:19" x14ac:dyDescent="0.35">
      <c r="A26938">
        <v>21176</v>
      </c>
      <c r="B26938">
        <v>2040</v>
      </c>
      <c r="C26938">
        <v>3</v>
      </c>
      <c r="D26938">
        <v>2.3735167597899198</v>
      </c>
      <c r="E26938">
        <v>1.34175415678688</v>
      </c>
      <c r="F26938">
        <v>1.23817228910945</v>
      </c>
      <c r="G26938">
        <v>55779.441124559198</v>
      </c>
      <c r="H26938">
        <v>0.44908093451714898</v>
      </c>
      <c r="I26938">
        <v>0.119914172020926</v>
      </c>
      <c r="J26938">
        <v>0.28324549351952399</v>
      </c>
      <c r="K26938">
        <v>8.3581606131663697E-2</v>
      </c>
      <c r="L26938">
        <v>0.28950106784388102</v>
      </c>
      <c r="M26938">
        <v>0.127367023448137</v>
      </c>
      <c r="N26938">
        <v>6.9463170285099203</v>
      </c>
      <c r="O26938">
        <v>4.0782335233841103</v>
      </c>
      <c r="P26938">
        <v>3.8833461769909601</v>
      </c>
      <c r="Q26938">
        <v>0.28878530558962001</v>
      </c>
      <c r="R26938">
        <v>0.29838100222568797</v>
      </c>
      <c r="S26938">
        <v>0.29048802240167498</v>
      </c>
    </row>
    <row r="26939" spans="1:19" x14ac:dyDescent="0.35">
      <c r="A26939">
        <v>21177</v>
      </c>
      <c r="B26939">
        <v>2040</v>
      </c>
      <c r="C26939">
        <v>3</v>
      </c>
      <c r="D26939">
        <v>2.4663261549824602</v>
      </c>
      <c r="E26939">
        <v>1.4386112918395999</v>
      </c>
      <c r="F26939">
        <v>1.2807435088041901</v>
      </c>
      <c r="G26939">
        <v>57425.7594960637</v>
      </c>
      <c r="H26939">
        <v>0.44120385353942099</v>
      </c>
      <c r="I26939">
        <v>0.13355107103889</v>
      </c>
      <c r="J26939">
        <v>0.28634299779529099</v>
      </c>
      <c r="K26939">
        <v>0.105502690717221</v>
      </c>
      <c r="L26939">
        <v>0.28186248761820398</v>
      </c>
      <c r="M26939">
        <v>0.139219369387617</v>
      </c>
      <c r="N26939">
        <v>7.0638741649226997</v>
      </c>
      <c r="O26939">
        <v>4.1948681125063896</v>
      </c>
      <c r="P26939">
        <v>3.94853656039948</v>
      </c>
      <c r="Q26939">
        <v>0.38833236123283998</v>
      </c>
      <c r="R26939">
        <v>0.38807753156899699</v>
      </c>
      <c r="S26939">
        <v>0.40573524880810102</v>
      </c>
    </row>
    <row r="26940" spans="1:19" x14ac:dyDescent="0.35">
      <c r="A26940">
        <v>21178</v>
      </c>
      <c r="B26940">
        <v>2040</v>
      </c>
      <c r="C26940">
        <v>3</v>
      </c>
      <c r="D26940">
        <v>2.5594486802115002</v>
      </c>
      <c r="E26940">
        <v>1.53461584186414</v>
      </c>
      <c r="F26940">
        <v>1.3237263988397401</v>
      </c>
      <c r="G26940">
        <v>58344.520901008596</v>
      </c>
      <c r="H26940">
        <v>0.43674731094351499</v>
      </c>
      <c r="I26940">
        <v>0.15226858797172799</v>
      </c>
      <c r="J26940">
        <v>0.29371681180389603</v>
      </c>
      <c r="K26940">
        <v>0.13329295570875199</v>
      </c>
      <c r="L26940">
        <v>0.279551181780544</v>
      </c>
      <c r="M26940">
        <v>0.15508797825720799</v>
      </c>
      <c r="N26940">
        <v>7.1909183877519398</v>
      </c>
      <c r="O26940">
        <v>4.3175409685113202</v>
      </c>
      <c r="P26940">
        <v>4.0104620755705902</v>
      </c>
      <c r="Q26940">
        <v>0.453561959720234</v>
      </c>
      <c r="R26940">
        <v>0.44913240706713198</v>
      </c>
      <c r="S26940">
        <v>0.48650882660910799</v>
      </c>
    </row>
    <row r="26941" spans="1:19" x14ac:dyDescent="0.35">
      <c r="A26941">
        <v>21179</v>
      </c>
      <c r="B26941">
        <v>2040</v>
      </c>
      <c r="C26941">
        <v>3</v>
      </c>
      <c r="D26941">
        <v>2.5895667372842701</v>
      </c>
      <c r="E26941">
        <v>1.5533408014592001</v>
      </c>
      <c r="F26941">
        <v>1.36089777731939</v>
      </c>
      <c r="G26941">
        <v>59333.5644485261</v>
      </c>
      <c r="H26941">
        <v>0.43580385880765798</v>
      </c>
      <c r="I26941">
        <v>0.16395854487567799</v>
      </c>
      <c r="J26941">
        <v>0.28742754048033198</v>
      </c>
      <c r="K26941">
        <v>0.14168859261084801</v>
      </c>
      <c r="L26941">
        <v>0.279051502202043</v>
      </c>
      <c r="M26941">
        <v>0.16626359762809501</v>
      </c>
      <c r="N26941">
        <v>7.2467712485771401</v>
      </c>
      <c r="O26941">
        <v>4.3425415150906801</v>
      </c>
      <c r="P26941">
        <v>4.0755595840502101</v>
      </c>
      <c r="Q26941">
        <v>0.51490003866031597</v>
      </c>
      <c r="R26941">
        <v>0.50767141454570897</v>
      </c>
      <c r="S26941">
        <v>0.56181705629910295</v>
      </c>
    </row>
    <row r="26942" spans="1:19" x14ac:dyDescent="0.35">
      <c r="A26942">
        <v>21180</v>
      </c>
      <c r="B26942">
        <v>2040</v>
      </c>
      <c r="C26942">
        <v>3</v>
      </c>
      <c r="D26942">
        <v>2.6337148732413498</v>
      </c>
      <c r="E26942">
        <v>1.5833957597091199</v>
      </c>
      <c r="F26942">
        <v>1.4056703807992801</v>
      </c>
      <c r="G26942">
        <v>60614.761590169299</v>
      </c>
      <c r="H26942">
        <v>0.43754537001357402</v>
      </c>
      <c r="I26942">
        <v>0.18092149092308199</v>
      </c>
      <c r="J26942">
        <v>0.28551962325441199</v>
      </c>
      <c r="K26942">
        <v>0.15416215901584501</v>
      </c>
      <c r="L26942">
        <v>0.28506758504776197</v>
      </c>
      <c r="M26942">
        <v>0.181176089266327</v>
      </c>
      <c r="N26942">
        <v>7.3333986141311698</v>
      </c>
      <c r="O26942">
        <v>4.4029762657428098</v>
      </c>
      <c r="P26942">
        <v>4.1616970983445896</v>
      </c>
      <c r="Q26942">
        <v>0.52682137109967997</v>
      </c>
      <c r="R26942">
        <v>0.51829795281016999</v>
      </c>
      <c r="S26942">
        <v>0.58175736760219698</v>
      </c>
    </row>
    <row r="26943" spans="1:19" x14ac:dyDescent="0.35">
      <c r="A26943">
        <v>21181</v>
      </c>
      <c r="B26943">
        <v>2040</v>
      </c>
      <c r="C26943">
        <v>3</v>
      </c>
      <c r="D26943">
        <v>2.6781016384410101</v>
      </c>
      <c r="E26943">
        <v>1.61296768990901</v>
      </c>
      <c r="F26943">
        <v>1.4501272847645501</v>
      </c>
      <c r="G26943">
        <v>59689.302999138497</v>
      </c>
      <c r="H26943">
        <v>0.44231589110153302</v>
      </c>
      <c r="I26943">
        <v>0.203326742716921</v>
      </c>
      <c r="J26943">
        <v>0.28745249708550802</v>
      </c>
      <c r="K26943">
        <v>0.17084316288491799</v>
      </c>
      <c r="L26943">
        <v>0.29726837914340898</v>
      </c>
      <c r="M26943">
        <v>0.199882571106753</v>
      </c>
      <c r="N26943">
        <v>7.4211664275889397</v>
      </c>
      <c r="O26943">
        <v>4.4711805872191297</v>
      </c>
      <c r="P26943">
        <v>4.2517818453487104</v>
      </c>
      <c r="Q26943">
        <v>0.49109617880106499</v>
      </c>
      <c r="R26943">
        <v>0.48254777468968801</v>
      </c>
      <c r="S26943">
        <v>0.54872367948450196</v>
      </c>
    </row>
    <row r="26944" spans="1:19" x14ac:dyDescent="0.35">
      <c r="A26944">
        <v>21182</v>
      </c>
      <c r="B26944">
        <v>2040</v>
      </c>
      <c r="C26944">
        <v>3</v>
      </c>
      <c r="D26944">
        <v>2.7079553502523002</v>
      </c>
      <c r="E26944">
        <v>1.6300632057687601</v>
      </c>
      <c r="F26944">
        <v>1.4806459295486301</v>
      </c>
      <c r="G26944">
        <v>61238.471534207798</v>
      </c>
      <c r="H26944">
        <v>0.44857126103390899</v>
      </c>
      <c r="I26944">
        <v>0.2005994511751</v>
      </c>
      <c r="J26944">
        <v>0.286235586890625</v>
      </c>
      <c r="K26944">
        <v>0.16680960746745599</v>
      </c>
      <c r="L26944">
        <v>0.304833118564382</v>
      </c>
      <c r="M26944">
        <v>0.20290706319297599</v>
      </c>
      <c r="N26944">
        <v>7.4513211162754196</v>
      </c>
      <c r="O26944">
        <v>4.47031496010531</v>
      </c>
      <c r="P26944">
        <v>4.2998861533878401</v>
      </c>
      <c r="Q26944">
        <v>0.45570927585614701</v>
      </c>
      <c r="R26944">
        <v>0.448053168669096</v>
      </c>
      <c r="S26944">
        <v>0.51550306415608604</v>
      </c>
    </row>
    <row r="26945" spans="1:19" x14ac:dyDescent="0.35">
      <c r="A26945">
        <v>21183</v>
      </c>
      <c r="B26945">
        <v>2040</v>
      </c>
      <c r="C26945">
        <v>3</v>
      </c>
      <c r="D26945">
        <v>2.7499164926159598</v>
      </c>
      <c r="E26945">
        <v>1.6607510235718099</v>
      </c>
      <c r="F26945">
        <v>1.51577399343343</v>
      </c>
      <c r="G26945">
        <v>59582.719745253402</v>
      </c>
      <c r="H26945">
        <v>0.45841355504452702</v>
      </c>
      <c r="I26945">
        <v>0.20173522519838799</v>
      </c>
      <c r="J26945">
        <v>0.28883227169530701</v>
      </c>
      <c r="K26945">
        <v>0.165634428382543</v>
      </c>
      <c r="L26945">
        <v>0.31895281909838302</v>
      </c>
      <c r="M26945">
        <v>0.208561057220817</v>
      </c>
      <c r="N26945">
        <v>7.4892486086438197</v>
      </c>
      <c r="O26945">
        <v>4.4916894356209598</v>
      </c>
      <c r="P26945">
        <v>4.3509380429878899</v>
      </c>
      <c r="Q26945">
        <v>0.38605145537205199</v>
      </c>
      <c r="R26945">
        <v>0.38155774945844401</v>
      </c>
      <c r="S26945">
        <v>0.43697594243413102</v>
      </c>
    </row>
    <row r="26946" spans="1:19" x14ac:dyDescent="0.35">
      <c r="A26946">
        <v>21184</v>
      </c>
      <c r="B26946">
        <v>2040</v>
      </c>
      <c r="C26946">
        <v>3</v>
      </c>
      <c r="D26946">
        <v>2.7915039621475302</v>
      </c>
      <c r="E26946">
        <v>1.6919678704178001</v>
      </c>
      <c r="F26946">
        <v>1.5511211790555399</v>
      </c>
      <c r="G26946">
        <v>56651.092245018801</v>
      </c>
      <c r="H26946">
        <v>0.46903029662604301</v>
      </c>
      <c r="I26946">
        <v>0.206768943179058</v>
      </c>
      <c r="J26946">
        <v>0.29463871261448099</v>
      </c>
      <c r="K26946">
        <v>0.16732280445088099</v>
      </c>
      <c r="L26946">
        <v>0.33867215477423201</v>
      </c>
      <c r="M26946">
        <v>0.21704595730569201</v>
      </c>
      <c r="N26946">
        <v>7.5547990018336204</v>
      </c>
      <c r="O26946">
        <v>4.5279484977999598</v>
      </c>
      <c r="P26946">
        <v>4.41550918677562</v>
      </c>
      <c r="Q26946">
        <v>0.27964478187032299</v>
      </c>
      <c r="R26946">
        <v>0.28159887526219302</v>
      </c>
      <c r="S26946">
        <v>0.30934765157855898</v>
      </c>
    </row>
    <row r="26947" spans="1:19" x14ac:dyDescent="0.35">
      <c r="A26947">
        <v>21185</v>
      </c>
      <c r="B26947">
        <v>2040</v>
      </c>
      <c r="C26947">
        <v>3</v>
      </c>
      <c r="D26947">
        <v>2.6612687234719101</v>
      </c>
      <c r="E26947">
        <v>1.5580104673564099</v>
      </c>
      <c r="F26947">
        <v>1.47448245587948</v>
      </c>
      <c r="G26947">
        <v>55189.863256331097</v>
      </c>
      <c r="H26947">
        <v>0.46857614464692499</v>
      </c>
      <c r="I26947">
        <v>0.18135094814449701</v>
      </c>
      <c r="J26947">
        <v>0.291409940855335</v>
      </c>
      <c r="K26947">
        <v>0.13260727110218701</v>
      </c>
      <c r="L26947">
        <v>0.33837344955432502</v>
      </c>
      <c r="M26947">
        <v>0.18673785369208601</v>
      </c>
      <c r="N26947">
        <v>7.3527002388728198</v>
      </c>
      <c r="O26947">
        <v>4.2897413533409399</v>
      </c>
      <c r="P26947">
        <v>4.2798104262620704</v>
      </c>
      <c r="Q26947">
        <v>0.16444873702437801</v>
      </c>
      <c r="R26947">
        <v>0.177845652377534</v>
      </c>
      <c r="S26947">
        <v>0.16765641016410099</v>
      </c>
    </row>
    <row r="26948" spans="1:19" x14ac:dyDescent="0.35">
      <c r="A26948">
        <v>21186</v>
      </c>
      <c r="B26948">
        <v>2040</v>
      </c>
      <c r="C26948">
        <v>3</v>
      </c>
      <c r="D26948">
        <v>2.5502303666567898</v>
      </c>
      <c r="E26948">
        <v>1.4353996778541001</v>
      </c>
      <c r="F26948">
        <v>1.40508322949775</v>
      </c>
      <c r="G26948">
        <v>53644.245778107201</v>
      </c>
      <c r="H26948">
        <v>0.46814590531877798</v>
      </c>
      <c r="I26948">
        <v>0.16095305171299201</v>
      </c>
      <c r="J26948">
        <v>0.29295272858789001</v>
      </c>
      <c r="K26948">
        <v>0.10484959618435701</v>
      </c>
      <c r="L26948">
        <v>0.34176897265239198</v>
      </c>
      <c r="M26948">
        <v>0.16231293636602601</v>
      </c>
      <c r="N26948">
        <v>7.2070217841784903</v>
      </c>
      <c r="O26948">
        <v>4.0858840111765602</v>
      </c>
      <c r="P26948">
        <v>4.1665515161709896</v>
      </c>
      <c r="Q26948">
        <v>3.7691537094546403E-2</v>
      </c>
      <c r="R26948">
        <v>7.9125823831563497E-2</v>
      </c>
      <c r="S26948">
        <v>3.04389265068696E-2</v>
      </c>
    </row>
    <row r="26949" spans="1:19" x14ac:dyDescent="0.35">
      <c r="A26949">
        <v>21187</v>
      </c>
      <c r="B26949">
        <v>2040</v>
      </c>
      <c r="C26949">
        <v>3</v>
      </c>
      <c r="D26949">
        <v>2.4395596075703998</v>
      </c>
      <c r="E26949">
        <v>1.3137180641192501</v>
      </c>
      <c r="F26949">
        <v>1.33600502614479</v>
      </c>
      <c r="G26949">
        <v>51154.844475418999</v>
      </c>
      <c r="H26949">
        <v>0.46929363275899899</v>
      </c>
      <c r="I26949">
        <v>0.14555132608830099</v>
      </c>
      <c r="J26949">
        <v>0.29744291215873597</v>
      </c>
      <c r="K26949">
        <v>8.3597941864029607E-2</v>
      </c>
      <c r="L26949">
        <v>0.34763170222816903</v>
      </c>
      <c r="M26949">
        <v>0.143687740180825</v>
      </c>
      <c r="N26949">
        <v>7.0599671371807604</v>
      </c>
      <c r="O26949">
        <v>3.8700995848306698</v>
      </c>
      <c r="P26949">
        <v>4.0528073176466899</v>
      </c>
      <c r="Q26949">
        <v>7.8617669130050401E-4</v>
      </c>
      <c r="R26949">
        <v>1.6057138207147999E-2</v>
      </c>
      <c r="S26949" s="7">
        <v>3.6230794633738601E-7</v>
      </c>
    </row>
    <row r="26950" spans="1:19" x14ac:dyDescent="0.35">
      <c r="A26950">
        <v>21188</v>
      </c>
      <c r="B26950">
        <v>2040</v>
      </c>
      <c r="C26950">
        <v>3</v>
      </c>
      <c r="D26950">
        <v>2.33440686464444</v>
      </c>
      <c r="E26950">
        <v>1.20005107707795</v>
      </c>
      <c r="F26950">
        <v>1.27343984420405</v>
      </c>
      <c r="G26950">
        <v>48868.473483381102</v>
      </c>
      <c r="H26950">
        <v>0.46516670287898798</v>
      </c>
      <c r="I26950">
        <v>0.124938061209557</v>
      </c>
      <c r="J26950">
        <v>0.28895780750661398</v>
      </c>
      <c r="K26950">
        <v>7.4799496176889399E-2</v>
      </c>
      <c r="L26950">
        <v>0.345845366233964</v>
      </c>
      <c r="M26950">
        <v>0.126453325477732</v>
      </c>
      <c r="N26950">
        <v>6.9252061699866703</v>
      </c>
      <c r="O26950">
        <v>3.6865036797926201</v>
      </c>
      <c r="P26950">
        <v>3.94855343041431</v>
      </c>
      <c r="Q26950">
        <v>0</v>
      </c>
      <c r="R26950" s="7">
        <v>4.7558770086478397E-6</v>
      </c>
      <c r="S26950" s="7">
        <v>2.0159629641157901E-10</v>
      </c>
    </row>
    <row r="26951" spans="1:19" x14ac:dyDescent="0.35">
      <c r="A26951">
        <v>21189</v>
      </c>
      <c r="B26951">
        <v>2040</v>
      </c>
      <c r="C26951">
        <v>3</v>
      </c>
      <c r="D26951">
        <v>2.22502581123541</v>
      </c>
      <c r="E26951">
        <v>1.08230267493524</v>
      </c>
      <c r="F26951">
        <v>1.2131384399696199</v>
      </c>
      <c r="G26951">
        <v>45758.093510726598</v>
      </c>
      <c r="H26951">
        <v>0.46209647919717101</v>
      </c>
      <c r="I26951">
        <v>0.10908923512188499</v>
      </c>
      <c r="J26951">
        <v>0.28506237770466603</v>
      </c>
      <c r="K26951">
        <v>6.8792767050715298E-2</v>
      </c>
      <c r="L26951">
        <v>0.34687087166526198</v>
      </c>
      <c r="M26951">
        <v>0.114029663750129</v>
      </c>
      <c r="N26951">
        <v>6.78591660600138</v>
      </c>
      <c r="O26951">
        <v>3.4882979115331199</v>
      </c>
      <c r="P26951">
        <v>3.8457388355903102</v>
      </c>
      <c r="Q26951">
        <v>0</v>
      </c>
      <c r="R26951">
        <v>0</v>
      </c>
      <c r="S26951">
        <v>0</v>
      </c>
    </row>
    <row r="26952" spans="1:19" x14ac:dyDescent="0.35">
      <c r="A26952">
        <v>21190</v>
      </c>
      <c r="B26952">
        <v>2040</v>
      </c>
      <c r="C26952">
        <v>3</v>
      </c>
      <c r="D26952">
        <v>2.1161649172263699</v>
      </c>
      <c r="E26952">
        <v>0.96540080637707104</v>
      </c>
      <c r="F26952">
        <v>1.1522351631880501</v>
      </c>
      <c r="G26952">
        <v>42844.168816671598</v>
      </c>
      <c r="H26952">
        <v>0.46090848286898201</v>
      </c>
      <c r="I26952">
        <v>9.79254315991617E-2</v>
      </c>
      <c r="J26952">
        <v>0.28394929691507398</v>
      </c>
      <c r="K26952">
        <v>6.5494150684963601E-2</v>
      </c>
      <c r="L26952">
        <v>0.34996910331661701</v>
      </c>
      <c r="M26952">
        <v>0.10643026425357401</v>
      </c>
      <c r="N26952">
        <v>6.6348879350284502</v>
      </c>
      <c r="O26952">
        <v>3.27890682231082</v>
      </c>
      <c r="P26952">
        <v>3.7472562380021799</v>
      </c>
      <c r="Q26952">
        <v>0</v>
      </c>
      <c r="R26952">
        <v>0</v>
      </c>
      <c r="S26952">
        <v>0</v>
      </c>
    </row>
    <row r="26953" spans="1:19" x14ac:dyDescent="0.35">
      <c r="A26953">
        <v>21191</v>
      </c>
      <c r="B26953">
        <v>2040</v>
      </c>
      <c r="C26953">
        <v>3</v>
      </c>
      <c r="D26953">
        <v>2.1091813838721198</v>
      </c>
      <c r="E26953">
        <v>1.0087831547588899</v>
      </c>
      <c r="F26953">
        <v>1.1479122351278099</v>
      </c>
      <c r="G26953">
        <v>39874.857462200402</v>
      </c>
      <c r="H26953">
        <v>0.45489075444369798</v>
      </c>
      <c r="I26953">
        <v>9.47764236596641E-2</v>
      </c>
      <c r="J26953">
        <v>0.27974019673316602</v>
      </c>
      <c r="K26953">
        <v>6.5171792539530093E-2</v>
      </c>
      <c r="L26953">
        <v>0.344118567505521</v>
      </c>
      <c r="M26953">
        <v>0.101601491346844</v>
      </c>
      <c r="N26953">
        <v>6.6047525145605697</v>
      </c>
      <c r="O26953">
        <v>3.3684833284277</v>
      </c>
      <c r="P26953">
        <v>3.7394695743726101</v>
      </c>
      <c r="Q26953">
        <v>0</v>
      </c>
      <c r="R26953">
        <v>0</v>
      </c>
      <c r="S26953">
        <v>0</v>
      </c>
    </row>
    <row r="26954" spans="1:19" x14ac:dyDescent="0.35">
      <c r="A26954">
        <v>21192</v>
      </c>
      <c r="B26954">
        <v>2040</v>
      </c>
      <c r="C26954">
        <v>3</v>
      </c>
      <c r="D26954">
        <v>2.0934687778195502</v>
      </c>
      <c r="E26954">
        <v>1.0430531442361399</v>
      </c>
      <c r="F26954">
        <v>1.14172701432666</v>
      </c>
      <c r="G26954">
        <v>38180.276114838198</v>
      </c>
      <c r="H26954">
        <v>0.45025126384678799</v>
      </c>
      <c r="I26954">
        <v>9.4183369266031103E-2</v>
      </c>
      <c r="J26954">
        <v>0.27779026032363202</v>
      </c>
      <c r="K26954">
        <v>6.60953213046893E-2</v>
      </c>
      <c r="L26954">
        <v>0.34145981012392801</v>
      </c>
      <c r="M26954">
        <v>9.94610910183472E-2</v>
      </c>
      <c r="N26954">
        <v>6.5609373253873002</v>
      </c>
      <c r="O26954">
        <v>3.4363197235100702</v>
      </c>
      <c r="P26954">
        <v>3.72921613090507</v>
      </c>
      <c r="Q26954">
        <v>0</v>
      </c>
      <c r="R26954">
        <v>0</v>
      </c>
      <c r="S26954">
        <v>0</v>
      </c>
    </row>
    <row r="26955" spans="1:19" x14ac:dyDescent="0.35">
      <c r="A26955">
        <v>21193</v>
      </c>
      <c r="B26955">
        <v>2040</v>
      </c>
      <c r="C26955">
        <v>3</v>
      </c>
      <c r="D26955">
        <v>2.60684540191364</v>
      </c>
      <c r="E26955">
        <v>0.69281759833099599</v>
      </c>
      <c r="F26955">
        <v>1.6000404547167799</v>
      </c>
      <c r="G26955">
        <v>37783.080948663301</v>
      </c>
      <c r="H26955">
        <v>0.59178886503134898</v>
      </c>
      <c r="I26955">
        <v>0.12989909736701899</v>
      </c>
      <c r="J26955">
        <v>0.69358913373039599</v>
      </c>
      <c r="K26955">
        <v>0.23086752061288701</v>
      </c>
      <c r="L26955">
        <v>0.52105040755353704</v>
      </c>
      <c r="M26955">
        <v>0.20745921130785799</v>
      </c>
      <c r="N26955">
        <v>8.6904778333403794</v>
      </c>
      <c r="O26955">
        <v>2.4799696488482099</v>
      </c>
      <c r="P26955">
        <v>4.8334579563380498</v>
      </c>
      <c r="Q26955">
        <v>0</v>
      </c>
      <c r="R26955">
        <v>0</v>
      </c>
      <c r="S26955">
        <v>0</v>
      </c>
    </row>
    <row r="26956" spans="1:19" x14ac:dyDescent="0.35">
      <c r="A26956">
        <v>21194</v>
      </c>
      <c r="B26956">
        <v>2040</v>
      </c>
      <c r="C26956">
        <v>3</v>
      </c>
      <c r="D26956">
        <v>2.5828681099019302</v>
      </c>
      <c r="E26956">
        <v>0.67299278291025</v>
      </c>
      <c r="F26956">
        <v>1.6205861149412599</v>
      </c>
      <c r="G26956">
        <v>37390.016656880201</v>
      </c>
      <c r="H26956">
        <v>0.59762284327706305</v>
      </c>
      <c r="I26956">
        <v>0.12562144717700499</v>
      </c>
      <c r="J26956">
        <v>0.69191153685734297</v>
      </c>
      <c r="K26956">
        <v>0.224549917819095</v>
      </c>
      <c r="L26956">
        <v>0.52503657946855797</v>
      </c>
      <c r="M26956">
        <v>0.20610576933233599</v>
      </c>
      <c r="N26956">
        <v>8.6471739613643397</v>
      </c>
      <c r="O26956">
        <v>2.4516817452363502</v>
      </c>
      <c r="P26956">
        <v>4.9267360091257304</v>
      </c>
      <c r="Q26956">
        <v>0</v>
      </c>
      <c r="R26956">
        <v>0</v>
      </c>
      <c r="S26956">
        <v>0</v>
      </c>
    </row>
    <row r="26957" spans="1:19" x14ac:dyDescent="0.35">
      <c r="A26957">
        <v>21195</v>
      </c>
      <c r="B26957">
        <v>2040</v>
      </c>
      <c r="C26957">
        <v>3</v>
      </c>
      <c r="D26957">
        <v>2.54348864271893</v>
      </c>
      <c r="E26957">
        <v>0.64023078039038495</v>
      </c>
      <c r="F26957">
        <v>1.6285684064896999</v>
      </c>
      <c r="G26957">
        <v>37482.624682270602</v>
      </c>
      <c r="H26957">
        <v>0.59037045667910804</v>
      </c>
      <c r="I26957">
        <v>0.123777922149817</v>
      </c>
      <c r="J26957">
        <v>0.687245100152865</v>
      </c>
      <c r="K26957">
        <v>0.220384147894197</v>
      </c>
      <c r="L26957">
        <v>0.52909534755412202</v>
      </c>
      <c r="M26957">
        <v>0.207643037550299</v>
      </c>
      <c r="N26957">
        <v>8.5931061242730102</v>
      </c>
      <c r="O26957">
        <v>2.4196375479388301</v>
      </c>
      <c r="P26957">
        <v>4.9906146907500197</v>
      </c>
      <c r="Q26957">
        <v>0</v>
      </c>
      <c r="R26957">
        <v>0</v>
      </c>
      <c r="S26957">
        <v>0</v>
      </c>
    </row>
    <row r="26958" spans="1:19" x14ac:dyDescent="0.35">
      <c r="A26958">
        <v>21196</v>
      </c>
      <c r="B26958">
        <v>2040</v>
      </c>
      <c r="C26958">
        <v>3</v>
      </c>
      <c r="D26958">
        <v>2.5042989003577198</v>
      </c>
      <c r="E26958">
        <v>0.60600785006883795</v>
      </c>
      <c r="F26958">
        <v>1.63651785775213</v>
      </c>
      <c r="G26958">
        <v>39124.653833463701</v>
      </c>
      <c r="H26958">
        <v>0.57826901883412196</v>
      </c>
      <c r="I26958">
        <v>0.12468789938963799</v>
      </c>
      <c r="J26958">
        <v>0.68130917346935005</v>
      </c>
      <c r="K26958">
        <v>0.218567091124415</v>
      </c>
      <c r="L26958">
        <v>0.53264320416567001</v>
      </c>
      <c r="M26958">
        <v>0.21236123105001101</v>
      </c>
      <c r="N26958">
        <v>8.5203178071444103</v>
      </c>
      <c r="O26958">
        <v>2.3693094546391702</v>
      </c>
      <c r="P26958">
        <v>5.0375691734769097</v>
      </c>
      <c r="Q26958">
        <v>0</v>
      </c>
      <c r="R26958">
        <v>0</v>
      </c>
      <c r="S26958">
        <v>0</v>
      </c>
    </row>
    <row r="26959" spans="1:19" x14ac:dyDescent="0.35">
      <c r="A26959">
        <v>21197</v>
      </c>
      <c r="B26959">
        <v>2040</v>
      </c>
      <c r="C26959">
        <v>3</v>
      </c>
      <c r="D26959">
        <v>2.6076836276750699</v>
      </c>
      <c r="E26959">
        <v>0.69144777869885399</v>
      </c>
      <c r="F26959">
        <v>1.68312438854863</v>
      </c>
      <c r="G26959">
        <v>42754.819640535199</v>
      </c>
      <c r="H26959">
        <v>0.57362613182349098</v>
      </c>
      <c r="I26959">
        <v>0.12300874541361</v>
      </c>
      <c r="J26959">
        <v>0.68294965274792896</v>
      </c>
      <c r="K26959">
        <v>0.22567638943520299</v>
      </c>
      <c r="L26959">
        <v>0.53569321168795103</v>
      </c>
      <c r="M26959">
        <v>0.22612335901577699</v>
      </c>
      <c r="N26959">
        <v>8.7261123169867396</v>
      </c>
      <c r="O26959">
        <v>2.5119559760702899</v>
      </c>
      <c r="P26959">
        <v>5.1449743105062398</v>
      </c>
      <c r="Q26959" s="7">
        <v>3.5509512526711002E-8</v>
      </c>
      <c r="R26959">
        <v>3.99911913289274E-3</v>
      </c>
      <c r="S26959">
        <v>0</v>
      </c>
    </row>
    <row r="26960" spans="1:19" x14ac:dyDescent="0.35">
      <c r="A26960">
        <v>21198</v>
      </c>
      <c r="B26960">
        <v>2040</v>
      </c>
      <c r="C26960">
        <v>3</v>
      </c>
      <c r="D26960">
        <v>2.6993007856198701</v>
      </c>
      <c r="E26960">
        <v>0.76094938639887799</v>
      </c>
      <c r="F26960">
        <v>1.71409475617825</v>
      </c>
      <c r="G26960">
        <v>48956.264854355097</v>
      </c>
      <c r="H26960">
        <v>0.56610239665033901</v>
      </c>
      <c r="I26960">
        <v>0.125399604632672</v>
      </c>
      <c r="J26960">
        <v>0.68417899646254798</v>
      </c>
      <c r="K26960">
        <v>0.23652757364297899</v>
      </c>
      <c r="L26960">
        <v>0.53765541632506197</v>
      </c>
      <c r="M26960">
        <v>0.243006176712533</v>
      </c>
      <c r="N26960">
        <v>8.8908674041799909</v>
      </c>
      <c r="O26960">
        <v>2.60987639621273</v>
      </c>
      <c r="P26960">
        <v>5.2071747448055898</v>
      </c>
      <c r="Q26960">
        <v>1.37970945754792E-2</v>
      </c>
      <c r="R26960">
        <v>3.5841511551823697E-2</v>
      </c>
      <c r="S26960">
        <v>2.94101680532589E-3</v>
      </c>
    </row>
    <row r="26961" spans="1:19" x14ac:dyDescent="0.35">
      <c r="A26961">
        <v>21199</v>
      </c>
      <c r="B26961">
        <v>2040</v>
      </c>
      <c r="C26961">
        <v>3</v>
      </c>
      <c r="D26961">
        <v>2.7905012060630101</v>
      </c>
      <c r="E26961">
        <v>0.82988592145613205</v>
      </c>
      <c r="F26961">
        <v>1.74466123082784</v>
      </c>
      <c r="G26961">
        <v>53849.190235540504</v>
      </c>
      <c r="H26961">
        <v>0.56047506074897102</v>
      </c>
      <c r="I26961">
        <v>0.13163461691269401</v>
      </c>
      <c r="J26961">
        <v>0.68222477299490603</v>
      </c>
      <c r="K26961">
        <v>0.25100369933599898</v>
      </c>
      <c r="L26961">
        <v>0.53862670930072898</v>
      </c>
      <c r="M26961">
        <v>0.26350154929075897</v>
      </c>
      <c r="N26961">
        <v>9.0585005407538404</v>
      </c>
      <c r="O26961">
        <v>2.6995675966527202</v>
      </c>
      <c r="P26961">
        <v>5.2689591909317297</v>
      </c>
      <c r="Q26961">
        <v>0.126642338198622</v>
      </c>
      <c r="R26961">
        <v>0.118479106077766</v>
      </c>
      <c r="S26961">
        <v>0.12264488965731001</v>
      </c>
    </row>
    <row r="26962" spans="1:19" x14ac:dyDescent="0.35">
      <c r="A26962">
        <v>21200</v>
      </c>
      <c r="B26962">
        <v>2040</v>
      </c>
      <c r="C26962">
        <v>3</v>
      </c>
      <c r="D26962">
        <v>2.8792075290608201</v>
      </c>
      <c r="E26962">
        <v>0.89266757132041896</v>
      </c>
      <c r="F26962">
        <v>1.77184823104324</v>
      </c>
      <c r="G26962">
        <v>57030.320292188102</v>
      </c>
      <c r="H26962">
        <v>0.55978005733417502</v>
      </c>
      <c r="I26962">
        <v>0.14117427510741401</v>
      </c>
      <c r="J26962">
        <v>0.691341634104784</v>
      </c>
      <c r="K26962">
        <v>0.29194511059304001</v>
      </c>
      <c r="L26962">
        <v>0.53739666937009101</v>
      </c>
      <c r="M26962">
        <v>0.29010415209240098</v>
      </c>
      <c r="N26962">
        <v>9.2223257099155997</v>
      </c>
      <c r="O26962">
        <v>2.7613896350692801</v>
      </c>
      <c r="P26962">
        <v>5.3448413588074803</v>
      </c>
      <c r="Q26962">
        <v>0.240278093684933</v>
      </c>
      <c r="R26962">
        <v>0.19687955658202799</v>
      </c>
      <c r="S26962">
        <v>0.25824827446259502</v>
      </c>
    </row>
    <row r="26963" spans="1:19" x14ac:dyDescent="0.35">
      <c r="A26963">
        <v>21201</v>
      </c>
      <c r="B26963">
        <v>2040</v>
      </c>
      <c r="C26963">
        <v>3</v>
      </c>
      <c r="D26963">
        <v>2.9774115557858098</v>
      </c>
      <c r="E26963">
        <v>0.96796360557350003</v>
      </c>
      <c r="F26963">
        <v>1.80563294119838</v>
      </c>
      <c r="G26963">
        <v>58582.443458202797</v>
      </c>
      <c r="H26963">
        <v>0.55371612125707304</v>
      </c>
      <c r="I26963">
        <v>0.15627121729121499</v>
      </c>
      <c r="J26963">
        <v>0.69224461658929504</v>
      </c>
      <c r="K26963">
        <v>0.34174555766507703</v>
      </c>
      <c r="L26963">
        <v>0.53424180632268903</v>
      </c>
      <c r="M26963">
        <v>0.32163703849759401</v>
      </c>
      <c r="N26963">
        <v>9.3993065214897804</v>
      </c>
      <c r="O26963">
        <v>2.8472730637852401</v>
      </c>
      <c r="P26963">
        <v>5.4474629962813097</v>
      </c>
      <c r="Q26963">
        <v>0.33267321721906801</v>
      </c>
      <c r="R26963">
        <v>0.26043164840461602</v>
      </c>
      <c r="S26963">
        <v>0.36821607321324901</v>
      </c>
    </row>
    <row r="26964" spans="1:19" x14ac:dyDescent="0.35">
      <c r="A26964">
        <v>21202</v>
      </c>
      <c r="B26964">
        <v>2040</v>
      </c>
      <c r="C26964">
        <v>3</v>
      </c>
      <c r="D26964">
        <v>3.0756309453574699</v>
      </c>
      <c r="E26964">
        <v>1.04255515794037</v>
      </c>
      <c r="F26964">
        <v>1.8391007562834401</v>
      </c>
      <c r="G26964">
        <v>59628.803905896297</v>
      </c>
      <c r="H26964">
        <v>0.54789104585002302</v>
      </c>
      <c r="I26964">
        <v>0.17691146225160001</v>
      </c>
      <c r="J26964">
        <v>0.688637378015166</v>
      </c>
      <c r="K26964">
        <v>0.39592651836113901</v>
      </c>
      <c r="L26964">
        <v>0.53055369672838704</v>
      </c>
      <c r="M26964">
        <v>0.35648627453395598</v>
      </c>
      <c r="N26964">
        <v>9.5911869552900502</v>
      </c>
      <c r="O26964">
        <v>2.9308825670240601</v>
      </c>
      <c r="P26964">
        <v>5.5497195132875898</v>
      </c>
      <c r="Q26964">
        <v>0.40640623572850199</v>
      </c>
      <c r="R26964">
        <v>0.31030409029440498</v>
      </c>
      <c r="S26964">
        <v>0.455700949953107</v>
      </c>
    </row>
    <row r="26965" spans="1:19" x14ac:dyDescent="0.35">
      <c r="A26965">
        <v>21203</v>
      </c>
      <c r="B26965">
        <v>2040</v>
      </c>
      <c r="C26965">
        <v>3</v>
      </c>
      <c r="D26965">
        <v>3.1268319656435399</v>
      </c>
      <c r="E26965">
        <v>1.0491096610735</v>
      </c>
      <c r="F26965">
        <v>1.8741132621568399</v>
      </c>
      <c r="G26965">
        <v>60189.810529445102</v>
      </c>
      <c r="H26965">
        <v>0.56076838079499103</v>
      </c>
      <c r="I26965">
        <v>0.19763752322466799</v>
      </c>
      <c r="J26965">
        <v>0.68717994154722695</v>
      </c>
      <c r="K26965">
        <v>0.40926796479572902</v>
      </c>
      <c r="L26965">
        <v>0.53058184784165996</v>
      </c>
      <c r="M26965">
        <v>0.37902437727931898</v>
      </c>
      <c r="N26965">
        <v>9.7364230934686393</v>
      </c>
      <c r="O26965">
        <v>2.9438781249906301</v>
      </c>
      <c r="P26965">
        <v>5.6254891692295397</v>
      </c>
      <c r="Q26965">
        <v>0.47907077300600698</v>
      </c>
      <c r="R26965">
        <v>0.359749730433021</v>
      </c>
      <c r="S26965">
        <v>0.54026586701211798</v>
      </c>
    </row>
    <row r="26966" spans="1:19" x14ac:dyDescent="0.35">
      <c r="A26966">
        <v>21204</v>
      </c>
      <c r="B26966">
        <v>2040</v>
      </c>
      <c r="C26966">
        <v>3</v>
      </c>
      <c r="D26966">
        <v>3.18589088687972</v>
      </c>
      <c r="E26966">
        <v>1.0693336108309199</v>
      </c>
      <c r="F26966">
        <v>1.9160588178686</v>
      </c>
      <c r="G26966">
        <v>62004.584559136703</v>
      </c>
      <c r="H26966">
        <v>0.569003330421743</v>
      </c>
      <c r="I26966">
        <v>0.22377116991860799</v>
      </c>
      <c r="J26966">
        <v>0.683228348682273</v>
      </c>
      <c r="K26966">
        <v>0.42613118724133697</v>
      </c>
      <c r="L26966">
        <v>0.53371091903160495</v>
      </c>
      <c r="M26966">
        <v>0.40367264268554498</v>
      </c>
      <c r="N26966">
        <v>9.8983548226974403</v>
      </c>
      <c r="O26966">
        <v>2.9842167140528102</v>
      </c>
      <c r="P26966">
        <v>5.7261192263974001</v>
      </c>
      <c r="Q26966">
        <v>0.49892645848365602</v>
      </c>
      <c r="R26966">
        <v>0.37168517812116803</v>
      </c>
      <c r="S26966">
        <v>0.56399241523996502</v>
      </c>
    </row>
    <row r="26967" spans="1:19" x14ac:dyDescent="0.35">
      <c r="A26967">
        <v>21205</v>
      </c>
      <c r="B26967">
        <v>2040</v>
      </c>
      <c r="C26967">
        <v>3</v>
      </c>
      <c r="D26967">
        <v>3.2453953092009198</v>
      </c>
      <c r="E26967">
        <v>1.08996068184924</v>
      </c>
      <c r="F26967">
        <v>1.95796588960205</v>
      </c>
      <c r="G26967">
        <v>59633.775242019001</v>
      </c>
      <c r="H26967">
        <v>0.57590116348131304</v>
      </c>
      <c r="I26967">
        <v>0.25566264925718502</v>
      </c>
      <c r="J26967">
        <v>0.67429069306227596</v>
      </c>
      <c r="K26967">
        <v>0.44469353332491501</v>
      </c>
      <c r="L26967">
        <v>0.53922638924571797</v>
      </c>
      <c r="M26967">
        <v>0.43003829658255699</v>
      </c>
      <c r="N26967">
        <v>10.0661762949359</v>
      </c>
      <c r="O26967">
        <v>3.0310486819659599</v>
      </c>
      <c r="P26967">
        <v>5.8246773881052603</v>
      </c>
      <c r="Q26967">
        <v>0.46838195059973198</v>
      </c>
      <c r="R26967">
        <v>0.34729156319656701</v>
      </c>
      <c r="S26967">
        <v>0.52984449631504305</v>
      </c>
    </row>
    <row r="26968" spans="1:19" x14ac:dyDescent="0.35">
      <c r="A26968">
        <v>21206</v>
      </c>
      <c r="B26968">
        <v>2040</v>
      </c>
      <c r="C26968">
        <v>3</v>
      </c>
      <c r="D26968">
        <v>3.2837301735714899</v>
      </c>
      <c r="E26968">
        <v>1.10054492631496</v>
      </c>
      <c r="F26968">
        <v>1.9945553194104499</v>
      </c>
      <c r="G26968">
        <v>61239.448373417603</v>
      </c>
      <c r="H26968">
        <v>0.59221304499856398</v>
      </c>
      <c r="I26968">
        <v>0.25048231609120902</v>
      </c>
      <c r="J26968">
        <v>0.66789839422692499</v>
      </c>
      <c r="K26968">
        <v>0.43230389637399702</v>
      </c>
      <c r="L26968">
        <v>0.54973194453084595</v>
      </c>
      <c r="M26968">
        <v>0.43459559510756701</v>
      </c>
      <c r="N26968">
        <v>10.186316121003401</v>
      </c>
      <c r="O26968">
        <v>3.05983872878025</v>
      </c>
      <c r="P26968">
        <v>5.8802635150939402</v>
      </c>
      <c r="Q26968">
        <v>0.44122115872451001</v>
      </c>
      <c r="R26968">
        <v>0.32507066586628702</v>
      </c>
      <c r="S26968">
        <v>0.49876838627551701</v>
      </c>
    </row>
    <row r="26969" spans="1:19" x14ac:dyDescent="0.35">
      <c r="A26969">
        <v>21207</v>
      </c>
      <c r="B26969">
        <v>2040</v>
      </c>
      <c r="C26969">
        <v>3</v>
      </c>
      <c r="D26969">
        <v>3.3323677234231002</v>
      </c>
      <c r="E26969">
        <v>1.12027798578004</v>
      </c>
      <c r="F26969">
        <v>2.0365444332070499</v>
      </c>
      <c r="G26969">
        <v>59057.425201011501</v>
      </c>
      <c r="H26969">
        <v>0.61562977986831602</v>
      </c>
      <c r="I26969">
        <v>0.24726928315515201</v>
      </c>
      <c r="J26969">
        <v>0.66020438656553004</v>
      </c>
      <c r="K26969">
        <v>0.42194357442751401</v>
      </c>
      <c r="L26969">
        <v>0.56049341352938997</v>
      </c>
      <c r="M26969">
        <v>0.44036579208884402</v>
      </c>
      <c r="N26969">
        <v>10.310072867968501</v>
      </c>
      <c r="O26969">
        <v>3.08738404735869</v>
      </c>
      <c r="P26969">
        <v>5.9378600744897598</v>
      </c>
      <c r="Q26969">
        <v>0.37421688623007898</v>
      </c>
      <c r="R26969">
        <v>0.27556767118312597</v>
      </c>
      <c r="S26969">
        <v>0.41992801403465002</v>
      </c>
    </row>
    <row r="26970" spans="1:19" x14ac:dyDescent="0.35">
      <c r="A26970">
        <v>21208</v>
      </c>
      <c r="B26970">
        <v>2040</v>
      </c>
      <c r="C26970">
        <v>3</v>
      </c>
      <c r="D26970">
        <v>3.38104679565767</v>
      </c>
      <c r="E26970">
        <v>1.1387417499518799</v>
      </c>
      <c r="F26970">
        <v>2.0793846679118499</v>
      </c>
      <c r="G26970">
        <v>56849.095133367999</v>
      </c>
      <c r="H26970">
        <v>0.63817045320236299</v>
      </c>
      <c r="I26970">
        <v>0.24840433247757601</v>
      </c>
      <c r="J26970">
        <v>0.65335044093007</v>
      </c>
      <c r="K26970">
        <v>0.412700513351272</v>
      </c>
      <c r="L26970">
        <v>0.57184481716736701</v>
      </c>
      <c r="M26970">
        <v>0.44698053616067701</v>
      </c>
      <c r="N26970">
        <v>10.4474139057233</v>
      </c>
      <c r="O26970">
        <v>3.1319018423354001</v>
      </c>
      <c r="P26970">
        <v>6.0015476469238198</v>
      </c>
      <c r="Q26970">
        <v>0.26316607624180699</v>
      </c>
      <c r="R26970">
        <v>0.197143647055536</v>
      </c>
      <c r="S26970">
        <v>0.28792245112109099</v>
      </c>
    </row>
    <row r="26971" spans="1:19" x14ac:dyDescent="0.35">
      <c r="A26971">
        <v>21209</v>
      </c>
      <c r="B26971">
        <v>2040</v>
      </c>
      <c r="C26971">
        <v>3</v>
      </c>
      <c r="D26971">
        <v>3.3121975987954002</v>
      </c>
      <c r="E26971">
        <v>1.0532476762256699</v>
      </c>
      <c r="F26971">
        <v>2.0142101775394901</v>
      </c>
      <c r="G26971">
        <v>55736.950387179997</v>
      </c>
      <c r="H26971">
        <v>0.64333976019850803</v>
      </c>
      <c r="I26971">
        <v>0.219363505661852</v>
      </c>
      <c r="J26971">
        <v>0.650928374099908</v>
      </c>
      <c r="K26971">
        <v>0.34771396133023003</v>
      </c>
      <c r="L26971">
        <v>0.58890228309406301</v>
      </c>
      <c r="M26971">
        <v>0.39999620632254901</v>
      </c>
      <c r="N26971">
        <v>10.3952910535545</v>
      </c>
      <c r="O26971">
        <v>3.0090943629342899</v>
      </c>
      <c r="P26971">
        <v>5.8831312270677696</v>
      </c>
      <c r="Q26971">
        <v>0.14377930457135801</v>
      </c>
      <c r="R26971">
        <v>0.11744242599257</v>
      </c>
      <c r="S26971">
        <v>0.14326821078177401</v>
      </c>
    </row>
    <row r="26972" spans="1:19" x14ac:dyDescent="0.35">
      <c r="A26972">
        <v>21210</v>
      </c>
      <c r="B26972">
        <v>2040</v>
      </c>
      <c r="C26972">
        <v>3</v>
      </c>
      <c r="D26972">
        <v>3.2481586400010198</v>
      </c>
      <c r="E26972">
        <v>0.97908532317284103</v>
      </c>
      <c r="F26972">
        <v>1.95823839603812</v>
      </c>
      <c r="G26972">
        <v>54509.6352099754</v>
      </c>
      <c r="H26972">
        <v>0.64310938396669204</v>
      </c>
      <c r="I26972">
        <v>0.195969304899756</v>
      </c>
      <c r="J26972">
        <v>0.64928587116396297</v>
      </c>
      <c r="K26972">
        <v>0.28915669647792702</v>
      </c>
      <c r="L26972">
        <v>0.60560204550119401</v>
      </c>
      <c r="M26972">
        <v>0.35679858735056402</v>
      </c>
      <c r="N26972">
        <v>10.373082633874301</v>
      </c>
      <c r="O26972">
        <v>2.9259730851308401</v>
      </c>
      <c r="P26972">
        <v>5.7821627170985703</v>
      </c>
      <c r="Q26972">
        <v>2.2832281249883301E-2</v>
      </c>
      <c r="R26972">
        <v>4.94491506295811E-2</v>
      </c>
      <c r="S26972">
        <v>1.9298750736632699E-2</v>
      </c>
    </row>
    <row r="26973" spans="1:19" x14ac:dyDescent="0.35">
      <c r="A26973">
        <v>21211</v>
      </c>
      <c r="B26973">
        <v>2040</v>
      </c>
      <c r="C26973">
        <v>3</v>
      </c>
      <c r="D26973">
        <v>3.1834909527765101</v>
      </c>
      <c r="E26973">
        <v>0.90461008351035199</v>
      </c>
      <c r="F26973">
        <v>1.9030156131279301</v>
      </c>
      <c r="G26973">
        <v>52197.149551620503</v>
      </c>
      <c r="H26973">
        <v>0.639458057459938</v>
      </c>
      <c r="I26973">
        <v>0.17744577901062999</v>
      </c>
      <c r="J26973">
        <v>0.64498540029138696</v>
      </c>
      <c r="K26973">
        <v>0.24029403356311901</v>
      </c>
      <c r="L26973">
        <v>0.61964458870232297</v>
      </c>
      <c r="M26973">
        <v>0.32037138447383401</v>
      </c>
      <c r="N26973">
        <v>10.3405491589136</v>
      </c>
      <c r="O26973">
        <v>2.8452963658389501</v>
      </c>
      <c r="P26973">
        <v>5.6832664301787501</v>
      </c>
      <c r="Q26973" s="7">
        <v>5.5136575690609098E-5</v>
      </c>
      <c r="R26973">
        <v>7.1179162568298102E-3</v>
      </c>
      <c r="S26973">
        <v>0</v>
      </c>
    </row>
    <row r="26974" spans="1:19" x14ac:dyDescent="0.35">
      <c r="A26974">
        <v>21212</v>
      </c>
      <c r="B26974">
        <v>2040</v>
      </c>
      <c r="C26974">
        <v>3</v>
      </c>
      <c r="D26974">
        <v>3.1321167607471798</v>
      </c>
      <c r="E26974">
        <v>0.84027880341272998</v>
      </c>
      <c r="F26974">
        <v>1.85530521446498</v>
      </c>
      <c r="G26974">
        <v>49267.014249159198</v>
      </c>
      <c r="H26974">
        <v>0.63548798043058496</v>
      </c>
      <c r="I26974">
        <v>0.15852776660526399</v>
      </c>
      <c r="J26974">
        <v>0.648635704162142</v>
      </c>
      <c r="K26974">
        <v>0.22091291593392301</v>
      </c>
      <c r="L26974">
        <v>0.62220623807036901</v>
      </c>
      <c r="M26974">
        <v>0.29861089379007699</v>
      </c>
      <c r="N26974">
        <v>10.315067074521799</v>
      </c>
      <c r="O26974">
        <v>2.7487786286374001</v>
      </c>
      <c r="P26974">
        <v>5.6078087095402402</v>
      </c>
      <c r="Q26974">
        <v>0</v>
      </c>
      <c r="R26974" s="7">
        <v>4.3147135707896697E-8</v>
      </c>
      <c r="S26974">
        <v>0</v>
      </c>
    </row>
    <row r="26975" spans="1:19" x14ac:dyDescent="0.35">
      <c r="A26975">
        <v>21213</v>
      </c>
      <c r="B26975">
        <v>2040</v>
      </c>
      <c r="C26975">
        <v>3</v>
      </c>
      <c r="D26975">
        <v>3.0729357480217798</v>
      </c>
      <c r="E26975">
        <v>0.76896489495281295</v>
      </c>
      <c r="F26975">
        <v>1.80156228966321</v>
      </c>
      <c r="G26975">
        <v>45917.786024351502</v>
      </c>
      <c r="H26975">
        <v>0.629636869560534</v>
      </c>
      <c r="I26975">
        <v>0.14436281009921201</v>
      </c>
      <c r="J26975">
        <v>0.65211652883142901</v>
      </c>
      <c r="K26975">
        <v>0.206653386675441</v>
      </c>
      <c r="L26975">
        <v>0.62511920200237603</v>
      </c>
      <c r="M26975">
        <v>0.28202628020854797</v>
      </c>
      <c r="N26975">
        <v>10.279241530005899</v>
      </c>
      <c r="O26975">
        <v>2.6323365527063101</v>
      </c>
      <c r="P26975">
        <v>5.5169267272061298</v>
      </c>
      <c r="Q26975">
        <v>0</v>
      </c>
      <c r="R26975">
        <v>0</v>
      </c>
      <c r="S26975">
        <v>0</v>
      </c>
    </row>
    <row r="26976" spans="1:19" x14ac:dyDescent="0.35">
      <c r="A26976">
        <v>21214</v>
      </c>
      <c r="B26976">
        <v>2040</v>
      </c>
      <c r="C26976">
        <v>3</v>
      </c>
      <c r="D26976">
        <v>3.0134787281989399</v>
      </c>
      <c r="E26976">
        <v>0.69820050514353005</v>
      </c>
      <c r="F26976">
        <v>1.74688069885312</v>
      </c>
      <c r="G26976">
        <v>43036.807989222601</v>
      </c>
      <c r="H26976">
        <v>0.62738142405821096</v>
      </c>
      <c r="I26976">
        <v>0.135336815379624</v>
      </c>
      <c r="J26976">
        <v>0.64715031297199699</v>
      </c>
      <c r="K26976">
        <v>0.19714259274677601</v>
      </c>
      <c r="L26976">
        <v>0.62386866465142499</v>
      </c>
      <c r="M26976">
        <v>0.270677033797593</v>
      </c>
      <c r="N26976">
        <v>10.2303140131752</v>
      </c>
      <c r="O26976">
        <v>2.5134360006478702</v>
      </c>
      <c r="P26976">
        <v>5.4385039965168502</v>
      </c>
      <c r="Q26976">
        <v>0</v>
      </c>
      <c r="R26976">
        <v>0</v>
      </c>
      <c r="S26976">
        <v>0</v>
      </c>
    </row>
    <row r="26977" spans="1:19" x14ac:dyDescent="0.35">
      <c r="A26977">
        <v>21215</v>
      </c>
      <c r="B26977">
        <v>2040</v>
      </c>
      <c r="C26977">
        <v>3</v>
      </c>
      <c r="D26977">
        <v>2.93997706304182</v>
      </c>
      <c r="E26977">
        <v>0.70179070047288905</v>
      </c>
      <c r="F26977">
        <v>1.74754895132191</v>
      </c>
      <c r="G26977">
        <v>40499.250281397697</v>
      </c>
      <c r="H26977">
        <v>0.623568979054549</v>
      </c>
      <c r="I26977">
        <v>0.13091068007885401</v>
      </c>
      <c r="J26977">
        <v>0.64618035647817196</v>
      </c>
      <c r="K26977">
        <v>0.19904480026372201</v>
      </c>
      <c r="L26977">
        <v>0.63233558838270898</v>
      </c>
      <c r="M26977">
        <v>0.26458280412988999</v>
      </c>
      <c r="N26977">
        <v>10.0625406186224</v>
      </c>
      <c r="O26977">
        <v>2.48830361926295</v>
      </c>
      <c r="P26977">
        <v>5.4773597935581</v>
      </c>
      <c r="Q26977">
        <v>0</v>
      </c>
      <c r="R26977">
        <v>0</v>
      </c>
      <c r="S26977">
        <v>0</v>
      </c>
    </row>
    <row r="26978" spans="1:19" x14ac:dyDescent="0.35">
      <c r="A26978">
        <v>21216</v>
      </c>
      <c r="B26978">
        <v>2040</v>
      </c>
      <c r="C26978">
        <v>3</v>
      </c>
      <c r="D26978">
        <v>2.8659344895543999</v>
      </c>
      <c r="E26978">
        <v>0.69703207316642002</v>
      </c>
      <c r="F26978">
        <v>1.7464066911079501</v>
      </c>
      <c r="G26978">
        <v>38779.6662861242</v>
      </c>
      <c r="H26978">
        <v>0.61895785375638401</v>
      </c>
      <c r="I26978">
        <v>0.12927212460264301</v>
      </c>
      <c r="J26978">
        <v>0.64179233827815796</v>
      </c>
      <c r="K26978">
        <v>0.20364965870025301</v>
      </c>
      <c r="L26978">
        <v>0.63980399465075799</v>
      </c>
      <c r="M26978">
        <v>0.25930274303720602</v>
      </c>
      <c r="N26978">
        <v>9.8940488841929994</v>
      </c>
      <c r="O26978">
        <v>2.4349614560542201</v>
      </c>
      <c r="P26978">
        <v>5.5134772981199696</v>
      </c>
      <c r="Q26978">
        <v>0</v>
      </c>
      <c r="R26978">
        <v>0</v>
      </c>
      <c r="S26978">
        <v>0</v>
      </c>
    </row>
    <row r="26979" spans="1:19" x14ac:dyDescent="0.35">
      <c r="A26979">
        <v>21217</v>
      </c>
      <c r="B26979">
        <v>2040</v>
      </c>
      <c r="C26979">
        <v>3</v>
      </c>
      <c r="D26979">
        <v>1.9020035749999999</v>
      </c>
      <c r="E26979">
        <v>0.50768773300000003</v>
      </c>
      <c r="F26979">
        <v>1.584284284</v>
      </c>
      <c r="G26979">
        <v>39166.333769999997</v>
      </c>
      <c r="H26979">
        <v>0.195536708</v>
      </c>
      <c r="I26979">
        <v>4.6380613000000001E-2</v>
      </c>
      <c r="J26979">
        <v>0.17117500299999999</v>
      </c>
      <c r="K26979">
        <v>5.0884436999999998E-2</v>
      </c>
      <c r="L26979">
        <v>0.56270991000000004</v>
      </c>
      <c r="M26979">
        <v>0.10041660599999901</v>
      </c>
      <c r="N26979">
        <v>6.4518303530000001</v>
      </c>
      <c r="O26979">
        <v>1.5611554439999999</v>
      </c>
      <c r="P26979">
        <v>4.4037765489999998</v>
      </c>
      <c r="Q26979">
        <v>0</v>
      </c>
      <c r="R26979">
        <v>0</v>
      </c>
      <c r="S26979">
        <v>0</v>
      </c>
    </row>
    <row r="26980" spans="1:19" x14ac:dyDescent="0.35">
      <c r="A26980">
        <v>21218</v>
      </c>
      <c r="B26980">
        <v>2040</v>
      </c>
      <c r="C26980">
        <v>3</v>
      </c>
      <c r="D26980">
        <v>1.9162514399999899</v>
      </c>
      <c r="E26980">
        <v>0.50638225599999998</v>
      </c>
      <c r="F26980">
        <v>1.6172760749999999</v>
      </c>
      <c r="G26980">
        <v>38046.066989999999</v>
      </c>
      <c r="H26980">
        <v>0.18421100400000001</v>
      </c>
      <c r="I26980">
        <v>4.8278572999999998E-2</v>
      </c>
      <c r="J26980">
        <v>0.165580913</v>
      </c>
      <c r="K26980">
        <v>5.2542667000000001E-2</v>
      </c>
      <c r="L26980">
        <v>0.53430448500000005</v>
      </c>
      <c r="M26980">
        <v>9.4144526000000006E-2</v>
      </c>
      <c r="N26980">
        <v>6.5119019040000001</v>
      </c>
      <c r="O26980">
        <v>1.582030069</v>
      </c>
      <c r="P26980">
        <v>4.4856096609999998</v>
      </c>
      <c r="Q26980">
        <v>0</v>
      </c>
      <c r="R26980">
        <v>0</v>
      </c>
      <c r="S26980">
        <v>0</v>
      </c>
    </row>
    <row r="26981" spans="1:19" x14ac:dyDescent="0.35">
      <c r="A26981">
        <v>21219</v>
      </c>
      <c r="B26981">
        <v>2040</v>
      </c>
      <c r="C26981">
        <v>3</v>
      </c>
      <c r="D26981">
        <v>1.90232746</v>
      </c>
      <c r="E26981">
        <v>0.49530951600000001</v>
      </c>
      <c r="F26981">
        <v>1.6357687860000001</v>
      </c>
      <c r="G26981">
        <v>37085.264230000001</v>
      </c>
      <c r="H26981">
        <v>0.17887537000000001</v>
      </c>
      <c r="I26981">
        <v>5.0811696000000003E-2</v>
      </c>
      <c r="J26981">
        <v>0.16302255399999999</v>
      </c>
      <c r="K26981">
        <v>5.4851100999999999E-2</v>
      </c>
      <c r="L26981">
        <v>0.51113868699999998</v>
      </c>
      <c r="M26981">
        <v>8.9999327000000004E-2</v>
      </c>
      <c r="N26981">
        <v>6.5460238899999998</v>
      </c>
      <c r="O26981">
        <v>1.5922617509999999</v>
      </c>
      <c r="P26981">
        <v>4.5405534550000004</v>
      </c>
      <c r="Q26981">
        <v>0</v>
      </c>
      <c r="R26981">
        <v>0</v>
      </c>
      <c r="S26981">
        <v>0</v>
      </c>
    </row>
    <row r="26982" spans="1:19" x14ac:dyDescent="0.35">
      <c r="A26982">
        <v>21220</v>
      </c>
      <c r="B26982">
        <v>2040</v>
      </c>
      <c r="C26982">
        <v>3</v>
      </c>
      <c r="D26982">
        <v>1.88813324599999</v>
      </c>
      <c r="E26982">
        <v>0.48378232700000001</v>
      </c>
      <c r="F26982">
        <v>1.654256806</v>
      </c>
      <c r="G26982">
        <v>38952.31639</v>
      </c>
      <c r="H26982">
        <v>0.179494711</v>
      </c>
      <c r="I26982">
        <v>5.4215036000000001E-2</v>
      </c>
      <c r="J26982">
        <v>0.16480418199999999</v>
      </c>
      <c r="K26982">
        <v>5.7904217999999903E-2</v>
      </c>
      <c r="L26982">
        <v>0.49479002499999902</v>
      </c>
      <c r="M26982">
        <v>8.7900998999999994E-2</v>
      </c>
      <c r="N26982">
        <v>6.5476656589999997</v>
      </c>
      <c r="O26982">
        <v>1.624259007</v>
      </c>
      <c r="P26982">
        <v>4.58551784199999</v>
      </c>
      <c r="Q26982">
        <v>0</v>
      </c>
      <c r="R26982">
        <v>0</v>
      </c>
      <c r="S26982">
        <v>0</v>
      </c>
    </row>
    <row r="26983" spans="1:19" x14ac:dyDescent="0.35">
      <c r="A26983">
        <v>21221</v>
      </c>
      <c r="B26983">
        <v>2040</v>
      </c>
      <c r="C26983">
        <v>3</v>
      </c>
      <c r="D26983">
        <v>2.0498590920000002</v>
      </c>
      <c r="E26983">
        <v>0.54182988399999998</v>
      </c>
      <c r="F26983">
        <v>1.703684322</v>
      </c>
      <c r="G26983">
        <v>43715.051930000001</v>
      </c>
      <c r="H26983">
        <v>0.19478055399999999</v>
      </c>
      <c r="I26983">
        <v>5.9249468999999999E-2</v>
      </c>
      <c r="J26983">
        <v>0.17047732400000001</v>
      </c>
      <c r="K26983">
        <v>5.8766896999999998E-2</v>
      </c>
      <c r="L26983">
        <v>0.50880219599999998</v>
      </c>
      <c r="M26983">
        <v>9.7052098000000003E-2</v>
      </c>
      <c r="N26983">
        <v>6.8396683380000001</v>
      </c>
      <c r="O26983">
        <v>1.749065774</v>
      </c>
      <c r="P26983">
        <v>4.691197023</v>
      </c>
      <c r="Q26983">
        <v>0</v>
      </c>
      <c r="R26983">
        <v>2.440771E-3</v>
      </c>
      <c r="S26983">
        <v>0</v>
      </c>
    </row>
    <row r="26984" spans="1:19" x14ac:dyDescent="0.35">
      <c r="A26984">
        <v>21222</v>
      </c>
      <c r="B26984">
        <v>2040</v>
      </c>
      <c r="C26984">
        <v>3</v>
      </c>
      <c r="D26984">
        <v>2.1712754090000002</v>
      </c>
      <c r="E26984">
        <v>0.58244071900000005</v>
      </c>
      <c r="F26984">
        <v>1.733421968</v>
      </c>
      <c r="G26984">
        <v>50741.766089999997</v>
      </c>
      <c r="H26984">
        <v>0.21505279499999999</v>
      </c>
      <c r="I26984">
        <v>6.6627259999999994E-2</v>
      </c>
      <c r="J26984">
        <v>0.18001388700000001</v>
      </c>
      <c r="K26984">
        <v>6.0475387999999998E-2</v>
      </c>
      <c r="L26984">
        <v>0.51381439799999995</v>
      </c>
      <c r="M26984">
        <v>0.108699431999999</v>
      </c>
      <c r="N26984">
        <v>7.0005033699999997</v>
      </c>
      <c r="O26984">
        <v>1.804327848</v>
      </c>
      <c r="P26984">
        <v>4.737279934</v>
      </c>
      <c r="Q26984">
        <v>2.4726899E-2</v>
      </c>
      <c r="R26984">
        <v>7.0172413000000003E-2</v>
      </c>
      <c r="S26984">
        <v>5.9977329999999903E-3</v>
      </c>
    </row>
    <row r="26985" spans="1:19" x14ac:dyDescent="0.35">
      <c r="A26985">
        <v>21223</v>
      </c>
      <c r="B26985">
        <v>2040</v>
      </c>
      <c r="C26985">
        <v>3</v>
      </c>
      <c r="D26985">
        <v>2.2924623660000001</v>
      </c>
      <c r="E26985">
        <v>0.62305305300000002</v>
      </c>
      <c r="F26985">
        <v>1.7630666989999999</v>
      </c>
      <c r="G26985">
        <v>58677.446969999997</v>
      </c>
      <c r="H26985">
        <v>0.240840108</v>
      </c>
      <c r="I26985">
        <v>7.6435506E-2</v>
      </c>
      <c r="J26985">
        <v>0.194617184</v>
      </c>
      <c r="K26985">
        <v>6.3029446000000003E-2</v>
      </c>
      <c r="L26985">
        <v>0.51714884100000003</v>
      </c>
      <c r="M26985">
        <v>0.123386473</v>
      </c>
      <c r="N26985">
        <v>7.1638392319999999</v>
      </c>
      <c r="O26985">
        <v>1.857322473</v>
      </c>
      <c r="P26985">
        <v>4.7852183100000003</v>
      </c>
      <c r="Q26985">
        <v>0.180967668</v>
      </c>
      <c r="R26985">
        <v>0.191715627999999</v>
      </c>
      <c r="S26985">
        <v>0.14337804100000001</v>
      </c>
    </row>
    <row r="26986" spans="1:19" x14ac:dyDescent="0.35">
      <c r="A26986">
        <v>21224</v>
      </c>
      <c r="B26986">
        <v>2040</v>
      </c>
      <c r="C26986">
        <v>3</v>
      </c>
      <c r="D26986">
        <v>2.3989119159999999</v>
      </c>
      <c r="E26986">
        <v>0.66373410300000002</v>
      </c>
      <c r="F26986">
        <v>1.7894453990000001</v>
      </c>
      <c r="G26986">
        <v>60994.692589999999</v>
      </c>
      <c r="H26986">
        <v>0.238535835999999</v>
      </c>
      <c r="I26986">
        <v>8.5858878999999999E-2</v>
      </c>
      <c r="J26986">
        <v>0.196490953</v>
      </c>
      <c r="K26986">
        <v>7.1480561999999997E-2</v>
      </c>
      <c r="L26986">
        <v>0.51328864500000004</v>
      </c>
      <c r="M26986">
        <v>0.14759097199999999</v>
      </c>
      <c r="N26986">
        <v>7.2877244269999997</v>
      </c>
      <c r="O26986">
        <v>1.890302774</v>
      </c>
      <c r="P26986">
        <v>4.8414225540000002</v>
      </c>
      <c r="Q26986">
        <v>0.33678966700000001</v>
      </c>
      <c r="R26986">
        <v>0.31104886300000001</v>
      </c>
      <c r="S26986">
        <v>0.29394450999999999</v>
      </c>
    </row>
    <row r="26987" spans="1:19" x14ac:dyDescent="0.35">
      <c r="A26987">
        <v>21225</v>
      </c>
      <c r="B26987">
        <v>2040</v>
      </c>
      <c r="C26987">
        <v>3</v>
      </c>
      <c r="D26987">
        <v>2.5224888760000002</v>
      </c>
      <c r="E26987">
        <v>0.71601277500000005</v>
      </c>
      <c r="F26987">
        <v>1.828777173</v>
      </c>
      <c r="G26987">
        <v>66743.166230000003</v>
      </c>
      <c r="H26987">
        <v>0.24187608399999899</v>
      </c>
      <c r="I26987">
        <v>9.8858091999999995E-2</v>
      </c>
      <c r="J26987">
        <v>0.203535522</v>
      </c>
      <c r="K26987">
        <v>8.5369670999999994E-2</v>
      </c>
      <c r="L26987">
        <v>0.51109073699999996</v>
      </c>
      <c r="M26987">
        <v>0.178674425</v>
      </c>
      <c r="N26987">
        <v>7.4287056270000003</v>
      </c>
      <c r="O26987">
        <v>1.93995908599999</v>
      </c>
      <c r="P26987">
        <v>4.9203009020000001</v>
      </c>
      <c r="Q26987">
        <v>0.448598196</v>
      </c>
      <c r="R26987">
        <v>0.39798927200000001</v>
      </c>
      <c r="S26987">
        <v>0.40915689300000002</v>
      </c>
    </row>
    <row r="26988" spans="1:19" x14ac:dyDescent="0.35">
      <c r="A26988">
        <v>21226</v>
      </c>
      <c r="B26988">
        <v>2040</v>
      </c>
      <c r="C26988">
        <v>3</v>
      </c>
      <c r="D26988">
        <v>2.6460692450000001</v>
      </c>
      <c r="E26988">
        <v>0.76851893999999998</v>
      </c>
      <c r="F26988">
        <v>1.868184869</v>
      </c>
      <c r="G26988">
        <v>66588.120190000001</v>
      </c>
      <c r="H26988">
        <v>0.25021489200000002</v>
      </c>
      <c r="I26988">
        <v>0.115407176</v>
      </c>
      <c r="J26988">
        <v>0.21579830799999999</v>
      </c>
      <c r="K26988">
        <v>0.104669317</v>
      </c>
      <c r="L26988">
        <v>0.50920354800000001</v>
      </c>
      <c r="M26988">
        <v>0.21692277600000001</v>
      </c>
      <c r="N26988">
        <v>7.5815390269999998</v>
      </c>
      <c r="O26988">
        <v>1.929243754</v>
      </c>
      <c r="P26988">
        <v>4.9858291389999998</v>
      </c>
      <c r="Q26988">
        <v>0.51702421600000004</v>
      </c>
      <c r="R26988">
        <v>0.45255409899999999</v>
      </c>
      <c r="S26988">
        <v>0.49012827599999997</v>
      </c>
    </row>
    <row r="26989" spans="1:19" x14ac:dyDescent="0.35">
      <c r="A26989">
        <v>21227</v>
      </c>
      <c r="B26989">
        <v>2040</v>
      </c>
      <c r="C26989">
        <v>3</v>
      </c>
      <c r="D26989">
        <v>2.718331128</v>
      </c>
      <c r="E26989">
        <v>0.75310690199999997</v>
      </c>
      <c r="F26989">
        <v>1.9046821379999901</v>
      </c>
      <c r="G26989">
        <v>65047.886559999999</v>
      </c>
      <c r="H26989">
        <v>0.23066061500000001</v>
      </c>
      <c r="I26989">
        <v>0.12804853699999999</v>
      </c>
      <c r="J26989">
        <v>0.219748306</v>
      </c>
      <c r="K26989">
        <v>0.108803149999999</v>
      </c>
      <c r="L26989">
        <v>0.52863979999999999</v>
      </c>
      <c r="M26989">
        <v>0.22424033700000001</v>
      </c>
      <c r="N26989">
        <v>7.7358969289999999</v>
      </c>
      <c r="O26989">
        <v>1.8811669609999999</v>
      </c>
      <c r="P26989">
        <v>5.0587957670000003</v>
      </c>
      <c r="Q26989">
        <v>0.58080348299999995</v>
      </c>
      <c r="R26989">
        <v>0.50537888600000003</v>
      </c>
      <c r="S26989">
        <v>0.56594042200000005</v>
      </c>
    </row>
    <row r="26990" spans="1:19" x14ac:dyDescent="0.35">
      <c r="A26990">
        <v>21228</v>
      </c>
      <c r="B26990">
        <v>2040</v>
      </c>
      <c r="C26990">
        <v>3</v>
      </c>
      <c r="D26990">
        <v>2.8174721319999998</v>
      </c>
      <c r="E26990">
        <v>0.75621670799999996</v>
      </c>
      <c r="F26990">
        <v>1.959744213</v>
      </c>
      <c r="G26990">
        <v>65795.777149999994</v>
      </c>
      <c r="H26990">
        <v>0.21783345300000001</v>
      </c>
      <c r="I26990">
        <v>0.14529583200000001</v>
      </c>
      <c r="J26990">
        <v>0.22938291999999999</v>
      </c>
      <c r="K26990">
        <v>0.11529399999999999</v>
      </c>
      <c r="L26990">
        <v>0.55427150400000003</v>
      </c>
      <c r="M26990">
        <v>0.23457204399999901</v>
      </c>
      <c r="N26990">
        <v>7.9582794379999999</v>
      </c>
      <c r="O26990">
        <v>1.8933360609999901</v>
      </c>
      <c r="P26990">
        <v>5.1797995699999904</v>
      </c>
      <c r="Q26990">
        <v>0.58928933299999997</v>
      </c>
      <c r="R26990">
        <v>0.51240781999999996</v>
      </c>
      <c r="S26990">
        <v>0.58742805799999998</v>
      </c>
    </row>
    <row r="26991" spans="1:19" x14ac:dyDescent="0.35">
      <c r="A26991">
        <v>21229</v>
      </c>
      <c r="B26991">
        <v>2040</v>
      </c>
      <c r="C26991">
        <v>3</v>
      </c>
      <c r="D26991">
        <v>2.9152998139999999</v>
      </c>
      <c r="E26991">
        <v>0.75936562500000004</v>
      </c>
      <c r="F26991">
        <v>2.0146933950000001</v>
      </c>
      <c r="G26991">
        <v>66339.630439999994</v>
      </c>
      <c r="H26991">
        <v>0.21179024699999999</v>
      </c>
      <c r="I26991">
        <v>0.16688198600000001</v>
      </c>
      <c r="J26991">
        <v>0.24502790699999999</v>
      </c>
      <c r="K26991">
        <v>0.124143436999999</v>
      </c>
      <c r="L26991">
        <v>0.58291119199999997</v>
      </c>
      <c r="M26991">
        <v>0.24790278700000001</v>
      </c>
      <c r="N26991">
        <v>8.1831296170000005</v>
      </c>
      <c r="O26991">
        <v>1.90016269099999</v>
      </c>
      <c r="P26991">
        <v>5.2995011510000003</v>
      </c>
      <c r="Q26991">
        <v>0.54444378299999996</v>
      </c>
      <c r="R26991">
        <v>0.47475594199999999</v>
      </c>
      <c r="S26991">
        <v>0.55698560600000002</v>
      </c>
    </row>
    <row r="26992" spans="1:19" x14ac:dyDescent="0.35">
      <c r="A26992">
        <v>21230</v>
      </c>
      <c r="B26992">
        <v>2040</v>
      </c>
      <c r="C26992">
        <v>3</v>
      </c>
      <c r="D26992">
        <v>2.9963496630000002</v>
      </c>
      <c r="E26992">
        <v>0.76259187699999897</v>
      </c>
      <c r="F26992">
        <v>2.061235215</v>
      </c>
      <c r="G26992">
        <v>68045.786160000003</v>
      </c>
      <c r="H26992">
        <v>0.21686752300000001</v>
      </c>
      <c r="I26992">
        <v>0.161804534</v>
      </c>
      <c r="J26992">
        <v>0.248088806</v>
      </c>
      <c r="K26992">
        <v>0.130606212</v>
      </c>
      <c r="L26992">
        <v>0.58666005300000001</v>
      </c>
      <c r="M26992">
        <v>0.233576703</v>
      </c>
      <c r="N26992">
        <v>8.3338178719999991</v>
      </c>
      <c r="O26992">
        <v>1.8992612339999899</v>
      </c>
      <c r="P26992">
        <v>5.3715455490000004</v>
      </c>
      <c r="Q26992">
        <v>0.49996650599999898</v>
      </c>
      <c r="R26992">
        <v>0.43800093299999998</v>
      </c>
      <c r="S26992">
        <v>0.52607736000000005</v>
      </c>
    </row>
    <row r="26993" spans="1:19" x14ac:dyDescent="0.35">
      <c r="A26993">
        <v>21231</v>
      </c>
      <c r="B26993">
        <v>2040</v>
      </c>
      <c r="C26993">
        <v>3</v>
      </c>
      <c r="D26993">
        <v>3.0975324620000002</v>
      </c>
      <c r="E26993">
        <v>0.77486790299999997</v>
      </c>
      <c r="F26993">
        <v>2.1050947880000002</v>
      </c>
      <c r="G26993">
        <v>64780.004240000002</v>
      </c>
      <c r="H26993">
        <v>0.23018588400000001</v>
      </c>
      <c r="I26993">
        <v>0.15937079300000001</v>
      </c>
      <c r="J26993">
        <v>0.25472953300000001</v>
      </c>
      <c r="K26993">
        <v>0.13921206999999999</v>
      </c>
      <c r="L26993">
        <v>0.59510700900000002</v>
      </c>
      <c r="M26993">
        <v>0.22301768999999899</v>
      </c>
      <c r="N26993">
        <v>8.5128920249999993</v>
      </c>
      <c r="O26993">
        <v>1.9538066839999999</v>
      </c>
      <c r="P26993">
        <v>5.4495278269999998</v>
      </c>
      <c r="Q26993">
        <v>0.42201799299999998</v>
      </c>
      <c r="R26993">
        <v>0.37173297700000002</v>
      </c>
      <c r="S26993">
        <v>0.44814790599999998</v>
      </c>
    </row>
    <row r="26994" spans="1:19" x14ac:dyDescent="0.35">
      <c r="A26994">
        <v>21232</v>
      </c>
      <c r="B26994">
        <v>2040</v>
      </c>
      <c r="C26994">
        <v>3</v>
      </c>
      <c r="D26994">
        <v>3.1989050209999998</v>
      </c>
      <c r="E26994">
        <v>0.78714548500000003</v>
      </c>
      <c r="F26994">
        <v>2.1488347700000001</v>
      </c>
      <c r="G26994">
        <v>59585.160909999999</v>
      </c>
      <c r="H26994">
        <v>0.24868383199999899</v>
      </c>
      <c r="I26994">
        <v>0.159847079</v>
      </c>
      <c r="J26994">
        <v>0.26323834099999999</v>
      </c>
      <c r="K26994">
        <v>0.149586095</v>
      </c>
      <c r="L26994">
        <v>0.60810265799999996</v>
      </c>
      <c r="M26994">
        <v>0.21623936299999999</v>
      </c>
      <c r="N26994">
        <v>8.7345513910000001</v>
      </c>
      <c r="O26994">
        <v>2.0317407299999899</v>
      </c>
      <c r="P26994">
        <v>5.5444431849999898</v>
      </c>
      <c r="Q26994">
        <v>0.30723295900000003</v>
      </c>
      <c r="R26994">
        <v>0.27462754099999998</v>
      </c>
      <c r="S26994">
        <v>0.31905560500000002</v>
      </c>
    </row>
    <row r="26995" spans="1:19" x14ac:dyDescent="0.35">
      <c r="A26995">
        <v>21233</v>
      </c>
      <c r="B26995">
        <v>2040</v>
      </c>
      <c r="C26995">
        <v>3</v>
      </c>
      <c r="D26995">
        <v>3.1048811589999898</v>
      </c>
      <c r="E26995">
        <v>0.70647117000000004</v>
      </c>
      <c r="F26995">
        <v>2.0689779270000002</v>
      </c>
      <c r="G26995">
        <v>59572.524649999999</v>
      </c>
      <c r="H26995">
        <v>0.24266517800000001</v>
      </c>
      <c r="I26995">
        <v>0.13209306500000001</v>
      </c>
      <c r="J26995">
        <v>0.25382855399999998</v>
      </c>
      <c r="K26995">
        <v>0.123611516</v>
      </c>
      <c r="L26995">
        <v>0.58472331899999996</v>
      </c>
      <c r="M26995">
        <v>0.16987359899999999</v>
      </c>
      <c r="N26995">
        <v>8.6723541209999997</v>
      </c>
      <c r="O26995">
        <v>1.93907492899999</v>
      </c>
      <c r="P26995">
        <v>5.4231048159999897</v>
      </c>
      <c r="Q26995">
        <v>0.180502042</v>
      </c>
      <c r="R26995">
        <v>0.173682115</v>
      </c>
      <c r="S26995">
        <v>0.172812513999999</v>
      </c>
    </row>
    <row r="26996" spans="1:19" x14ac:dyDescent="0.35">
      <c r="A26996">
        <v>21234</v>
      </c>
      <c r="B26996">
        <v>2040</v>
      </c>
      <c r="C26996">
        <v>3</v>
      </c>
      <c r="D26996">
        <v>3.046331984</v>
      </c>
      <c r="E26996">
        <v>0.64074956299999997</v>
      </c>
      <c r="F26996">
        <v>2.0052502350000001</v>
      </c>
      <c r="G26996">
        <v>57900.404090000004</v>
      </c>
      <c r="H26996">
        <v>0.24625970599999999</v>
      </c>
      <c r="I26996">
        <v>0.108715275</v>
      </c>
      <c r="J26996">
        <v>0.24806731800000001</v>
      </c>
      <c r="K26996">
        <v>0.102119791</v>
      </c>
      <c r="L26996">
        <v>0.560577204</v>
      </c>
      <c r="M26996">
        <v>0.13216320000000001</v>
      </c>
      <c r="N26996">
        <v>8.7217119180000005</v>
      </c>
      <c r="O26996">
        <v>1.8802267429999999</v>
      </c>
      <c r="P26996">
        <v>5.3518622279999999</v>
      </c>
      <c r="Q26996">
        <v>3.4712431000000002E-2</v>
      </c>
      <c r="R26996">
        <v>7.4735893999999997E-2</v>
      </c>
      <c r="S26996">
        <v>3.0943390000000001E-2</v>
      </c>
    </row>
    <row r="26997" spans="1:19" x14ac:dyDescent="0.35">
      <c r="A26997">
        <v>21235</v>
      </c>
      <c r="B26997">
        <v>2040</v>
      </c>
      <c r="C26997">
        <v>3</v>
      </c>
      <c r="D26997">
        <v>2.9888455739999999</v>
      </c>
      <c r="E26997">
        <v>0.574948986</v>
      </c>
      <c r="F26997">
        <v>1.941478474</v>
      </c>
      <c r="G26997">
        <v>55347.437460000001</v>
      </c>
      <c r="H26997">
        <v>0.25845140599999999</v>
      </c>
      <c r="I26997">
        <v>8.9726336000000004E-2</v>
      </c>
      <c r="J26997">
        <v>0.242118996</v>
      </c>
      <c r="K26997">
        <v>8.5005196000000005E-2</v>
      </c>
      <c r="L26997">
        <v>0.53798629399999998</v>
      </c>
      <c r="M26997">
        <v>0.102716117</v>
      </c>
      <c r="N26997">
        <v>8.7675328910000001</v>
      </c>
      <c r="O26997">
        <v>1.830261388</v>
      </c>
      <c r="P26997">
        <v>5.2799882169999997</v>
      </c>
      <c r="Q26997">
        <v>6.4616800000000002E-4</v>
      </c>
      <c r="R26997">
        <v>1.6559918999999999E-2</v>
      </c>
      <c r="S26997" s="7">
        <v>3.0699999999999998E-7</v>
      </c>
    </row>
    <row r="26998" spans="1:19" x14ac:dyDescent="0.35">
      <c r="A26998">
        <v>21236</v>
      </c>
      <c r="B26998">
        <v>2040</v>
      </c>
      <c r="C26998">
        <v>3</v>
      </c>
      <c r="D26998">
        <v>2.9413689660000002</v>
      </c>
      <c r="E26998">
        <v>0.50916044699999996</v>
      </c>
      <c r="F26998">
        <v>1.8903610710000001</v>
      </c>
      <c r="G26998">
        <v>52425.920610000001</v>
      </c>
      <c r="H26998">
        <v>0.25022984199999998</v>
      </c>
      <c r="I26998">
        <v>7.1254103999999999E-2</v>
      </c>
      <c r="J26998">
        <v>0.22221500999999999</v>
      </c>
      <c r="K26998">
        <v>7.9925511000000005E-2</v>
      </c>
      <c r="L26998">
        <v>0.51484450100000001</v>
      </c>
      <c r="M26998">
        <v>7.9928315E-2</v>
      </c>
      <c r="N26998">
        <v>8.8366331240000004</v>
      </c>
      <c r="O26998">
        <v>1.7740841919999999</v>
      </c>
      <c r="P26998">
        <v>5.2243256299999903</v>
      </c>
      <c r="Q26998">
        <v>0</v>
      </c>
      <c r="R26998">
        <v>0</v>
      </c>
      <c r="S26998">
        <v>0</v>
      </c>
    </row>
    <row r="26999" spans="1:19" x14ac:dyDescent="0.35">
      <c r="A26999">
        <v>21237</v>
      </c>
      <c r="B26999">
        <v>2040</v>
      </c>
      <c r="C26999">
        <v>3</v>
      </c>
      <c r="D26999">
        <v>2.8929091200000001</v>
      </c>
      <c r="E26999">
        <v>0.436860098999999</v>
      </c>
      <c r="F26999">
        <v>1.840773685</v>
      </c>
      <c r="G26999">
        <v>48371.371209999998</v>
      </c>
      <c r="H26999">
        <v>0.256238042</v>
      </c>
      <c r="I26999">
        <v>5.7239221E-2</v>
      </c>
      <c r="J26999">
        <v>0.20647115599999999</v>
      </c>
      <c r="K26999">
        <v>7.7423259999999994E-2</v>
      </c>
      <c r="L26999">
        <v>0.49529878999999999</v>
      </c>
      <c r="M26999">
        <v>6.2984891000000001E-2</v>
      </c>
      <c r="N26999">
        <v>8.8974058570000008</v>
      </c>
      <c r="O26999">
        <v>1.6683467249999999</v>
      </c>
      <c r="P26999">
        <v>5.16063055199999</v>
      </c>
      <c r="Q26999">
        <v>0</v>
      </c>
      <c r="R26999">
        <v>0</v>
      </c>
      <c r="S26999">
        <v>0</v>
      </c>
    </row>
    <row r="27000" spans="1:19" x14ac:dyDescent="0.35">
      <c r="A27000">
        <v>21238</v>
      </c>
      <c r="B27000">
        <v>2040</v>
      </c>
      <c r="C27000">
        <v>3</v>
      </c>
      <c r="D27000">
        <v>2.8443079390000001</v>
      </c>
      <c r="E27000">
        <v>0.36456808299999999</v>
      </c>
      <c r="F27000">
        <v>1.7913347669999999</v>
      </c>
      <c r="G27000">
        <v>44879.857409999997</v>
      </c>
      <c r="H27000">
        <v>0.27594021299999999</v>
      </c>
      <c r="I27000">
        <v>4.7652186999999999E-2</v>
      </c>
      <c r="J27000">
        <v>0.19568094799999999</v>
      </c>
      <c r="K27000">
        <v>7.7109465000000002E-2</v>
      </c>
      <c r="L27000">
        <v>0.48102171999999999</v>
      </c>
      <c r="M27000">
        <v>5.1942672000000002E-2</v>
      </c>
      <c r="N27000">
        <v>8.9412731940000008</v>
      </c>
      <c r="O27000">
        <v>1.562822055</v>
      </c>
      <c r="P27000">
        <v>5.1030615370000003</v>
      </c>
      <c r="Q27000">
        <v>0</v>
      </c>
      <c r="R27000">
        <v>0</v>
      </c>
      <c r="S27000">
        <v>0</v>
      </c>
    </row>
    <row r="27001" spans="1:19" x14ac:dyDescent="0.35">
      <c r="A27001">
        <v>21239</v>
      </c>
      <c r="B27001">
        <v>2040</v>
      </c>
      <c r="C27001">
        <v>3</v>
      </c>
      <c r="D27001">
        <v>2.8723878169999999</v>
      </c>
      <c r="E27001">
        <v>0.37961882800000002</v>
      </c>
      <c r="F27001">
        <v>1.800443332</v>
      </c>
      <c r="G27001">
        <v>41976.532279999999</v>
      </c>
      <c r="H27001">
        <v>0.263456101</v>
      </c>
      <c r="I27001">
        <v>4.5398670000000002E-2</v>
      </c>
      <c r="J27001">
        <v>0.189517818</v>
      </c>
      <c r="K27001">
        <v>7.4331140000000004E-2</v>
      </c>
      <c r="L27001">
        <v>0.45792918300000002</v>
      </c>
      <c r="M27001">
        <v>4.9811356999999903E-2</v>
      </c>
      <c r="N27001">
        <v>8.8978454889999998</v>
      </c>
      <c r="O27001">
        <v>1.5727444939999999</v>
      </c>
      <c r="P27001">
        <v>5.1464595920000002</v>
      </c>
      <c r="Q27001">
        <v>0</v>
      </c>
      <c r="R27001">
        <v>0</v>
      </c>
      <c r="S27001">
        <v>0</v>
      </c>
    </row>
    <row r="27002" spans="1:19" x14ac:dyDescent="0.35">
      <c r="A27002">
        <v>21240</v>
      </c>
      <c r="B27002">
        <v>2040</v>
      </c>
      <c r="C27002">
        <v>3</v>
      </c>
      <c r="D27002">
        <v>2.8774890169999998</v>
      </c>
      <c r="E27002">
        <v>0.38371828499999999</v>
      </c>
      <c r="F27002">
        <v>1.798218425</v>
      </c>
      <c r="G27002">
        <v>38118.959519999997</v>
      </c>
      <c r="H27002">
        <v>0.26202438900000002</v>
      </c>
      <c r="I27002">
        <v>4.4486982000000001E-2</v>
      </c>
      <c r="J27002">
        <v>0.19170669700000001</v>
      </c>
      <c r="K27002">
        <v>7.2410668999999997E-2</v>
      </c>
      <c r="L27002">
        <v>0.43972403599999998</v>
      </c>
      <c r="M27002">
        <v>4.9071966000000002E-2</v>
      </c>
      <c r="N27002">
        <v>8.8003304740000008</v>
      </c>
      <c r="O27002">
        <v>1.562427091</v>
      </c>
      <c r="P27002">
        <v>5.1646360769999902</v>
      </c>
      <c r="Q27002">
        <v>0</v>
      </c>
      <c r="R27002">
        <v>0</v>
      </c>
      <c r="S27002">
        <v>0</v>
      </c>
    </row>
    <row r="27003" spans="1:19" x14ac:dyDescent="0.35">
      <c r="A27003">
        <v>21241</v>
      </c>
      <c r="B27003">
        <v>2040</v>
      </c>
      <c r="C27003">
        <v>4</v>
      </c>
      <c r="D27003">
        <v>0.50613550398218898</v>
      </c>
      <c r="E27003">
        <v>2.1101508778866398</v>
      </c>
      <c r="F27003">
        <v>1.81981525069455</v>
      </c>
      <c r="G27003">
        <v>35127.056940663497</v>
      </c>
      <c r="H27003">
        <v>0.25082636956506998</v>
      </c>
      <c r="I27003">
        <v>6.1976133963283699E-2</v>
      </c>
      <c r="J27003">
        <v>0.25980431218351802</v>
      </c>
      <c r="K27003">
        <v>5.6180873219692E-2</v>
      </c>
      <c r="L27003">
        <v>0.429732613047902</v>
      </c>
      <c r="M27003">
        <v>0.109197644765648</v>
      </c>
      <c r="N27003">
        <v>2.3931238873296401</v>
      </c>
      <c r="O27003">
        <v>8.1400175319832702</v>
      </c>
      <c r="P27003">
        <v>7.45713010592236</v>
      </c>
      <c r="Q27003">
        <v>0</v>
      </c>
      <c r="R27003">
        <v>0</v>
      </c>
      <c r="S27003">
        <v>0</v>
      </c>
    </row>
    <row r="27004" spans="1:19" x14ac:dyDescent="0.35">
      <c r="A27004">
        <v>21242</v>
      </c>
      <c r="B27004">
        <v>2040</v>
      </c>
      <c r="C27004">
        <v>4</v>
      </c>
      <c r="D27004">
        <v>0.49974950634624599</v>
      </c>
      <c r="E27004">
        <v>2.1023926060968399</v>
      </c>
      <c r="F27004">
        <v>1.80113587325061</v>
      </c>
      <c r="G27004">
        <v>34675.623978862997</v>
      </c>
      <c r="H27004">
        <v>0.24739814487856299</v>
      </c>
      <c r="I27004">
        <v>6.16855088048451E-2</v>
      </c>
      <c r="J27004">
        <v>0.25419404458203099</v>
      </c>
      <c r="K27004">
        <v>5.5250684766124498E-2</v>
      </c>
      <c r="L27004">
        <v>0.43029295656160998</v>
      </c>
      <c r="M27004">
        <v>0.106459792684271</v>
      </c>
      <c r="N27004">
        <v>2.3814229760627499</v>
      </c>
      <c r="O27004">
        <v>8.3060473597253406</v>
      </c>
      <c r="P27004">
        <v>7.4120600468693203</v>
      </c>
      <c r="Q27004">
        <v>0</v>
      </c>
      <c r="R27004">
        <v>0</v>
      </c>
      <c r="S27004">
        <v>0</v>
      </c>
    </row>
    <row r="27005" spans="1:19" x14ac:dyDescent="0.35">
      <c r="A27005">
        <v>21243</v>
      </c>
      <c r="B27005">
        <v>2040</v>
      </c>
      <c r="C27005">
        <v>4</v>
      </c>
      <c r="D27005">
        <v>0.49230671105458801</v>
      </c>
      <c r="E27005">
        <v>2.1245151230339299</v>
      </c>
      <c r="F27005">
        <v>1.7654879938597501</v>
      </c>
      <c r="G27005">
        <v>34806.921869926402</v>
      </c>
      <c r="H27005">
        <v>0.248805011945853</v>
      </c>
      <c r="I27005">
        <v>6.2762242703703799E-2</v>
      </c>
      <c r="J27005">
        <v>0.25328152016830902</v>
      </c>
      <c r="K27005">
        <v>5.5764201081377703E-2</v>
      </c>
      <c r="L27005">
        <v>0.43134400302787701</v>
      </c>
      <c r="M27005">
        <v>0.10540244794171399</v>
      </c>
      <c r="N27005">
        <v>2.3652023310421399</v>
      </c>
      <c r="O27005">
        <v>8.4815631247609105</v>
      </c>
      <c r="P27005">
        <v>7.3538521068270901</v>
      </c>
      <c r="Q27005">
        <v>0</v>
      </c>
      <c r="R27005">
        <v>0</v>
      </c>
      <c r="S27005">
        <v>0</v>
      </c>
    </row>
    <row r="27006" spans="1:19" x14ac:dyDescent="0.35">
      <c r="A27006">
        <v>21244</v>
      </c>
      <c r="B27006">
        <v>2040</v>
      </c>
      <c r="C27006">
        <v>4</v>
      </c>
      <c r="D27006">
        <v>0.48491052883611002</v>
      </c>
      <c r="E27006">
        <v>2.1458285727415198</v>
      </c>
      <c r="F27006">
        <v>1.72687151467002</v>
      </c>
      <c r="G27006">
        <v>36218.351657138497</v>
      </c>
      <c r="H27006">
        <v>0.25573547449023099</v>
      </c>
      <c r="I27006">
        <v>6.5308543966314997E-2</v>
      </c>
      <c r="J27006">
        <v>0.25879672036211199</v>
      </c>
      <c r="K27006">
        <v>5.7789084343355897E-2</v>
      </c>
      <c r="L27006">
        <v>0.43342680499313302</v>
      </c>
      <c r="M27006">
        <v>0.106175306811817</v>
      </c>
      <c r="N27006">
        <v>2.3419905092533702</v>
      </c>
      <c r="O27006">
        <v>8.6821844297189408</v>
      </c>
      <c r="P27006">
        <v>7.2985971554799001</v>
      </c>
      <c r="Q27006">
        <v>0</v>
      </c>
      <c r="R27006">
        <v>0</v>
      </c>
      <c r="S27006">
        <v>0</v>
      </c>
    </row>
    <row r="27007" spans="1:19" x14ac:dyDescent="0.35">
      <c r="A27007">
        <v>21245</v>
      </c>
      <c r="B27007">
        <v>2040</v>
      </c>
      <c r="C27007">
        <v>4</v>
      </c>
      <c r="D27007">
        <v>0.49459771183288598</v>
      </c>
      <c r="E27007">
        <v>2.1626079838455001</v>
      </c>
      <c r="F27007">
        <v>1.7519146569171999</v>
      </c>
      <c r="G27007">
        <v>38852.963169194998</v>
      </c>
      <c r="H27007">
        <v>0.25451274158236598</v>
      </c>
      <c r="I27007">
        <v>6.5786562219276895E-2</v>
      </c>
      <c r="J27007">
        <v>0.25250610060643203</v>
      </c>
      <c r="K27007">
        <v>5.5929338149893398E-2</v>
      </c>
      <c r="L27007">
        <v>0.436314686843779</v>
      </c>
      <c r="M27007">
        <v>0.11183914598569</v>
      </c>
      <c r="N27007">
        <v>2.35501460589207</v>
      </c>
      <c r="O27007">
        <v>8.4540305454942892</v>
      </c>
      <c r="P27007">
        <v>7.3724352949905798</v>
      </c>
      <c r="Q27007">
        <v>0</v>
      </c>
      <c r="R27007">
        <v>0</v>
      </c>
      <c r="S27007">
        <v>0</v>
      </c>
    </row>
    <row r="27008" spans="1:19" x14ac:dyDescent="0.35">
      <c r="A27008">
        <v>21246</v>
      </c>
      <c r="B27008">
        <v>2040</v>
      </c>
      <c r="C27008">
        <v>4</v>
      </c>
      <c r="D27008">
        <v>0.49861895183466998</v>
      </c>
      <c r="E27008">
        <v>2.1806789193904099</v>
      </c>
      <c r="F27008">
        <v>1.7680369902119699</v>
      </c>
      <c r="G27008">
        <v>42848.377592964702</v>
      </c>
      <c r="H27008">
        <v>0.25940515570494999</v>
      </c>
      <c r="I27008">
        <v>6.7872857805131595E-2</v>
      </c>
      <c r="J27008">
        <v>0.252834092549096</v>
      </c>
      <c r="K27008">
        <v>5.5852997874063399E-2</v>
      </c>
      <c r="L27008">
        <v>0.44047933910446502</v>
      </c>
      <c r="M27008">
        <v>0.119520149765264</v>
      </c>
      <c r="N27008">
        <v>2.3486552757716099</v>
      </c>
      <c r="O27008">
        <v>8.2159117848044598</v>
      </c>
      <c r="P27008">
        <v>7.3986865301833102</v>
      </c>
      <c r="Q27008">
        <v>8.0795827244598798E-4</v>
      </c>
      <c r="R27008">
        <v>2.0694851716070099E-2</v>
      </c>
      <c r="S27008" s="7">
        <v>7.8692605099157099E-5</v>
      </c>
    </row>
    <row r="27009" spans="1:19" x14ac:dyDescent="0.35">
      <c r="A27009">
        <v>21247</v>
      </c>
      <c r="B27009">
        <v>2040</v>
      </c>
      <c r="C27009">
        <v>4</v>
      </c>
      <c r="D27009">
        <v>0.50265929787836106</v>
      </c>
      <c r="E27009">
        <v>2.1980736725401102</v>
      </c>
      <c r="F27009">
        <v>1.78465564082674</v>
      </c>
      <c r="G27009">
        <v>46924.198650459701</v>
      </c>
      <c r="H27009">
        <v>0.27099885870910301</v>
      </c>
      <c r="I27009">
        <v>7.1674268481868905E-2</v>
      </c>
      <c r="J27009">
        <v>0.25425879375224197</v>
      </c>
      <c r="K27009">
        <v>5.7516757376765502E-2</v>
      </c>
      <c r="L27009">
        <v>0.44603497641294698</v>
      </c>
      <c r="M27009">
        <v>0.12971191640367</v>
      </c>
      <c r="N27009">
        <v>2.3424668888708</v>
      </c>
      <c r="O27009">
        <v>7.9773128917696496</v>
      </c>
      <c r="P27009">
        <v>7.4229638688078303</v>
      </c>
      <c r="Q27009">
        <v>0.14393587228197399</v>
      </c>
      <c r="R27009">
        <v>0.14642632819866699</v>
      </c>
      <c r="S27009">
        <v>0.111924601493683</v>
      </c>
    </row>
    <row r="27010" spans="1:19" x14ac:dyDescent="0.35">
      <c r="A27010">
        <v>21248</v>
      </c>
      <c r="B27010">
        <v>2040</v>
      </c>
      <c r="C27010">
        <v>4</v>
      </c>
      <c r="D27010">
        <v>0.50081008687093198</v>
      </c>
      <c r="E27010">
        <v>2.22171386587612</v>
      </c>
      <c r="F27010">
        <v>1.8116587229980099</v>
      </c>
      <c r="G27010">
        <v>49478.429435578597</v>
      </c>
      <c r="H27010">
        <v>0.26981078141977799</v>
      </c>
      <c r="I27010">
        <v>7.9819415651959102E-2</v>
      </c>
      <c r="J27010">
        <v>0.25198098859816398</v>
      </c>
      <c r="K27010">
        <v>6.6096647601818395E-2</v>
      </c>
      <c r="L27010">
        <v>0.44541088932078399</v>
      </c>
      <c r="M27010">
        <v>0.146000139272181</v>
      </c>
      <c r="N27010">
        <v>2.3370175764956098</v>
      </c>
      <c r="O27010">
        <v>7.7726410449619703</v>
      </c>
      <c r="P27010">
        <v>7.4913763304843801</v>
      </c>
      <c r="Q27010">
        <v>0.29383924218733698</v>
      </c>
      <c r="R27010">
        <v>0.249955544985341</v>
      </c>
      <c r="S27010">
        <v>0.243964352253698</v>
      </c>
    </row>
    <row r="27011" spans="1:19" x14ac:dyDescent="0.35">
      <c r="A27011">
        <v>21249</v>
      </c>
      <c r="B27011">
        <v>2040</v>
      </c>
      <c r="C27011">
        <v>4</v>
      </c>
      <c r="D27011">
        <v>0.50024899307271398</v>
      </c>
      <c r="E27011">
        <v>2.1643352785988399</v>
      </c>
      <c r="F27011">
        <v>1.84964569469133</v>
      </c>
      <c r="G27011">
        <v>51771.394363587497</v>
      </c>
      <c r="H27011">
        <v>0.27222472189006602</v>
      </c>
      <c r="I27011">
        <v>9.2370600909285505E-2</v>
      </c>
      <c r="J27011">
        <v>0.25708774310302401</v>
      </c>
      <c r="K27011">
        <v>8.0335967257289198E-2</v>
      </c>
      <c r="L27011">
        <v>0.44607294004042802</v>
      </c>
      <c r="M27011">
        <v>0.16723923165870799</v>
      </c>
      <c r="N27011">
        <v>2.3367230621190598</v>
      </c>
      <c r="O27011">
        <v>7.4815741195757104</v>
      </c>
      <c r="P27011">
        <v>7.5836531198349899</v>
      </c>
      <c r="Q27011">
        <v>0.399077605568531</v>
      </c>
      <c r="R27011">
        <v>0.33463861774161202</v>
      </c>
      <c r="S27011">
        <v>0.34632278168639902</v>
      </c>
    </row>
    <row r="27012" spans="1:19" x14ac:dyDescent="0.35">
      <c r="A27012">
        <v>21250</v>
      </c>
      <c r="B27012">
        <v>2040</v>
      </c>
      <c r="C27012">
        <v>4</v>
      </c>
      <c r="D27012">
        <v>0.49961182403327298</v>
      </c>
      <c r="E27012">
        <v>2.1070773656481001</v>
      </c>
      <c r="F27012">
        <v>1.88715972531675</v>
      </c>
      <c r="G27012">
        <v>52669.112310670498</v>
      </c>
      <c r="H27012">
        <v>0.27753126485191998</v>
      </c>
      <c r="I27012">
        <v>0.10945182857772801</v>
      </c>
      <c r="J27012">
        <v>0.26705507631101999</v>
      </c>
      <c r="K27012">
        <v>0.100453593296668</v>
      </c>
      <c r="L27012">
        <v>0.447178134544924</v>
      </c>
      <c r="M27012">
        <v>0.193687730719421</v>
      </c>
      <c r="N27012">
        <v>2.3351243683763299</v>
      </c>
      <c r="O27012">
        <v>7.1627930324445499</v>
      </c>
      <c r="P27012">
        <v>7.6603898874038103</v>
      </c>
      <c r="Q27012">
        <v>0.48175336125291202</v>
      </c>
      <c r="R27012">
        <v>0.40544683842184198</v>
      </c>
      <c r="S27012">
        <v>0.42628445437073398</v>
      </c>
    </row>
    <row r="27013" spans="1:19" x14ac:dyDescent="0.35">
      <c r="A27013">
        <v>21251</v>
      </c>
      <c r="B27013">
        <v>2040</v>
      </c>
      <c r="C27013">
        <v>4</v>
      </c>
      <c r="D27013">
        <v>0.50289766174753303</v>
      </c>
      <c r="E27013">
        <v>2.0992832506433601</v>
      </c>
      <c r="F27013">
        <v>1.9803041618161199</v>
      </c>
      <c r="G27013">
        <v>54195.314667107603</v>
      </c>
      <c r="H27013">
        <v>0.26521043008840001</v>
      </c>
      <c r="I27013">
        <v>0.128703396567689</v>
      </c>
      <c r="J27013">
        <v>0.26815575150005599</v>
      </c>
      <c r="K27013">
        <v>0.11723029047303</v>
      </c>
      <c r="L27013">
        <v>0.44750966067324</v>
      </c>
      <c r="M27013">
        <v>0.203515425164634</v>
      </c>
      <c r="N27013">
        <v>2.3415336049639399</v>
      </c>
      <c r="O27013">
        <v>7.1722056299364203</v>
      </c>
      <c r="P27013">
        <v>7.9074402832497599</v>
      </c>
      <c r="Q27013">
        <v>0.56630971634897598</v>
      </c>
      <c r="R27013">
        <v>0.47744906322883301</v>
      </c>
      <c r="S27013">
        <v>0.50657893793065301</v>
      </c>
    </row>
    <row r="27014" spans="1:19" x14ac:dyDescent="0.35">
      <c r="A27014">
        <v>21252</v>
      </c>
      <c r="B27014">
        <v>2040</v>
      </c>
      <c r="C27014">
        <v>4</v>
      </c>
      <c r="D27014">
        <v>0.50930700668323203</v>
      </c>
      <c r="E27014">
        <v>2.0961116587972399</v>
      </c>
      <c r="F27014">
        <v>2.0784649746881199</v>
      </c>
      <c r="G27014">
        <v>55685.2345921999</v>
      </c>
      <c r="H27014">
        <v>0.261704297021216</v>
      </c>
      <c r="I27014">
        <v>0.154626280084874</v>
      </c>
      <c r="J27014">
        <v>0.27686696097972902</v>
      </c>
      <c r="K27014">
        <v>0.14045573436820899</v>
      </c>
      <c r="L27014">
        <v>0.44818063403140301</v>
      </c>
      <c r="M27014">
        <v>0.21674715782057599</v>
      </c>
      <c r="N27014">
        <v>2.3574909841456502</v>
      </c>
      <c r="O27014">
        <v>7.1959907977383102</v>
      </c>
      <c r="P27014">
        <v>8.1804657816658306</v>
      </c>
      <c r="Q27014">
        <v>0.58227380303304999</v>
      </c>
      <c r="R27014">
        <v>0.49246220254422302</v>
      </c>
      <c r="S27014">
        <v>0.52546303218330503</v>
      </c>
    </row>
    <row r="27015" spans="1:19" x14ac:dyDescent="0.35">
      <c r="A27015">
        <v>21253</v>
      </c>
      <c r="B27015">
        <v>2040</v>
      </c>
      <c r="C27015">
        <v>4</v>
      </c>
      <c r="D27015">
        <v>0.51568342639177001</v>
      </c>
      <c r="E27015">
        <v>2.0923522549383899</v>
      </c>
      <c r="F27015">
        <v>2.17617508716847</v>
      </c>
      <c r="G27015">
        <v>54517.680870744603</v>
      </c>
      <c r="H27015">
        <v>0.26489588665449898</v>
      </c>
      <c r="I27015">
        <v>0.18827610541699</v>
      </c>
      <c r="J27015">
        <v>0.29469307092443903</v>
      </c>
      <c r="K27015">
        <v>0.170633996774539</v>
      </c>
      <c r="L27015">
        <v>0.45090034321978101</v>
      </c>
      <c r="M27015">
        <v>0.233189931855809</v>
      </c>
      <c r="N27015">
        <v>2.3750000498591799</v>
      </c>
      <c r="O27015">
        <v>7.2057064270102202</v>
      </c>
      <c r="P27015">
        <v>8.4482896487455399</v>
      </c>
      <c r="Q27015">
        <v>0.53356544459614397</v>
      </c>
      <c r="R27015">
        <v>0.45321903051006501</v>
      </c>
      <c r="S27015">
        <v>0.48635418870844599</v>
      </c>
    </row>
    <row r="27016" spans="1:19" x14ac:dyDescent="0.35">
      <c r="A27016">
        <v>21254</v>
      </c>
      <c r="B27016">
        <v>2040</v>
      </c>
      <c r="C27016">
        <v>4</v>
      </c>
      <c r="D27016">
        <v>0.52458923443448302</v>
      </c>
      <c r="E27016">
        <v>2.07637236215961</v>
      </c>
      <c r="F27016">
        <v>2.2609584552360298</v>
      </c>
      <c r="G27016">
        <v>55882.791305247803</v>
      </c>
      <c r="H27016">
        <v>0.26978931869839601</v>
      </c>
      <c r="I27016">
        <v>0.18750891010583501</v>
      </c>
      <c r="J27016">
        <v>0.29749671269939898</v>
      </c>
      <c r="K27016">
        <v>0.17290142790553101</v>
      </c>
      <c r="L27016">
        <v>0.46211970232088201</v>
      </c>
      <c r="M27016">
        <v>0.23224623002119399</v>
      </c>
      <c r="N27016">
        <v>2.3883166934254398</v>
      </c>
      <c r="O27016">
        <v>7.2058477419812004</v>
      </c>
      <c r="P27016">
        <v>8.6313326528819392</v>
      </c>
      <c r="Q27016">
        <v>0.49355276013469501</v>
      </c>
      <c r="R27016">
        <v>0.42070910602974798</v>
      </c>
      <c r="S27016">
        <v>0.45492034246011698</v>
      </c>
    </row>
    <row r="27017" spans="1:19" x14ac:dyDescent="0.35">
      <c r="A27017">
        <v>21255</v>
      </c>
      <c r="B27017">
        <v>2040</v>
      </c>
      <c r="C27017">
        <v>4</v>
      </c>
      <c r="D27017">
        <v>0.53358057650406199</v>
      </c>
      <c r="E27017">
        <v>2.1057838279212202</v>
      </c>
      <c r="F27017">
        <v>2.3450183952233399</v>
      </c>
      <c r="G27017">
        <v>55147.767970115099</v>
      </c>
      <c r="H27017">
        <v>0.28189791286773702</v>
      </c>
      <c r="I27017">
        <v>0.19158774536320899</v>
      </c>
      <c r="J27017">
        <v>0.30472835420010902</v>
      </c>
      <c r="K27017">
        <v>0.17924011649565399</v>
      </c>
      <c r="L27017">
        <v>0.47395247518744599</v>
      </c>
      <c r="M27017">
        <v>0.23394585788508401</v>
      </c>
      <c r="N27017">
        <v>2.40921677458021</v>
      </c>
      <c r="O27017">
        <v>7.2720987322188897</v>
      </c>
      <c r="P27017">
        <v>8.7949067089776705</v>
      </c>
      <c r="Q27017">
        <v>0.416884465786582</v>
      </c>
      <c r="R27017">
        <v>0.35486915616877002</v>
      </c>
      <c r="S27017">
        <v>0.38080207311333902</v>
      </c>
    </row>
    <row r="27018" spans="1:19" x14ac:dyDescent="0.35">
      <c r="A27018">
        <v>21256</v>
      </c>
      <c r="B27018">
        <v>2040</v>
      </c>
      <c r="C27018">
        <v>4</v>
      </c>
      <c r="D27018">
        <v>0.54255905323071996</v>
      </c>
      <c r="E27018">
        <v>2.1353987910141199</v>
      </c>
      <c r="F27018">
        <v>2.4306040112187399</v>
      </c>
      <c r="G27018">
        <v>52833.680570361903</v>
      </c>
      <c r="H27018">
        <v>0.29982459247097198</v>
      </c>
      <c r="I27018">
        <v>0.20051830468431101</v>
      </c>
      <c r="J27018">
        <v>0.31654956221671499</v>
      </c>
      <c r="K27018">
        <v>0.189787454856685</v>
      </c>
      <c r="L27018">
        <v>0.48716715750681999</v>
      </c>
      <c r="M27018">
        <v>0.23826153002775599</v>
      </c>
      <c r="N27018">
        <v>2.4364521441153899</v>
      </c>
      <c r="O27018">
        <v>7.3276800447850601</v>
      </c>
      <c r="P27018">
        <v>8.9668120190710692</v>
      </c>
      <c r="Q27018">
        <v>0.29457728494211199</v>
      </c>
      <c r="R27018">
        <v>0.25444529774496399</v>
      </c>
      <c r="S27018">
        <v>0.25872136646510302</v>
      </c>
    </row>
    <row r="27019" spans="1:19" x14ac:dyDescent="0.35">
      <c r="A27019">
        <v>21257</v>
      </c>
      <c r="B27019">
        <v>2040</v>
      </c>
      <c r="C27019">
        <v>4</v>
      </c>
      <c r="D27019">
        <v>0.527885427015786</v>
      </c>
      <c r="E27019">
        <v>2.3171888684640001</v>
      </c>
      <c r="F27019">
        <v>2.32918473899726</v>
      </c>
      <c r="G27019">
        <v>52235.557013174999</v>
      </c>
      <c r="H27019">
        <v>0.30117927097270603</v>
      </c>
      <c r="I27019">
        <v>0.169435628411405</v>
      </c>
      <c r="J27019">
        <v>0.30767609798753898</v>
      </c>
      <c r="K27019">
        <v>0.15003382912170901</v>
      </c>
      <c r="L27019">
        <v>0.48921521608910801</v>
      </c>
      <c r="M27019">
        <v>0.202869324661546</v>
      </c>
      <c r="N27019">
        <v>2.4076272509497598</v>
      </c>
      <c r="O27019">
        <v>7.93035858610014</v>
      </c>
      <c r="P27019">
        <v>8.7377870087877305</v>
      </c>
      <c r="Q27019">
        <v>0.15354736500952301</v>
      </c>
      <c r="R27019">
        <v>0.14258634826578501</v>
      </c>
      <c r="S27019">
        <v>0.122795593370291</v>
      </c>
    </row>
    <row r="27020" spans="1:19" x14ac:dyDescent="0.35">
      <c r="A27020">
        <v>21258</v>
      </c>
      <c r="B27020">
        <v>2040</v>
      </c>
      <c r="C27020">
        <v>4</v>
      </c>
      <c r="D27020">
        <v>0.517429817271987</v>
      </c>
      <c r="E27020">
        <v>2.49580597510796</v>
      </c>
      <c r="F27020">
        <v>2.2297740202759901</v>
      </c>
      <c r="G27020">
        <v>51056.236621220502</v>
      </c>
      <c r="H27020">
        <v>0.30607043865627198</v>
      </c>
      <c r="I27020">
        <v>0.145397680346953</v>
      </c>
      <c r="J27020">
        <v>0.30141649518645902</v>
      </c>
      <c r="K27020">
        <v>0.11912682217369799</v>
      </c>
      <c r="L27020">
        <v>0.492673536732814</v>
      </c>
      <c r="M27020">
        <v>0.172982930823496</v>
      </c>
      <c r="N27020">
        <v>2.39055807823949</v>
      </c>
      <c r="O27020">
        <v>8.5118100446133997</v>
      </c>
      <c r="P27020">
        <v>8.4992442236113099</v>
      </c>
      <c r="Q27020">
        <v>3.2758035621538097E-2</v>
      </c>
      <c r="R27020">
        <v>4.7718098497288697E-2</v>
      </c>
      <c r="S27020">
        <v>1.4170645822810799E-2</v>
      </c>
    </row>
    <row r="27021" spans="1:19" x14ac:dyDescent="0.35">
      <c r="A27021">
        <v>21259</v>
      </c>
      <c r="B27021">
        <v>2040</v>
      </c>
      <c r="C27021">
        <v>4</v>
      </c>
      <c r="D27021">
        <v>0.50698668648666301</v>
      </c>
      <c r="E27021">
        <v>2.67799683822957</v>
      </c>
      <c r="F27021">
        <v>2.12991812903583</v>
      </c>
      <c r="G27021">
        <v>49275.940467201501</v>
      </c>
      <c r="H27021">
        <v>0.31559735632182501</v>
      </c>
      <c r="I27021">
        <v>0.128034356156982</v>
      </c>
      <c r="J27021">
        <v>0.30381203244744898</v>
      </c>
      <c r="K27021">
        <v>9.6040274515638402E-2</v>
      </c>
      <c r="L27021">
        <v>0.49764514354873501</v>
      </c>
      <c r="M27021">
        <v>0.15062768246210501</v>
      </c>
      <c r="N27021">
        <v>2.3738680691082501</v>
      </c>
      <c r="O27021">
        <v>9.0957390110520695</v>
      </c>
      <c r="P27021">
        <v>8.26715753686711</v>
      </c>
      <c r="Q27021" s="7">
        <v>1.19852058115618E-8</v>
      </c>
      <c r="R27021">
        <v>3.4208516388101601E-3</v>
      </c>
      <c r="S27021">
        <v>0</v>
      </c>
    </row>
    <row r="27022" spans="1:19" x14ac:dyDescent="0.35">
      <c r="A27022">
        <v>21260</v>
      </c>
      <c r="B27022">
        <v>2040</v>
      </c>
      <c r="C27022">
        <v>4</v>
      </c>
      <c r="D27022">
        <v>0.49728491830337401</v>
      </c>
      <c r="E27022">
        <v>2.8488578491640801</v>
      </c>
      <c r="F27022">
        <v>2.0349800506574298</v>
      </c>
      <c r="G27022">
        <v>46156.093312111901</v>
      </c>
      <c r="H27022">
        <v>0.31067512739658398</v>
      </c>
      <c r="I27022">
        <v>0.103792812311056</v>
      </c>
      <c r="J27022">
        <v>0.28777499527438399</v>
      </c>
      <c r="K27022">
        <v>7.8591959055260993E-2</v>
      </c>
      <c r="L27022">
        <v>0.49171464341197701</v>
      </c>
      <c r="M27022">
        <v>0.139878883550938</v>
      </c>
      <c r="N27022">
        <v>2.3496867488670898</v>
      </c>
      <c r="O27022">
        <v>9.6515691163505792</v>
      </c>
      <c r="P27022">
        <v>8.0617126980154197</v>
      </c>
      <c r="Q27022">
        <v>0</v>
      </c>
      <c r="R27022">
        <v>0</v>
      </c>
      <c r="S27022">
        <v>0</v>
      </c>
    </row>
    <row r="27023" spans="1:19" x14ac:dyDescent="0.35">
      <c r="A27023">
        <v>21261</v>
      </c>
      <c r="B27023">
        <v>2040</v>
      </c>
      <c r="C27023">
        <v>4</v>
      </c>
      <c r="D27023">
        <v>0.48900815405230103</v>
      </c>
      <c r="E27023">
        <v>3.0291396923676501</v>
      </c>
      <c r="F27023">
        <v>1.9457173644788699</v>
      </c>
      <c r="G27023">
        <v>42854.7039715465</v>
      </c>
      <c r="H27023">
        <v>0.31041481279830102</v>
      </c>
      <c r="I27023">
        <v>8.6044435559097396E-2</v>
      </c>
      <c r="J27023">
        <v>0.27879914113121501</v>
      </c>
      <c r="K27023">
        <v>6.5456603463388705E-2</v>
      </c>
      <c r="L27023">
        <v>0.48678615331625003</v>
      </c>
      <c r="M27023">
        <v>0.13307896866979699</v>
      </c>
      <c r="N27023">
        <v>2.3209656254773301</v>
      </c>
      <c r="O27023">
        <v>10.2255302357067</v>
      </c>
      <c r="P27023">
        <v>7.8765427134334702</v>
      </c>
      <c r="Q27023">
        <v>0</v>
      </c>
      <c r="R27023">
        <v>0</v>
      </c>
      <c r="S27023">
        <v>0</v>
      </c>
    </row>
    <row r="27024" spans="1:19" x14ac:dyDescent="0.35">
      <c r="A27024">
        <v>21262</v>
      </c>
      <c r="B27024">
        <v>2040</v>
      </c>
      <c r="C27024">
        <v>4</v>
      </c>
      <c r="D27024">
        <v>0.48076906669143299</v>
      </c>
      <c r="E27024">
        <v>3.2106471388695002</v>
      </c>
      <c r="F27024">
        <v>1.85719596559628</v>
      </c>
      <c r="G27024">
        <v>40183.727425273501</v>
      </c>
      <c r="H27024">
        <v>0.31730476300647498</v>
      </c>
      <c r="I27024">
        <v>7.4836454788891005E-2</v>
      </c>
      <c r="J27024">
        <v>0.27834207777789399</v>
      </c>
      <c r="K27024">
        <v>5.6538706292140202E-2</v>
      </c>
      <c r="L27024">
        <v>0.480549712337214</v>
      </c>
      <c r="M27024">
        <v>0.130513255129276</v>
      </c>
      <c r="N27024">
        <v>2.2971191327585498</v>
      </c>
      <c r="O27024">
        <v>10.8166792057549</v>
      </c>
      <c r="P27024">
        <v>7.6902508873571396</v>
      </c>
      <c r="Q27024">
        <v>0</v>
      </c>
      <c r="R27024">
        <v>0</v>
      </c>
      <c r="S27024">
        <v>0</v>
      </c>
    </row>
    <row r="27025" spans="1:19" x14ac:dyDescent="0.35">
      <c r="A27025">
        <v>21263</v>
      </c>
      <c r="B27025">
        <v>2040</v>
      </c>
      <c r="C27025">
        <v>4</v>
      </c>
      <c r="D27025">
        <v>0.47955512711152998</v>
      </c>
      <c r="E27025">
        <v>3.1693886575043</v>
      </c>
      <c r="F27025">
        <v>1.84556039408093</v>
      </c>
      <c r="G27025">
        <v>37405.163766973201</v>
      </c>
      <c r="H27025">
        <v>0.31605403233016199</v>
      </c>
      <c r="I27025">
        <v>7.1209880972110395E-2</v>
      </c>
      <c r="J27025">
        <v>0.26740705961641098</v>
      </c>
      <c r="K27025">
        <v>5.5190766576369697E-2</v>
      </c>
      <c r="L27025">
        <v>0.47072842536856802</v>
      </c>
      <c r="M27025">
        <v>0.12533536507970799</v>
      </c>
      <c r="N27025">
        <v>2.29680480340549</v>
      </c>
      <c r="O27025">
        <v>10.949569845932301</v>
      </c>
      <c r="P27025">
        <v>7.6368364391620904</v>
      </c>
      <c r="Q27025">
        <v>0</v>
      </c>
      <c r="R27025">
        <v>0</v>
      </c>
      <c r="S27025">
        <v>0</v>
      </c>
    </row>
    <row r="27026" spans="1:19" x14ac:dyDescent="0.35">
      <c r="A27026">
        <v>21264</v>
      </c>
      <c r="B27026">
        <v>2040</v>
      </c>
      <c r="C27026">
        <v>4</v>
      </c>
      <c r="D27026">
        <v>0.47719385441324602</v>
      </c>
      <c r="E27026">
        <v>3.1296835554529401</v>
      </c>
      <c r="F27026">
        <v>1.83543738848155</v>
      </c>
      <c r="G27026">
        <v>35878.678714576003</v>
      </c>
      <c r="H27026">
        <v>0.31930621931249398</v>
      </c>
      <c r="I27026">
        <v>7.0669838643715899E-2</v>
      </c>
      <c r="J27026">
        <v>0.26443575769699901</v>
      </c>
      <c r="K27026">
        <v>5.5621521265797003E-2</v>
      </c>
      <c r="L27026">
        <v>0.46036673877783502</v>
      </c>
      <c r="M27026">
        <v>0.122631643235115</v>
      </c>
      <c r="N27026">
        <v>2.2933678299905398</v>
      </c>
      <c r="O27026">
        <v>11.111004046825</v>
      </c>
      <c r="P27026">
        <v>7.6128315740377204</v>
      </c>
      <c r="Q27026">
        <v>0</v>
      </c>
      <c r="R27026">
        <v>0</v>
      </c>
      <c r="S27026">
        <v>0</v>
      </c>
    </row>
    <row r="27027" spans="1:19" x14ac:dyDescent="0.35">
      <c r="A27027">
        <v>21265</v>
      </c>
      <c r="B27027">
        <v>2040</v>
      </c>
      <c r="C27027">
        <v>4</v>
      </c>
      <c r="D27027">
        <v>0.88070228653612603</v>
      </c>
      <c r="E27027">
        <v>0.30323447988108998</v>
      </c>
      <c r="F27027">
        <v>0.37117221797758299</v>
      </c>
      <c r="G27027">
        <v>38224.684979259298</v>
      </c>
      <c r="H27027">
        <v>0.75799138337394001</v>
      </c>
      <c r="I27027">
        <v>0.18243089334293799</v>
      </c>
      <c r="J27027">
        <v>0.60681989722795504</v>
      </c>
      <c r="K27027">
        <v>0.14885321685986</v>
      </c>
      <c r="L27027">
        <v>0.76287447557483901</v>
      </c>
      <c r="M27027">
        <v>0.239524882026311</v>
      </c>
      <c r="N27027">
        <v>6.1182468406899799</v>
      </c>
      <c r="O27027">
        <v>2.8587720672814898</v>
      </c>
      <c r="P27027">
        <v>2.77459983252453</v>
      </c>
      <c r="Q27027">
        <v>0</v>
      </c>
      <c r="R27027">
        <v>0</v>
      </c>
      <c r="S27027">
        <v>0</v>
      </c>
    </row>
    <row r="27028" spans="1:19" x14ac:dyDescent="0.35">
      <c r="A27028">
        <v>21266</v>
      </c>
      <c r="B27028">
        <v>2040</v>
      </c>
      <c r="C27028">
        <v>4</v>
      </c>
      <c r="D27028">
        <v>0.87742619336674199</v>
      </c>
      <c r="E27028">
        <v>0.31286826550174701</v>
      </c>
      <c r="F27028">
        <v>0.36039047215898701</v>
      </c>
      <c r="G27028">
        <v>36988.928307223898</v>
      </c>
      <c r="H27028">
        <v>0.75438787255949902</v>
      </c>
      <c r="I27028">
        <v>0.17719436419412199</v>
      </c>
      <c r="J27028">
        <v>0.61807356908874</v>
      </c>
      <c r="K27028">
        <v>0.14477188510223701</v>
      </c>
      <c r="L27028">
        <v>0.76124841021480305</v>
      </c>
      <c r="M27028">
        <v>0.23242206907431701</v>
      </c>
      <c r="N27028">
        <v>6.1270752010562797</v>
      </c>
      <c r="O27028">
        <v>2.8715292953565199</v>
      </c>
      <c r="P27028">
        <v>2.7568984269601899</v>
      </c>
      <c r="Q27028">
        <v>0</v>
      </c>
      <c r="R27028">
        <v>0</v>
      </c>
      <c r="S27028">
        <v>0</v>
      </c>
    </row>
    <row r="27029" spans="1:19" x14ac:dyDescent="0.35">
      <c r="A27029">
        <v>21267</v>
      </c>
      <c r="B27029">
        <v>2040</v>
      </c>
      <c r="C27029">
        <v>4</v>
      </c>
      <c r="D27029">
        <v>0.87344427305007799</v>
      </c>
      <c r="E27029">
        <v>0.31745403497947</v>
      </c>
      <c r="F27029">
        <v>0.353947911975175</v>
      </c>
      <c r="G27029">
        <v>36506.685212411903</v>
      </c>
      <c r="H27029">
        <v>0.747850107257092</v>
      </c>
      <c r="I27029">
        <v>0.17479874084646099</v>
      </c>
      <c r="J27029">
        <v>0.62829681276562499</v>
      </c>
      <c r="K27029">
        <v>0.142925016083819</v>
      </c>
      <c r="L27029">
        <v>0.75353950446074203</v>
      </c>
      <c r="M27029">
        <v>0.22725875022977499</v>
      </c>
      <c r="N27029">
        <v>6.1451735069207203</v>
      </c>
      <c r="O27029">
        <v>2.8872341158102302</v>
      </c>
      <c r="P27029">
        <v>2.7456316996082801</v>
      </c>
      <c r="Q27029">
        <v>0</v>
      </c>
      <c r="R27029">
        <v>0</v>
      </c>
      <c r="S27029">
        <v>0</v>
      </c>
    </row>
    <row r="27030" spans="1:19" x14ac:dyDescent="0.35">
      <c r="A27030">
        <v>21268</v>
      </c>
      <c r="B27030">
        <v>2040</v>
      </c>
      <c r="C27030">
        <v>4</v>
      </c>
      <c r="D27030">
        <v>0.86988441007102402</v>
      </c>
      <c r="E27030">
        <v>0.32156858771994201</v>
      </c>
      <c r="F27030">
        <v>0.34824086481838401</v>
      </c>
      <c r="G27030">
        <v>37281.630072914399</v>
      </c>
      <c r="H27030">
        <v>0.73890976606904202</v>
      </c>
      <c r="I27030">
        <v>0.175189489248432</v>
      </c>
      <c r="J27030">
        <v>0.63121776878499603</v>
      </c>
      <c r="K27030">
        <v>0.144146099110985</v>
      </c>
      <c r="L27030">
        <v>0.74099716529103299</v>
      </c>
      <c r="M27030">
        <v>0.22428404886877601</v>
      </c>
      <c r="N27030">
        <v>6.1641687695901997</v>
      </c>
      <c r="O27030">
        <v>2.8982306194254002</v>
      </c>
      <c r="P27030">
        <v>2.72812887645446</v>
      </c>
      <c r="Q27030">
        <v>0</v>
      </c>
      <c r="R27030">
        <v>0</v>
      </c>
      <c r="S27030">
        <v>0</v>
      </c>
    </row>
    <row r="27031" spans="1:19" x14ac:dyDescent="0.35">
      <c r="A27031">
        <v>21269</v>
      </c>
      <c r="B27031">
        <v>2040</v>
      </c>
      <c r="C27031">
        <v>4</v>
      </c>
      <c r="D27031">
        <v>0.86433745162403997</v>
      </c>
      <c r="E27031">
        <v>0.35111751538944203</v>
      </c>
      <c r="F27031">
        <v>0.348837447766848</v>
      </c>
      <c r="G27031">
        <v>41801.778963478297</v>
      </c>
      <c r="H27031">
        <v>0.73249620000649196</v>
      </c>
      <c r="I27031">
        <v>0.17136663797774401</v>
      </c>
      <c r="J27031">
        <v>0.62753505454129499</v>
      </c>
      <c r="K27031">
        <v>0.137817079569406</v>
      </c>
      <c r="L27031">
        <v>0.73727561227024996</v>
      </c>
      <c r="M27031">
        <v>0.22545935993198701</v>
      </c>
      <c r="N27031">
        <v>6.1792252366995202</v>
      </c>
      <c r="O27031">
        <v>3.0826525185489899</v>
      </c>
      <c r="P27031">
        <v>2.7205814345127202</v>
      </c>
      <c r="Q27031">
        <v>0</v>
      </c>
      <c r="R27031">
        <v>0</v>
      </c>
      <c r="S27031">
        <v>0</v>
      </c>
    </row>
    <row r="27032" spans="1:19" x14ac:dyDescent="0.35">
      <c r="A27032">
        <v>21270</v>
      </c>
      <c r="B27032">
        <v>2040</v>
      </c>
      <c r="C27032">
        <v>4</v>
      </c>
      <c r="D27032">
        <v>0.85844409609905303</v>
      </c>
      <c r="E27032">
        <v>0.37564213289613901</v>
      </c>
      <c r="F27032">
        <v>0.35125175835107803</v>
      </c>
      <c r="G27032">
        <v>49408.683647913604</v>
      </c>
      <c r="H27032">
        <v>0.72571265070924396</v>
      </c>
      <c r="I27032">
        <v>0.16860047141252299</v>
      </c>
      <c r="J27032">
        <v>0.61711643441807995</v>
      </c>
      <c r="K27032">
        <v>0.134655705758122</v>
      </c>
      <c r="L27032">
        <v>0.72995431169332403</v>
      </c>
      <c r="M27032">
        <v>0.22886326719230199</v>
      </c>
      <c r="N27032">
        <v>6.1985076818933802</v>
      </c>
      <c r="O27032">
        <v>3.2250167884651799</v>
      </c>
      <c r="P27032">
        <v>2.7234447161769602</v>
      </c>
      <c r="Q27032">
        <v>2.7634652204506702E-4</v>
      </c>
      <c r="R27032">
        <v>2.6612548062532899E-3</v>
      </c>
      <c r="S27032" s="7">
        <v>4.36486632753652E-5</v>
      </c>
    </row>
    <row r="27033" spans="1:19" x14ac:dyDescent="0.35">
      <c r="A27033">
        <v>21271</v>
      </c>
      <c r="B27033">
        <v>2040</v>
      </c>
      <c r="C27033">
        <v>4</v>
      </c>
      <c r="D27033">
        <v>0.85202859074734505</v>
      </c>
      <c r="E27033">
        <v>0.39931885887287499</v>
      </c>
      <c r="F27033">
        <v>0.35340452378568299</v>
      </c>
      <c r="G27033">
        <v>54329.945613198797</v>
      </c>
      <c r="H27033">
        <v>0.71880719807599303</v>
      </c>
      <c r="I27033">
        <v>0.168117378679219</v>
      </c>
      <c r="J27033">
        <v>0.60433010464792902</v>
      </c>
      <c r="K27033">
        <v>0.135064806017759</v>
      </c>
      <c r="L27033">
        <v>0.72045725782610004</v>
      </c>
      <c r="M27033">
        <v>0.234783575923381</v>
      </c>
      <c r="N27033">
        <v>6.2208075706913499</v>
      </c>
      <c r="O27033">
        <v>3.3748138505518899</v>
      </c>
      <c r="P27033">
        <v>2.7256878945830301</v>
      </c>
      <c r="Q27033">
        <v>5.3876612560376798E-2</v>
      </c>
      <c r="R27033">
        <v>5.4514503402568901E-2</v>
      </c>
      <c r="S27033">
        <v>4.1537285325074599E-2</v>
      </c>
    </row>
    <row r="27034" spans="1:19" x14ac:dyDescent="0.35">
      <c r="A27034">
        <v>21272</v>
      </c>
      <c r="B27034">
        <v>2040</v>
      </c>
      <c r="C27034">
        <v>4</v>
      </c>
      <c r="D27034">
        <v>0.84676790082124997</v>
      </c>
      <c r="E27034">
        <v>0.41923676943145599</v>
      </c>
      <c r="F27034">
        <v>0.35491899920446501</v>
      </c>
      <c r="G27034">
        <v>58622.200369911799</v>
      </c>
      <c r="H27034">
        <v>0.72543340247935995</v>
      </c>
      <c r="I27034">
        <v>0.174203018811841</v>
      </c>
      <c r="J27034">
        <v>0.59777969743850701</v>
      </c>
      <c r="K27034">
        <v>0.14478994719239199</v>
      </c>
      <c r="L27034">
        <v>0.71957054895511396</v>
      </c>
      <c r="M27034">
        <v>0.27329926149857697</v>
      </c>
      <c r="N27034">
        <v>6.2355874958233599</v>
      </c>
      <c r="O27034">
        <v>3.5019086797551502</v>
      </c>
      <c r="P27034">
        <v>2.7289029949655998</v>
      </c>
      <c r="Q27034">
        <v>0.20418049985070399</v>
      </c>
      <c r="R27034">
        <v>0.15423162334600601</v>
      </c>
      <c r="S27034">
        <v>0.19015368066893501</v>
      </c>
    </row>
    <row r="27035" spans="1:19" x14ac:dyDescent="0.35">
      <c r="A27035">
        <v>21273</v>
      </c>
      <c r="B27035">
        <v>2040</v>
      </c>
      <c r="C27035">
        <v>4</v>
      </c>
      <c r="D27035">
        <v>0.84278549283390503</v>
      </c>
      <c r="E27035">
        <v>0.44311566304316302</v>
      </c>
      <c r="F27035">
        <v>0.35848065774230897</v>
      </c>
      <c r="G27035">
        <v>59415.946146151597</v>
      </c>
      <c r="H27035">
        <v>0.72503932199844701</v>
      </c>
      <c r="I27035">
        <v>0.18478688085554901</v>
      </c>
      <c r="J27035">
        <v>0.59126549905227899</v>
      </c>
      <c r="K27035">
        <v>0.15870691575818599</v>
      </c>
      <c r="L27035">
        <v>0.716323149340232</v>
      </c>
      <c r="M27035">
        <v>0.31868525191496999</v>
      </c>
      <c r="N27035">
        <v>6.2489703221601003</v>
      </c>
      <c r="O27035">
        <v>3.6264422806004499</v>
      </c>
      <c r="P27035">
        <v>2.7377093527282201</v>
      </c>
      <c r="Q27035">
        <v>0.232913321982264</v>
      </c>
      <c r="R27035">
        <v>0.17120368247238099</v>
      </c>
      <c r="S27035">
        <v>0.200324844773838</v>
      </c>
    </row>
    <row r="27036" spans="1:19" x14ac:dyDescent="0.35">
      <c r="A27036">
        <v>21274</v>
      </c>
      <c r="B27036">
        <v>2040</v>
      </c>
      <c r="C27036">
        <v>4</v>
      </c>
      <c r="D27036">
        <v>0.83814105854685605</v>
      </c>
      <c r="E27036">
        <v>0.46741326908227998</v>
      </c>
      <c r="F27036">
        <v>0.361125414348409</v>
      </c>
      <c r="G27036">
        <v>59175.724531127104</v>
      </c>
      <c r="H27036">
        <v>0.71763133936107903</v>
      </c>
      <c r="I27036">
        <v>0.199816606040817</v>
      </c>
      <c r="J27036">
        <v>0.58349169354892305</v>
      </c>
      <c r="K27036">
        <v>0.17681781631160501</v>
      </c>
      <c r="L27036">
        <v>0.70961574606487898</v>
      </c>
      <c r="M27036">
        <v>0.36861994234669798</v>
      </c>
      <c r="N27036">
        <v>6.2608535733648196</v>
      </c>
      <c r="O27036">
        <v>3.7675049425255902</v>
      </c>
      <c r="P27036">
        <v>2.7547910763201902</v>
      </c>
      <c r="Q27036">
        <v>0.29884375381477701</v>
      </c>
      <c r="R27036">
        <v>0.24026592734882199</v>
      </c>
      <c r="S27036">
        <v>0.28435756235576698</v>
      </c>
    </row>
    <row r="27037" spans="1:19" x14ac:dyDescent="0.35">
      <c r="A27037">
        <v>21275</v>
      </c>
      <c r="B27037">
        <v>2040</v>
      </c>
      <c r="C27037">
        <v>4</v>
      </c>
      <c r="D27037">
        <v>0.840201858271998</v>
      </c>
      <c r="E27037">
        <v>0.45580190037763901</v>
      </c>
      <c r="F27037">
        <v>0.36051497060169901</v>
      </c>
      <c r="G27037">
        <v>59320.755358215298</v>
      </c>
      <c r="H27037">
        <v>0.70747113559354902</v>
      </c>
      <c r="I27037">
        <v>0.21088771877126</v>
      </c>
      <c r="J27037">
        <v>0.578063789426985</v>
      </c>
      <c r="K27037">
        <v>0.19184035910578601</v>
      </c>
      <c r="L27037">
        <v>0.71870351636292995</v>
      </c>
      <c r="M27037">
        <v>0.39006576530103199</v>
      </c>
      <c r="N27037">
        <v>6.2564141396986397</v>
      </c>
      <c r="O27037">
        <v>3.6661251488822</v>
      </c>
      <c r="P27037">
        <v>2.7688554181932798</v>
      </c>
      <c r="Q27037">
        <v>0.38133467106767899</v>
      </c>
      <c r="R27037">
        <v>0.31621425146695897</v>
      </c>
      <c r="S27037">
        <v>0.38304724467512902</v>
      </c>
    </row>
    <row r="27038" spans="1:19" x14ac:dyDescent="0.35">
      <c r="A27038">
        <v>21276</v>
      </c>
      <c r="B27038">
        <v>2040</v>
      </c>
      <c r="C27038">
        <v>4</v>
      </c>
      <c r="D27038">
        <v>0.842258711925989</v>
      </c>
      <c r="E27038">
        <v>0.44608703038251502</v>
      </c>
      <c r="F27038">
        <v>0.35871278286994601</v>
      </c>
      <c r="G27038">
        <v>60211.895860480698</v>
      </c>
      <c r="H27038">
        <v>0.69489726507986005</v>
      </c>
      <c r="I27038">
        <v>0.22646239567050599</v>
      </c>
      <c r="J27038">
        <v>0.56994002906482699</v>
      </c>
      <c r="K27038">
        <v>0.21309568633169801</v>
      </c>
      <c r="L27038">
        <v>0.72235264845370795</v>
      </c>
      <c r="M27038">
        <v>0.414585784126213</v>
      </c>
      <c r="N27038">
        <v>6.24160686401245</v>
      </c>
      <c r="O27038">
        <v>3.5876462811889098</v>
      </c>
      <c r="P27038">
        <v>2.7846129519743301</v>
      </c>
      <c r="Q27038">
        <v>0.39443216091787903</v>
      </c>
      <c r="R27038">
        <v>0.33186460944459001</v>
      </c>
      <c r="S27038">
        <v>0.40357260601838901</v>
      </c>
    </row>
    <row r="27039" spans="1:19" x14ac:dyDescent="0.35">
      <c r="A27039">
        <v>21277</v>
      </c>
      <c r="B27039">
        <v>2040</v>
      </c>
      <c r="C27039">
        <v>4</v>
      </c>
      <c r="D27039">
        <v>0.84460757034387801</v>
      </c>
      <c r="E27039">
        <v>0.43611951201719001</v>
      </c>
      <c r="F27039">
        <v>0.356686272564604</v>
      </c>
      <c r="G27039">
        <v>58262.947755428097</v>
      </c>
      <c r="H27039">
        <v>0.67950306596370502</v>
      </c>
      <c r="I27039">
        <v>0.24613132939445101</v>
      </c>
      <c r="J27039">
        <v>0.56136678727926703</v>
      </c>
      <c r="K27039">
        <v>0.24092303202854301</v>
      </c>
      <c r="L27039">
        <v>0.72219971695793095</v>
      </c>
      <c r="M27039">
        <v>0.43980321248523402</v>
      </c>
      <c r="N27039">
        <v>6.2213845281518898</v>
      </c>
      <c r="O27039">
        <v>3.5092752445956399</v>
      </c>
      <c r="P27039">
        <v>2.79975137158107</v>
      </c>
      <c r="Q27039">
        <v>0.34424694171057302</v>
      </c>
      <c r="R27039">
        <v>0.29207464243853398</v>
      </c>
      <c r="S27039">
        <v>0.35336326965734499</v>
      </c>
    </row>
    <row r="27040" spans="1:19" x14ac:dyDescent="0.35">
      <c r="A27040">
        <v>21278</v>
      </c>
      <c r="B27040">
        <v>2040</v>
      </c>
      <c r="C27040">
        <v>4</v>
      </c>
      <c r="D27040">
        <v>0.84480190757058804</v>
      </c>
      <c r="E27040">
        <v>0.42319469084443101</v>
      </c>
      <c r="F27040">
        <v>0.355762307159045</v>
      </c>
      <c r="G27040">
        <v>59671.111858309698</v>
      </c>
      <c r="H27040">
        <v>0.67090681641081495</v>
      </c>
      <c r="I27040">
        <v>0.236038021773852</v>
      </c>
      <c r="J27040">
        <v>0.56550102656909895</v>
      </c>
      <c r="K27040">
        <v>0.22428754272370299</v>
      </c>
      <c r="L27040">
        <v>0.74061289247565298</v>
      </c>
      <c r="M27040">
        <v>0.42999849336958301</v>
      </c>
      <c r="N27040">
        <v>6.1973521196611197</v>
      </c>
      <c r="O27040">
        <v>3.4103304436515498</v>
      </c>
      <c r="P27040">
        <v>2.80020791148339</v>
      </c>
      <c r="Q27040">
        <v>0.31475538450844498</v>
      </c>
      <c r="R27040">
        <v>0.26598007840657201</v>
      </c>
      <c r="S27040">
        <v>0.32724456811108799</v>
      </c>
    </row>
    <row r="27041" spans="1:19" x14ac:dyDescent="0.35">
      <c r="A27041">
        <v>21279</v>
      </c>
      <c r="B27041">
        <v>2040</v>
      </c>
      <c r="C27041">
        <v>4</v>
      </c>
      <c r="D27041">
        <v>0.84447438356277005</v>
      </c>
      <c r="E27041">
        <v>0.41237559425888098</v>
      </c>
      <c r="F27041">
        <v>0.35341064844144698</v>
      </c>
      <c r="G27041">
        <v>59516.634192652396</v>
      </c>
      <c r="H27041">
        <v>0.66137784443169201</v>
      </c>
      <c r="I27041">
        <v>0.22825439954177701</v>
      </c>
      <c r="J27041">
        <v>0.57259272648636494</v>
      </c>
      <c r="K27041">
        <v>0.21221481865540801</v>
      </c>
      <c r="L27041">
        <v>0.75468001810806995</v>
      </c>
      <c r="M27041">
        <v>0.42201067403230702</v>
      </c>
      <c r="N27041">
        <v>6.16924686170921</v>
      </c>
      <c r="O27041">
        <v>3.3126327684802601</v>
      </c>
      <c r="P27041">
        <v>2.79230655911612</v>
      </c>
      <c r="Q27041">
        <v>0.26716040951671399</v>
      </c>
      <c r="R27041">
        <v>0.22264906601538001</v>
      </c>
      <c r="S27041">
        <v>0.27746691879804702</v>
      </c>
    </row>
    <row r="27042" spans="1:19" x14ac:dyDescent="0.35">
      <c r="A27042">
        <v>21280</v>
      </c>
      <c r="B27042">
        <v>2040</v>
      </c>
      <c r="C27042">
        <v>4</v>
      </c>
      <c r="D27042">
        <v>0.84471501554011197</v>
      </c>
      <c r="E27042">
        <v>0.40290230874453598</v>
      </c>
      <c r="F27042">
        <v>0.351429556603785</v>
      </c>
      <c r="G27042">
        <v>60192.391169498202</v>
      </c>
      <c r="H27042">
        <v>0.65057575595054296</v>
      </c>
      <c r="I27042">
        <v>0.223874871862873</v>
      </c>
      <c r="J27042">
        <v>0.57828690382136105</v>
      </c>
      <c r="K27042">
        <v>0.20418545925785</v>
      </c>
      <c r="L27042">
        <v>0.762807141408121</v>
      </c>
      <c r="M27042">
        <v>0.414881244690468</v>
      </c>
      <c r="N27042">
        <v>6.1433979736776596</v>
      </c>
      <c r="O27042">
        <v>3.22258277604403</v>
      </c>
      <c r="P27042">
        <v>2.7829063080618099</v>
      </c>
      <c r="Q27042">
        <v>0.19916426474946999</v>
      </c>
      <c r="R27042">
        <v>0.173565276247033</v>
      </c>
      <c r="S27042">
        <v>0.20102556033684099</v>
      </c>
    </row>
    <row r="27043" spans="1:19" x14ac:dyDescent="0.35">
      <c r="A27043">
        <v>21281</v>
      </c>
      <c r="B27043">
        <v>2040</v>
      </c>
      <c r="C27043">
        <v>4</v>
      </c>
      <c r="D27043">
        <v>0.82318323344665401</v>
      </c>
      <c r="E27043">
        <v>0.37259771096595301</v>
      </c>
      <c r="F27043">
        <v>0.339091532102899</v>
      </c>
      <c r="G27043">
        <v>59767.770770767798</v>
      </c>
      <c r="H27043">
        <v>0.65385165500791997</v>
      </c>
      <c r="I27043">
        <v>0.200002806230896</v>
      </c>
      <c r="J27043">
        <v>0.57691988304253095</v>
      </c>
      <c r="K27043">
        <v>0.16983599035776001</v>
      </c>
      <c r="L27043">
        <v>0.77938421265965396</v>
      </c>
      <c r="M27043">
        <v>0.36499537236586199</v>
      </c>
      <c r="N27043">
        <v>6.0354523169556904</v>
      </c>
      <c r="O27043">
        <v>3.0993941781449501</v>
      </c>
      <c r="P27043">
        <v>2.71987706814474</v>
      </c>
      <c r="Q27043">
        <v>8.6438505835625304E-2</v>
      </c>
      <c r="R27043">
        <v>7.4610099928395998E-2</v>
      </c>
      <c r="S27043">
        <v>7.1146675239898996E-2</v>
      </c>
    </row>
    <row r="27044" spans="1:19" x14ac:dyDescent="0.35">
      <c r="A27044">
        <v>21282</v>
      </c>
      <c r="B27044">
        <v>2040</v>
      </c>
      <c r="C27044">
        <v>4</v>
      </c>
      <c r="D27044">
        <v>0.80140518696874896</v>
      </c>
      <c r="E27044">
        <v>0.34401586062772399</v>
      </c>
      <c r="F27044">
        <v>0.32780880862165601</v>
      </c>
      <c r="G27044">
        <v>60706.834662917499</v>
      </c>
      <c r="H27044">
        <v>0.65329668788058104</v>
      </c>
      <c r="I27044">
        <v>0.180965511755277</v>
      </c>
      <c r="J27044">
        <v>0.57574983241210398</v>
      </c>
      <c r="K27044">
        <v>0.14286932563003801</v>
      </c>
      <c r="L27044">
        <v>0.79042006510587304</v>
      </c>
      <c r="M27044">
        <v>0.320026334928395</v>
      </c>
      <c r="N27044">
        <v>5.9264357468302604</v>
      </c>
      <c r="O27044">
        <v>2.99349307039668</v>
      </c>
      <c r="P27044">
        <v>2.6557323383416098</v>
      </c>
      <c r="Q27044">
        <v>7.9801426542383397E-3</v>
      </c>
      <c r="R27044">
        <v>1.0860027839252599E-2</v>
      </c>
      <c r="S27044">
        <v>5.9627918886019102E-3</v>
      </c>
    </row>
    <row r="27045" spans="1:19" x14ac:dyDescent="0.35">
      <c r="A27045">
        <v>21283</v>
      </c>
      <c r="B27045">
        <v>2040</v>
      </c>
      <c r="C27045">
        <v>4</v>
      </c>
      <c r="D27045">
        <v>0.77921296322397204</v>
      </c>
      <c r="E27045">
        <v>0.31649513535365897</v>
      </c>
      <c r="F27045">
        <v>0.316768997015767</v>
      </c>
      <c r="G27045">
        <v>58876.159601395797</v>
      </c>
      <c r="H27045">
        <v>0.64972804103814297</v>
      </c>
      <c r="I27045">
        <v>0.16609690371090099</v>
      </c>
      <c r="J27045">
        <v>0.57037367755660195</v>
      </c>
      <c r="K27045">
        <v>0.123388242634991</v>
      </c>
      <c r="L27045">
        <v>0.79313746080099401</v>
      </c>
      <c r="M27045">
        <v>0.28145210086030298</v>
      </c>
      <c r="N27045">
        <v>5.8159718543496801</v>
      </c>
      <c r="O27045">
        <v>2.8789313684192299</v>
      </c>
      <c r="P27045">
        <v>2.59649494572629</v>
      </c>
      <c r="Q27045">
        <v>0</v>
      </c>
      <c r="R27045">
        <v>0</v>
      </c>
      <c r="S27045">
        <v>0</v>
      </c>
    </row>
    <row r="27046" spans="1:19" x14ac:dyDescent="0.35">
      <c r="A27046">
        <v>21284</v>
      </c>
      <c r="B27046">
        <v>2040</v>
      </c>
      <c r="C27046">
        <v>4</v>
      </c>
      <c r="D27046">
        <v>0.75854654124493504</v>
      </c>
      <c r="E27046">
        <v>0.29071819206403898</v>
      </c>
      <c r="F27046">
        <v>0.307435645598157</v>
      </c>
      <c r="G27046">
        <v>55015.918079672098</v>
      </c>
      <c r="H27046">
        <v>0.66092726029987403</v>
      </c>
      <c r="I27046">
        <v>0.153607247307679</v>
      </c>
      <c r="J27046">
        <v>0.56337102297062003</v>
      </c>
      <c r="K27046">
        <v>0.119419933266512</v>
      </c>
      <c r="L27046">
        <v>0.80556773456193798</v>
      </c>
      <c r="M27046">
        <v>0.27136905488769397</v>
      </c>
      <c r="N27046">
        <v>5.7112802096084803</v>
      </c>
      <c r="O27046">
        <v>2.78075886796025</v>
      </c>
      <c r="P27046">
        <v>2.5586897842712899</v>
      </c>
      <c r="Q27046">
        <v>0</v>
      </c>
      <c r="R27046">
        <v>0</v>
      </c>
      <c r="S27046">
        <v>0</v>
      </c>
    </row>
    <row r="27047" spans="1:19" x14ac:dyDescent="0.35">
      <c r="A27047">
        <v>21285</v>
      </c>
      <c r="B27047">
        <v>2040</v>
      </c>
      <c r="C27047">
        <v>4</v>
      </c>
      <c r="D27047">
        <v>0.73771812543905002</v>
      </c>
      <c r="E27047">
        <v>0.26379048569584901</v>
      </c>
      <c r="F27047">
        <v>0.29827559234527501</v>
      </c>
      <c r="G27047">
        <v>50302.902107978698</v>
      </c>
      <c r="H27047">
        <v>0.67228805214174603</v>
      </c>
      <c r="I27047">
        <v>0.144022569633592</v>
      </c>
      <c r="J27047">
        <v>0.55500751243780799</v>
      </c>
      <c r="K27047">
        <v>0.118262195655903</v>
      </c>
      <c r="L27047">
        <v>0.81304234816418997</v>
      </c>
      <c r="M27047">
        <v>0.26377809091497201</v>
      </c>
      <c r="N27047">
        <v>5.6021227256441604</v>
      </c>
      <c r="O27047">
        <v>2.6753857631977902</v>
      </c>
      <c r="P27047">
        <v>2.52767975590434</v>
      </c>
      <c r="Q27047">
        <v>0</v>
      </c>
      <c r="R27047">
        <v>0</v>
      </c>
      <c r="S27047">
        <v>0</v>
      </c>
    </row>
    <row r="27048" spans="1:19" x14ac:dyDescent="0.35">
      <c r="A27048">
        <v>21286</v>
      </c>
      <c r="B27048">
        <v>2040</v>
      </c>
      <c r="C27048">
        <v>4</v>
      </c>
      <c r="D27048">
        <v>0.71655019283450905</v>
      </c>
      <c r="E27048">
        <v>0.23498873187549299</v>
      </c>
      <c r="F27048">
        <v>0.28906258693688502</v>
      </c>
      <c r="G27048">
        <v>46185.851196277799</v>
      </c>
      <c r="H27048">
        <v>0.67911240677031204</v>
      </c>
      <c r="I27048">
        <v>0.13776474068005201</v>
      </c>
      <c r="J27048">
        <v>0.54252154176568201</v>
      </c>
      <c r="K27048">
        <v>0.119744183298407</v>
      </c>
      <c r="L27048">
        <v>0.81186688654890005</v>
      </c>
      <c r="M27048">
        <v>0.258656483000264</v>
      </c>
      <c r="N27048">
        <v>5.4922661536348203</v>
      </c>
      <c r="O27048">
        <v>2.5498457084092201</v>
      </c>
      <c r="P27048">
        <v>2.4944124277885198</v>
      </c>
      <c r="Q27048">
        <v>0</v>
      </c>
      <c r="R27048">
        <v>0</v>
      </c>
      <c r="S27048">
        <v>0</v>
      </c>
    </row>
    <row r="27049" spans="1:19" x14ac:dyDescent="0.35">
      <c r="A27049">
        <v>21287</v>
      </c>
      <c r="B27049">
        <v>2040</v>
      </c>
      <c r="C27049">
        <v>4</v>
      </c>
      <c r="D27049">
        <v>0.71230575111411398</v>
      </c>
      <c r="E27049">
        <v>0.23655780853518699</v>
      </c>
      <c r="F27049">
        <v>0.29248041955562998</v>
      </c>
      <c r="G27049">
        <v>42879.546494028596</v>
      </c>
      <c r="H27049">
        <v>0.67463681610841797</v>
      </c>
      <c r="I27049">
        <v>0.12967510436820201</v>
      </c>
      <c r="J27049">
        <v>0.538975135299951</v>
      </c>
      <c r="K27049">
        <v>0.11924071990086201</v>
      </c>
      <c r="L27049">
        <v>0.816116701874952</v>
      </c>
      <c r="M27049">
        <v>0.25045016647349799</v>
      </c>
      <c r="N27049">
        <v>5.452792779088</v>
      </c>
      <c r="O27049">
        <v>2.50952144357991</v>
      </c>
      <c r="P27049">
        <v>2.5202464056802598</v>
      </c>
      <c r="Q27049">
        <v>0</v>
      </c>
      <c r="R27049">
        <v>0</v>
      </c>
      <c r="S27049">
        <v>0</v>
      </c>
    </row>
    <row r="27050" spans="1:19" x14ac:dyDescent="0.35">
      <c r="A27050">
        <v>21288</v>
      </c>
      <c r="B27050">
        <v>2040</v>
      </c>
      <c r="C27050">
        <v>4</v>
      </c>
      <c r="D27050">
        <v>0.70876701449545199</v>
      </c>
      <c r="E27050">
        <v>0.23892512031213201</v>
      </c>
      <c r="F27050">
        <v>0.29569846273773398</v>
      </c>
      <c r="G27050">
        <v>40289.378717719301</v>
      </c>
      <c r="H27050">
        <v>0.667162799350278</v>
      </c>
      <c r="I27050">
        <v>0.123790627391189</v>
      </c>
      <c r="J27050">
        <v>0.53591557375063104</v>
      </c>
      <c r="K27050">
        <v>0.121755574971098</v>
      </c>
      <c r="L27050">
        <v>0.81557578773658801</v>
      </c>
      <c r="M27050">
        <v>0.24476143504647499</v>
      </c>
      <c r="N27050">
        <v>5.4089596222673002</v>
      </c>
      <c r="O27050">
        <v>2.4593262899183799</v>
      </c>
      <c r="P27050">
        <v>2.5437869744469301</v>
      </c>
      <c r="Q27050">
        <v>0</v>
      </c>
      <c r="R27050">
        <v>0</v>
      </c>
      <c r="S27050">
        <v>0</v>
      </c>
    </row>
    <row r="27051" spans="1:19" x14ac:dyDescent="0.35">
      <c r="A27051">
        <v>21289</v>
      </c>
      <c r="B27051">
        <v>2040</v>
      </c>
      <c r="C27051">
        <v>4</v>
      </c>
      <c r="D27051">
        <v>1.24039542275007</v>
      </c>
      <c r="E27051">
        <v>1.06372773231512</v>
      </c>
      <c r="F27051">
        <v>1.1790817430967599</v>
      </c>
      <c r="G27051">
        <v>37205.154331774997</v>
      </c>
      <c r="H27051">
        <v>0.39077634565093899</v>
      </c>
      <c r="I27051">
        <v>7.4245897590592094E-2</v>
      </c>
      <c r="J27051">
        <v>0.22191486413091299</v>
      </c>
      <c r="K27051">
        <v>4.92018266196236E-2</v>
      </c>
      <c r="L27051">
        <v>0.29797079774965501</v>
      </c>
      <c r="M27051">
        <v>8.2461033787963198E-2</v>
      </c>
      <c r="N27051">
        <v>4.3193082993149199</v>
      </c>
      <c r="O27051">
        <v>3.8256174028011598</v>
      </c>
      <c r="P27051">
        <v>4.1633971380121499</v>
      </c>
      <c r="Q27051">
        <v>0</v>
      </c>
      <c r="R27051">
        <v>0</v>
      </c>
      <c r="S27051">
        <v>0</v>
      </c>
    </row>
    <row r="27052" spans="1:19" x14ac:dyDescent="0.35">
      <c r="A27052">
        <v>21290</v>
      </c>
      <c r="B27052">
        <v>2040</v>
      </c>
      <c r="C27052">
        <v>4</v>
      </c>
      <c r="D27052">
        <v>1.2335173860131501</v>
      </c>
      <c r="E27052">
        <v>1.07354189087729</v>
      </c>
      <c r="F27052">
        <v>1.1796694194894499</v>
      </c>
      <c r="G27052">
        <v>36804.596772714402</v>
      </c>
      <c r="H27052">
        <v>0.39003738700831098</v>
      </c>
      <c r="I27052">
        <v>7.4763363400393801E-2</v>
      </c>
      <c r="J27052">
        <v>0.21814375682100601</v>
      </c>
      <c r="K27052">
        <v>4.8902353061142101E-2</v>
      </c>
      <c r="L27052">
        <v>0.29154352930963101</v>
      </c>
      <c r="M27052">
        <v>7.9527043310699805E-2</v>
      </c>
      <c r="N27052">
        <v>4.3083476957140201</v>
      </c>
      <c r="O27052">
        <v>3.8475842770143198</v>
      </c>
      <c r="P27052">
        <v>4.1813027182787499</v>
      </c>
      <c r="Q27052">
        <v>0</v>
      </c>
      <c r="R27052">
        <v>0</v>
      </c>
      <c r="S27052">
        <v>0</v>
      </c>
    </row>
    <row r="27053" spans="1:19" x14ac:dyDescent="0.35">
      <c r="A27053">
        <v>21291</v>
      </c>
      <c r="B27053">
        <v>2040</v>
      </c>
      <c r="C27053">
        <v>4</v>
      </c>
      <c r="D27053">
        <v>1.20993683227936</v>
      </c>
      <c r="E27053">
        <v>1.0736928753292401</v>
      </c>
      <c r="F27053">
        <v>1.1608478885925699</v>
      </c>
      <c r="G27053">
        <v>36948.386564062603</v>
      </c>
      <c r="H27053">
        <v>0.39307549335513697</v>
      </c>
      <c r="I27053">
        <v>7.6701925039269703E-2</v>
      </c>
      <c r="J27053">
        <v>0.22004691440077401</v>
      </c>
      <c r="K27053">
        <v>4.9434864320840502E-2</v>
      </c>
      <c r="L27053">
        <v>0.289760252146263</v>
      </c>
      <c r="M27053">
        <v>7.8526093499159899E-2</v>
      </c>
      <c r="N27053">
        <v>4.2727109922607198</v>
      </c>
      <c r="O27053">
        <v>3.83978501701564</v>
      </c>
      <c r="P27053">
        <v>4.1702135414150403</v>
      </c>
      <c r="Q27053">
        <v>0</v>
      </c>
      <c r="R27053">
        <v>0</v>
      </c>
      <c r="S27053">
        <v>0</v>
      </c>
    </row>
    <row r="27054" spans="1:19" x14ac:dyDescent="0.35">
      <c r="A27054">
        <v>21292</v>
      </c>
      <c r="B27054">
        <v>2040</v>
      </c>
      <c r="C27054">
        <v>4</v>
      </c>
      <c r="D27054">
        <v>1.18633056853091</v>
      </c>
      <c r="E27054">
        <v>1.0725953838848901</v>
      </c>
      <c r="F27054">
        <v>1.1419975136632301</v>
      </c>
      <c r="G27054">
        <v>38212.555625981302</v>
      </c>
      <c r="H27054">
        <v>0.399242991961472</v>
      </c>
      <c r="I27054">
        <v>8.0029823594727698E-2</v>
      </c>
      <c r="J27054">
        <v>0.227533664592278</v>
      </c>
      <c r="K27054">
        <v>5.0910980658524299E-2</v>
      </c>
      <c r="L27054">
        <v>0.29270971687234998</v>
      </c>
      <c r="M27054">
        <v>7.9464440883802806E-2</v>
      </c>
      <c r="N27054">
        <v>4.2281177591350598</v>
      </c>
      <c r="O27054">
        <v>3.82794452613587</v>
      </c>
      <c r="P27054">
        <v>4.1430832740856403</v>
      </c>
      <c r="Q27054">
        <v>0</v>
      </c>
      <c r="R27054">
        <v>0</v>
      </c>
      <c r="S27054">
        <v>0</v>
      </c>
    </row>
    <row r="27055" spans="1:19" x14ac:dyDescent="0.35">
      <c r="A27055">
        <v>21293</v>
      </c>
      <c r="B27055">
        <v>2040</v>
      </c>
      <c r="C27055">
        <v>4</v>
      </c>
      <c r="D27055">
        <v>1.24100693142092</v>
      </c>
      <c r="E27055">
        <v>1.1513221867846299</v>
      </c>
      <c r="F27055">
        <v>1.16364409772141</v>
      </c>
      <c r="G27055">
        <v>41187.821782757201</v>
      </c>
      <c r="H27055">
        <v>0.39777643457865702</v>
      </c>
      <c r="I27055">
        <v>8.3228253490372994E-2</v>
      </c>
      <c r="J27055">
        <v>0.22511985314211</v>
      </c>
      <c r="K27055">
        <v>4.84634880818249E-2</v>
      </c>
      <c r="L27055">
        <v>0.28601551549082899</v>
      </c>
      <c r="M27055">
        <v>8.3812599909216801E-2</v>
      </c>
      <c r="N27055">
        <v>4.3270103912887503</v>
      </c>
      <c r="O27055">
        <v>3.9801816430037298</v>
      </c>
      <c r="P27055">
        <v>4.1719897053904402</v>
      </c>
      <c r="Q27055" s="7">
        <v>8.2245691642185097E-10</v>
      </c>
      <c r="R27055">
        <v>2.0883209066656899E-3</v>
      </c>
      <c r="S27055" s="7">
        <v>5.9435964631280302E-9</v>
      </c>
    </row>
    <row r="27056" spans="1:19" x14ac:dyDescent="0.35">
      <c r="A27056">
        <v>21294</v>
      </c>
      <c r="B27056">
        <v>2040</v>
      </c>
      <c r="C27056">
        <v>4</v>
      </c>
      <c r="D27056">
        <v>1.2837084173036399</v>
      </c>
      <c r="E27056">
        <v>1.22047651480707</v>
      </c>
      <c r="F27056">
        <v>1.1734102954374499</v>
      </c>
      <c r="G27056">
        <v>46098.298304181597</v>
      </c>
      <c r="H27056">
        <v>0.39762156522591502</v>
      </c>
      <c r="I27056">
        <v>8.8440636538556605E-2</v>
      </c>
      <c r="J27056">
        <v>0.22707864632781599</v>
      </c>
      <c r="K27056">
        <v>4.6932918458524299E-2</v>
      </c>
      <c r="L27056">
        <v>0.28430211364552399</v>
      </c>
      <c r="M27056">
        <v>9.0713484486732401E-2</v>
      </c>
      <c r="N27056">
        <v>4.3854106868166802</v>
      </c>
      <c r="O27056">
        <v>4.1084935348880203</v>
      </c>
      <c r="P27056">
        <v>4.1603807329946996</v>
      </c>
      <c r="Q27056">
        <v>6.6369993831682196E-3</v>
      </c>
      <c r="R27056">
        <v>4.27308535010524E-2</v>
      </c>
      <c r="S27056">
        <v>7.257898041591E-4</v>
      </c>
    </row>
    <row r="27057" spans="1:19" x14ac:dyDescent="0.35">
      <c r="A27057">
        <v>21295</v>
      </c>
      <c r="B27057">
        <v>2040</v>
      </c>
      <c r="C27057">
        <v>4</v>
      </c>
      <c r="D27057">
        <v>1.32587008490866</v>
      </c>
      <c r="E27057">
        <v>1.2877226402475901</v>
      </c>
      <c r="F27057">
        <v>1.1828528798144</v>
      </c>
      <c r="G27057">
        <v>50596.680500933398</v>
      </c>
      <c r="H27057">
        <v>0.399979329010478</v>
      </c>
      <c r="I27057">
        <v>9.5702101016892499E-2</v>
      </c>
      <c r="J27057">
        <v>0.233484004192515</v>
      </c>
      <c r="K27057">
        <v>4.6309347938947698E-2</v>
      </c>
      <c r="L27057">
        <v>0.28528150886086601</v>
      </c>
      <c r="M27057">
        <v>0.10047197412198899</v>
      </c>
      <c r="N27057">
        <v>4.4457923146968001</v>
      </c>
      <c r="O27057">
        <v>4.2360019008181604</v>
      </c>
      <c r="P27057">
        <v>4.1553956254998399</v>
      </c>
      <c r="Q27057">
        <v>0.14958374277663</v>
      </c>
      <c r="R27057">
        <v>0.17076928559865301</v>
      </c>
      <c r="S27057">
        <v>0.13328180189702599</v>
      </c>
    </row>
    <row r="27058" spans="1:19" x14ac:dyDescent="0.35">
      <c r="A27058">
        <v>21296</v>
      </c>
      <c r="B27058">
        <v>2040</v>
      </c>
      <c r="C27058">
        <v>4</v>
      </c>
      <c r="D27058">
        <v>1.3775507327798999</v>
      </c>
      <c r="E27058">
        <v>1.3526363813496201</v>
      </c>
      <c r="F27058">
        <v>1.1978990029249399</v>
      </c>
      <c r="G27058">
        <v>54231.319270639098</v>
      </c>
      <c r="H27058">
        <v>0.39602052727174097</v>
      </c>
      <c r="I27058">
        <v>0.105398193389953</v>
      </c>
      <c r="J27058">
        <v>0.229039758323067</v>
      </c>
      <c r="K27058">
        <v>5.6768596588290199E-2</v>
      </c>
      <c r="L27058">
        <v>0.27536126743300199</v>
      </c>
      <c r="M27058">
        <v>0.103239610977773</v>
      </c>
      <c r="N27058">
        <v>4.5124972348008701</v>
      </c>
      <c r="O27058">
        <v>4.3426851147129604</v>
      </c>
      <c r="P27058">
        <v>4.1668995351857401</v>
      </c>
      <c r="Q27058">
        <v>0.29607760311279402</v>
      </c>
      <c r="R27058">
        <v>0.293486686849394</v>
      </c>
      <c r="S27058">
        <v>0.29395089417183701</v>
      </c>
    </row>
    <row r="27059" spans="1:19" x14ac:dyDescent="0.35">
      <c r="A27059">
        <v>21297</v>
      </c>
      <c r="B27059">
        <v>2040</v>
      </c>
      <c r="C27059">
        <v>4</v>
      </c>
      <c r="D27059">
        <v>1.4319105786359001</v>
      </c>
      <c r="E27059">
        <v>1.4266729195974599</v>
      </c>
      <c r="F27059">
        <v>1.22652457965048</v>
      </c>
      <c r="G27059">
        <v>56090.498905690401</v>
      </c>
      <c r="H27059">
        <v>0.39352299675295399</v>
      </c>
      <c r="I27059">
        <v>0.119576095209325</v>
      </c>
      <c r="J27059">
        <v>0.22928844337451601</v>
      </c>
      <c r="K27059">
        <v>7.1809790747441093E-2</v>
      </c>
      <c r="L27059">
        <v>0.26907654108921197</v>
      </c>
      <c r="M27059">
        <v>0.10917558911372</v>
      </c>
      <c r="N27059">
        <v>4.5893418603257903</v>
      </c>
      <c r="O27059">
        <v>4.4797667105072101</v>
      </c>
      <c r="P27059">
        <v>4.20473749506142</v>
      </c>
      <c r="Q27059">
        <v>0.40191478469094</v>
      </c>
      <c r="R27059">
        <v>0.38722107862760402</v>
      </c>
      <c r="S27059">
        <v>0.41497417520545599</v>
      </c>
    </row>
    <row r="27060" spans="1:19" x14ac:dyDescent="0.35">
      <c r="A27060">
        <v>21298</v>
      </c>
      <c r="B27060">
        <v>2040</v>
      </c>
      <c r="C27060">
        <v>4</v>
      </c>
      <c r="D27060">
        <v>1.4862573847896601</v>
      </c>
      <c r="E27060">
        <v>1.50119144435674</v>
      </c>
      <c r="F27060">
        <v>1.2551504101487001</v>
      </c>
      <c r="G27060">
        <v>57712.458230803597</v>
      </c>
      <c r="H27060">
        <v>0.39447546526501398</v>
      </c>
      <c r="I27060">
        <v>0.13780999190542201</v>
      </c>
      <c r="J27060">
        <v>0.23289831446516501</v>
      </c>
      <c r="K27060">
        <v>9.1679118791624395E-2</v>
      </c>
      <c r="L27060">
        <v>0.26744645883461698</v>
      </c>
      <c r="M27060">
        <v>0.118143973471674</v>
      </c>
      <c r="N27060">
        <v>4.6674765005096504</v>
      </c>
      <c r="O27060">
        <v>4.6111101280885798</v>
      </c>
      <c r="P27060">
        <v>4.2432103712010596</v>
      </c>
      <c r="Q27060">
        <v>0.47147983487708101</v>
      </c>
      <c r="R27060">
        <v>0.45411242878706698</v>
      </c>
      <c r="S27060">
        <v>0.50057884959401799</v>
      </c>
    </row>
    <row r="27061" spans="1:19" x14ac:dyDescent="0.35">
      <c r="A27061">
        <v>21299</v>
      </c>
      <c r="B27061">
        <v>2040</v>
      </c>
      <c r="C27061">
        <v>4</v>
      </c>
      <c r="D27061">
        <v>1.5078925466224899</v>
      </c>
      <c r="E27061">
        <v>1.49243081471116</v>
      </c>
      <c r="F27061">
        <v>1.2992399927309599</v>
      </c>
      <c r="G27061">
        <v>58743.117918912903</v>
      </c>
      <c r="H27061">
        <v>0.39590873294065698</v>
      </c>
      <c r="I27061">
        <v>0.15499075118299599</v>
      </c>
      <c r="J27061">
        <v>0.218704991203032</v>
      </c>
      <c r="K27061">
        <v>0.10272380282301601</v>
      </c>
      <c r="L27061">
        <v>0.26734456227375902</v>
      </c>
      <c r="M27061">
        <v>0.12813162258857699</v>
      </c>
      <c r="N27061">
        <v>4.7134488597466904</v>
      </c>
      <c r="O27061">
        <v>4.6297020529558903</v>
      </c>
      <c r="P27061">
        <v>4.3441217473578702</v>
      </c>
      <c r="Q27061">
        <v>0.53767380348512805</v>
      </c>
      <c r="R27061">
        <v>0.51909495564149999</v>
      </c>
      <c r="S27061">
        <v>0.58107253922389002</v>
      </c>
    </row>
    <row r="27062" spans="1:19" x14ac:dyDescent="0.35">
      <c r="A27062">
        <v>21300</v>
      </c>
      <c r="B27062">
        <v>2040</v>
      </c>
      <c r="C27062">
        <v>4</v>
      </c>
      <c r="D27062">
        <v>1.5349735141207601</v>
      </c>
      <c r="E27062">
        <v>1.4905595539976799</v>
      </c>
      <c r="F27062">
        <v>1.3500214193408</v>
      </c>
      <c r="G27062">
        <v>59960.187649191801</v>
      </c>
      <c r="H27062">
        <v>0.40060129779571002</v>
      </c>
      <c r="I27062">
        <v>0.17757444722920199</v>
      </c>
      <c r="J27062">
        <v>0.21167480574838199</v>
      </c>
      <c r="K27062">
        <v>0.11854918854779201</v>
      </c>
      <c r="L27062">
        <v>0.27177372927841598</v>
      </c>
      <c r="M27062">
        <v>0.14117975600337901</v>
      </c>
      <c r="N27062">
        <v>4.7755381168589999</v>
      </c>
      <c r="O27062">
        <v>4.6702188564169003</v>
      </c>
      <c r="P27062">
        <v>4.4698890095188197</v>
      </c>
      <c r="Q27062">
        <v>0.54966894750305695</v>
      </c>
      <c r="R27062">
        <v>0.53203445652596204</v>
      </c>
      <c r="S27062">
        <v>0.60220941339668799</v>
      </c>
    </row>
    <row r="27063" spans="1:19" x14ac:dyDescent="0.35">
      <c r="A27063">
        <v>21301</v>
      </c>
      <c r="B27063">
        <v>2040</v>
      </c>
      <c r="C27063">
        <v>4</v>
      </c>
      <c r="D27063">
        <v>1.56184254045261</v>
      </c>
      <c r="E27063">
        <v>1.4888130042471299</v>
      </c>
      <c r="F27063">
        <v>1.4003931084019301</v>
      </c>
      <c r="G27063">
        <v>59363.892493970401</v>
      </c>
      <c r="H27063">
        <v>0.40895797135175899</v>
      </c>
      <c r="I27063">
        <v>0.20648250547798699</v>
      </c>
      <c r="J27063">
        <v>0.21202447301358501</v>
      </c>
      <c r="K27063">
        <v>0.139325507118369</v>
      </c>
      <c r="L27063">
        <v>0.280791360369609</v>
      </c>
      <c r="M27063">
        <v>0.157441902547861</v>
      </c>
      <c r="N27063">
        <v>4.8362733817066799</v>
      </c>
      <c r="O27063">
        <v>4.7140512363691398</v>
      </c>
      <c r="P27063">
        <v>4.6011879008844003</v>
      </c>
      <c r="Q27063">
        <v>0.50984525662339997</v>
      </c>
      <c r="R27063">
        <v>0.495101627916673</v>
      </c>
      <c r="S27063">
        <v>0.56712046392902604</v>
      </c>
    </row>
    <row r="27064" spans="1:19" x14ac:dyDescent="0.35">
      <c r="A27064">
        <v>21302</v>
      </c>
      <c r="B27064">
        <v>2040</v>
      </c>
      <c r="C27064">
        <v>4</v>
      </c>
      <c r="D27064">
        <v>1.5702798718134401</v>
      </c>
      <c r="E27064">
        <v>1.4750580129812401</v>
      </c>
      <c r="F27064">
        <v>1.43616012314238</v>
      </c>
      <c r="G27064">
        <v>60683.915561055102</v>
      </c>
      <c r="H27064">
        <v>0.40980225867570302</v>
      </c>
      <c r="I27064">
        <v>0.20578725184367699</v>
      </c>
      <c r="J27064">
        <v>0.21212279482172999</v>
      </c>
      <c r="K27064">
        <v>0.14023807872279401</v>
      </c>
      <c r="L27064">
        <v>0.28724367344412299</v>
      </c>
      <c r="M27064">
        <v>0.16323503458230401</v>
      </c>
      <c r="N27064">
        <v>4.8508037654058498</v>
      </c>
      <c r="O27064">
        <v>4.7206269628238902</v>
      </c>
      <c r="P27064">
        <v>4.6761994536506801</v>
      </c>
      <c r="Q27064">
        <v>0.47238297944831498</v>
      </c>
      <c r="R27064">
        <v>0.46139192611867902</v>
      </c>
      <c r="S27064">
        <v>0.53426809181976798</v>
      </c>
    </row>
    <row r="27065" spans="1:19" x14ac:dyDescent="0.35">
      <c r="A27065">
        <v>21303</v>
      </c>
      <c r="B27065">
        <v>2040</v>
      </c>
      <c r="C27065">
        <v>4</v>
      </c>
      <c r="D27065">
        <v>1.58461196045324</v>
      </c>
      <c r="E27065">
        <v>1.46726288972104</v>
      </c>
      <c r="F27065">
        <v>1.4688313483117501</v>
      </c>
      <c r="G27065">
        <v>59304.536652027498</v>
      </c>
      <c r="H27065">
        <v>0.41488329765215898</v>
      </c>
      <c r="I27065">
        <v>0.208977774211837</v>
      </c>
      <c r="J27065">
        <v>0.218638426960441</v>
      </c>
      <c r="K27065">
        <v>0.144770337950966</v>
      </c>
      <c r="L27065">
        <v>0.29824513214633902</v>
      </c>
      <c r="M27065">
        <v>0.17162839704122701</v>
      </c>
      <c r="N27065">
        <v>4.8747823142006501</v>
      </c>
      <c r="O27065">
        <v>4.7337314586880703</v>
      </c>
      <c r="P27065">
        <v>4.7401072102300397</v>
      </c>
      <c r="Q27065">
        <v>0.39950624336662899</v>
      </c>
      <c r="R27065">
        <v>0.392837504545619</v>
      </c>
      <c r="S27065">
        <v>0.453573051064944</v>
      </c>
    </row>
    <row r="27066" spans="1:19" x14ac:dyDescent="0.35">
      <c r="A27066">
        <v>21304</v>
      </c>
      <c r="B27066">
        <v>2040</v>
      </c>
      <c r="C27066">
        <v>4</v>
      </c>
      <c r="D27066">
        <v>1.59894108149367</v>
      </c>
      <c r="E27066">
        <v>1.45937694462967</v>
      </c>
      <c r="F27066">
        <v>1.5015640004769699</v>
      </c>
      <c r="G27066">
        <v>56790.0151185797</v>
      </c>
      <c r="H27066">
        <v>0.42443026761104902</v>
      </c>
      <c r="I27066">
        <v>0.21591162571526501</v>
      </c>
      <c r="J27066">
        <v>0.23059659139626301</v>
      </c>
      <c r="K27066">
        <v>0.153189200643295</v>
      </c>
      <c r="L27066">
        <v>0.31410479606888198</v>
      </c>
      <c r="M27066">
        <v>0.182590075738115</v>
      </c>
      <c r="N27066">
        <v>4.9153904880372297</v>
      </c>
      <c r="O27066">
        <v>4.7582294399649703</v>
      </c>
      <c r="P27066">
        <v>4.8174066296619502</v>
      </c>
      <c r="Q27066">
        <v>0.28746112895591502</v>
      </c>
      <c r="R27066">
        <v>0.28689714420434598</v>
      </c>
      <c r="S27066">
        <v>0.31953516514594799</v>
      </c>
    </row>
    <row r="27067" spans="1:19" x14ac:dyDescent="0.35">
      <c r="A27067">
        <v>21305</v>
      </c>
      <c r="B27067">
        <v>2040</v>
      </c>
      <c r="C27067">
        <v>4</v>
      </c>
      <c r="D27067">
        <v>1.53105367627666</v>
      </c>
      <c r="E27067">
        <v>1.38866041523748</v>
      </c>
      <c r="F27067">
        <v>1.42178428174687</v>
      </c>
      <c r="G27067">
        <v>55269.5088362272</v>
      </c>
      <c r="H27067">
        <v>0.41853461726899399</v>
      </c>
      <c r="I27067">
        <v>0.192127406861067</v>
      </c>
      <c r="J27067">
        <v>0.224907185038277</v>
      </c>
      <c r="K27067">
        <v>0.120081285586373</v>
      </c>
      <c r="L27067">
        <v>0.314181708461093</v>
      </c>
      <c r="M27067">
        <v>0.159075070138123</v>
      </c>
      <c r="N27067">
        <v>4.8081832017062798</v>
      </c>
      <c r="O27067">
        <v>4.6444063605057497</v>
      </c>
      <c r="P27067">
        <v>4.6498169193335404</v>
      </c>
      <c r="Q27067">
        <v>0.16678344594452199</v>
      </c>
      <c r="R27067">
        <v>0.17712093973505899</v>
      </c>
      <c r="S27067">
        <v>0.17209174165845301</v>
      </c>
    </row>
    <row r="27068" spans="1:19" x14ac:dyDescent="0.35">
      <c r="A27068">
        <v>21306</v>
      </c>
      <c r="B27068">
        <v>2040</v>
      </c>
      <c r="C27068">
        <v>4</v>
      </c>
      <c r="D27068">
        <v>1.47267580174734</v>
      </c>
      <c r="E27068">
        <v>1.3253144575443501</v>
      </c>
      <c r="F27068">
        <v>1.34556548527171</v>
      </c>
      <c r="G27068">
        <v>53593.876312668697</v>
      </c>
      <c r="H27068">
        <v>0.41647129428274698</v>
      </c>
      <c r="I27068">
        <v>0.17349813947800299</v>
      </c>
      <c r="J27068">
        <v>0.22637049998549499</v>
      </c>
      <c r="K27068">
        <v>9.4161453420623001E-2</v>
      </c>
      <c r="L27068">
        <v>0.318544722424908</v>
      </c>
      <c r="M27068">
        <v>0.140294721634173</v>
      </c>
      <c r="N27068">
        <v>4.7330435250652201</v>
      </c>
      <c r="O27068">
        <v>4.5404321879644201</v>
      </c>
      <c r="P27068">
        <v>4.4891315592578103</v>
      </c>
      <c r="Q27068">
        <v>3.8768934281050299E-2</v>
      </c>
      <c r="R27068">
        <v>7.5003848131834305E-2</v>
      </c>
      <c r="S27068">
        <v>3.3069524440125501E-2</v>
      </c>
    </row>
    <row r="27069" spans="1:19" x14ac:dyDescent="0.35">
      <c r="A27069">
        <v>21307</v>
      </c>
      <c r="B27069">
        <v>2040</v>
      </c>
      <c r="C27069">
        <v>4</v>
      </c>
      <c r="D27069">
        <v>1.41481660070062</v>
      </c>
      <c r="E27069">
        <v>1.2620265027731301</v>
      </c>
      <c r="F27069">
        <v>1.2696956767071399</v>
      </c>
      <c r="G27069">
        <v>51157.965829191999</v>
      </c>
      <c r="H27069">
        <v>0.41896706259914701</v>
      </c>
      <c r="I27069">
        <v>0.15993168371083799</v>
      </c>
      <c r="J27069">
        <v>0.234794711407702</v>
      </c>
      <c r="K27069">
        <v>7.4765012480281903E-2</v>
      </c>
      <c r="L27069">
        <v>0.32713659786212201</v>
      </c>
      <c r="M27069">
        <v>0.126051986695985</v>
      </c>
      <c r="N27069">
        <v>4.65607467698017</v>
      </c>
      <c r="O27069">
        <v>4.4376032081581398</v>
      </c>
      <c r="P27069">
        <v>4.3212946157930698</v>
      </c>
      <c r="Q27069">
        <v>3.0517475486825798E-4</v>
      </c>
      <c r="R27069">
        <v>1.40462104024267E-2</v>
      </c>
      <c r="S27069" s="7">
        <v>2.2247295483351401E-7</v>
      </c>
    </row>
    <row r="27070" spans="1:19" x14ac:dyDescent="0.35">
      <c r="A27070">
        <v>21308</v>
      </c>
      <c r="B27070">
        <v>2040</v>
      </c>
      <c r="C27070">
        <v>4</v>
      </c>
      <c r="D27070">
        <v>1.3577697738935901</v>
      </c>
      <c r="E27070">
        <v>1.2046892079542499</v>
      </c>
      <c r="F27070">
        <v>1.20342500772464</v>
      </c>
      <c r="G27070">
        <v>48689.0793274963</v>
      </c>
      <c r="H27070">
        <v>0.41056221660394498</v>
      </c>
      <c r="I27070">
        <v>0.13403125573402999</v>
      </c>
      <c r="J27070">
        <v>0.22426015534240501</v>
      </c>
      <c r="K27070">
        <v>6.1342802256336301E-2</v>
      </c>
      <c r="L27070">
        <v>0.31682064385827602</v>
      </c>
      <c r="M27070">
        <v>0.11096182831333</v>
      </c>
      <c r="N27070">
        <v>4.5816205123612104</v>
      </c>
      <c r="O27070">
        <v>4.3568684100347301</v>
      </c>
      <c r="P27070">
        <v>4.1779263246839298</v>
      </c>
      <c r="Q27070">
        <v>0</v>
      </c>
      <c r="R27070" s="7">
        <v>1.4888513322648099E-6</v>
      </c>
      <c r="S27070">
        <v>0</v>
      </c>
    </row>
    <row r="27071" spans="1:19" x14ac:dyDescent="0.35">
      <c r="A27071">
        <v>21309</v>
      </c>
      <c r="B27071">
        <v>2040</v>
      </c>
      <c r="C27071">
        <v>4</v>
      </c>
      <c r="D27071">
        <v>1.3061828301585301</v>
      </c>
      <c r="E27071">
        <v>1.1435483215792099</v>
      </c>
      <c r="F27071">
        <v>1.1449466484642301</v>
      </c>
      <c r="G27071">
        <v>45541.022461010703</v>
      </c>
      <c r="H27071">
        <v>0.40750452112924201</v>
      </c>
      <c r="I27071">
        <v>0.113047532598571</v>
      </c>
      <c r="J27071">
        <v>0.22121700794547999</v>
      </c>
      <c r="K27071">
        <v>5.1375487507012103E-2</v>
      </c>
      <c r="L27071">
        <v>0.31098278474775298</v>
      </c>
      <c r="M27071">
        <v>0.100185106745848</v>
      </c>
      <c r="N27071">
        <v>4.5100033494187999</v>
      </c>
      <c r="O27071">
        <v>4.27670034189563</v>
      </c>
      <c r="P27071">
        <v>4.0471309971460103</v>
      </c>
      <c r="Q27071">
        <v>0</v>
      </c>
      <c r="R27071">
        <v>0</v>
      </c>
      <c r="S27071">
        <v>0</v>
      </c>
    </row>
    <row r="27072" spans="1:19" x14ac:dyDescent="0.35">
      <c r="A27072">
        <v>21310</v>
      </c>
      <c r="B27072">
        <v>2040</v>
      </c>
      <c r="C27072">
        <v>4</v>
      </c>
      <c r="D27072">
        <v>1.25475128500308</v>
      </c>
      <c r="E27072">
        <v>1.0832371669582901</v>
      </c>
      <c r="F27072">
        <v>1.08659129590188</v>
      </c>
      <c r="G27072">
        <v>42630.657394271897</v>
      </c>
      <c r="H27072">
        <v>0.40745461686144802</v>
      </c>
      <c r="I27072">
        <v>9.7937712151532103E-2</v>
      </c>
      <c r="J27072">
        <v>0.224763483377735</v>
      </c>
      <c r="K27072">
        <v>4.4801648772029697E-2</v>
      </c>
      <c r="L27072">
        <v>0.30999711638965799</v>
      </c>
      <c r="M27072">
        <v>9.3697745012085498E-2</v>
      </c>
      <c r="N27072">
        <v>4.4292907140332396</v>
      </c>
      <c r="O27072">
        <v>4.1935341283883298</v>
      </c>
      <c r="P27072">
        <v>3.9167047323872302</v>
      </c>
      <c r="Q27072">
        <v>0</v>
      </c>
      <c r="R27072">
        <v>0</v>
      </c>
      <c r="S27072">
        <v>0</v>
      </c>
    </row>
    <row r="27073" spans="1:19" x14ac:dyDescent="0.35">
      <c r="A27073">
        <v>21311</v>
      </c>
      <c r="B27073">
        <v>2040</v>
      </c>
      <c r="C27073">
        <v>4</v>
      </c>
      <c r="D27073">
        <v>1.24018999752685</v>
      </c>
      <c r="E27073">
        <v>1.11352609330362</v>
      </c>
      <c r="F27073">
        <v>1.0930154393332601</v>
      </c>
      <c r="G27073">
        <v>39528.745194101502</v>
      </c>
      <c r="H27073">
        <v>0.39958009826094398</v>
      </c>
      <c r="I27073">
        <v>9.3124525978976302E-2</v>
      </c>
      <c r="J27073">
        <v>0.21349862641353701</v>
      </c>
      <c r="K27073">
        <v>4.3562423470894597E-2</v>
      </c>
      <c r="L27073">
        <v>0.29944495917637798</v>
      </c>
      <c r="M27073">
        <v>9.0398298441207003E-2</v>
      </c>
      <c r="N27073">
        <v>4.3868469213557004</v>
      </c>
      <c r="O27073">
        <v>4.1983566566034103</v>
      </c>
      <c r="P27073">
        <v>3.93504445394557</v>
      </c>
      <c r="Q27073">
        <v>0</v>
      </c>
      <c r="R27073">
        <v>0</v>
      </c>
      <c r="S27073">
        <v>0</v>
      </c>
    </row>
    <row r="27074" spans="1:19" x14ac:dyDescent="0.35">
      <c r="A27074">
        <v>21312</v>
      </c>
      <c r="B27074">
        <v>2040</v>
      </c>
      <c r="C27074">
        <v>4</v>
      </c>
      <c r="D27074">
        <v>1.2216986209943801</v>
      </c>
      <c r="E27074">
        <v>1.1409085233665299</v>
      </c>
      <c r="F27074">
        <v>1.1002410565441301</v>
      </c>
      <c r="G27074">
        <v>37960.986768107803</v>
      </c>
      <c r="H27074">
        <v>0.39535752323158202</v>
      </c>
      <c r="I27074">
        <v>9.0576722129026802E-2</v>
      </c>
      <c r="J27074">
        <v>0.20844150665868499</v>
      </c>
      <c r="K27074">
        <v>4.3563703363109198E-2</v>
      </c>
      <c r="L27074">
        <v>0.293592416382226</v>
      </c>
      <c r="M27074">
        <v>8.9569359819459807E-2</v>
      </c>
      <c r="N27074">
        <v>4.3345909713138298</v>
      </c>
      <c r="O27074">
        <v>4.1966098071827602</v>
      </c>
      <c r="P27074">
        <v>3.9606303115605899</v>
      </c>
      <c r="Q27074">
        <v>0</v>
      </c>
      <c r="R27074">
        <v>0</v>
      </c>
      <c r="S27074">
        <v>0</v>
      </c>
    </row>
    <row r="27075" spans="1:19" x14ac:dyDescent="0.35">
      <c r="A27075">
        <v>21313</v>
      </c>
      <c r="B27075">
        <v>2040</v>
      </c>
      <c r="C27075">
        <v>4</v>
      </c>
      <c r="D27075">
        <v>0.65710568800535296</v>
      </c>
      <c r="E27075">
        <v>1.99520310725838</v>
      </c>
      <c r="F27075">
        <v>0.804155917294333</v>
      </c>
      <c r="G27075">
        <v>37717.508775457798</v>
      </c>
      <c r="H27075">
        <v>0.28556400064877902</v>
      </c>
      <c r="I27075">
        <v>5.6921828545867602E-2</v>
      </c>
      <c r="J27075">
        <v>0.59148167328354795</v>
      </c>
      <c r="K27075">
        <v>0.14295182403151699</v>
      </c>
      <c r="L27075">
        <v>0.34576087115475701</v>
      </c>
      <c r="M27075">
        <v>0.104034805856987</v>
      </c>
      <c r="N27075">
        <v>3.1303315932339602</v>
      </c>
      <c r="O27075">
        <v>8.6966506126170398</v>
      </c>
      <c r="P27075">
        <v>3.4932424182092099</v>
      </c>
      <c r="Q27075">
        <v>0</v>
      </c>
      <c r="R27075">
        <v>0</v>
      </c>
      <c r="S27075">
        <v>0</v>
      </c>
    </row>
    <row r="27076" spans="1:19" x14ac:dyDescent="0.35">
      <c r="A27076">
        <v>21314</v>
      </c>
      <c r="B27076">
        <v>2040</v>
      </c>
      <c r="C27076">
        <v>4</v>
      </c>
      <c r="D27076">
        <v>0.65169752917779</v>
      </c>
      <c r="E27076">
        <v>2.0251935657326801</v>
      </c>
      <c r="F27076">
        <v>0.80363227675657001</v>
      </c>
      <c r="G27076">
        <v>37358.585019025602</v>
      </c>
      <c r="H27076">
        <v>0.28000632135784398</v>
      </c>
      <c r="I27076">
        <v>5.6955377355585299E-2</v>
      </c>
      <c r="J27076">
        <v>0.58879858177238298</v>
      </c>
      <c r="K27076">
        <v>0.137946244312012</v>
      </c>
      <c r="L27076">
        <v>0.33873553396581702</v>
      </c>
      <c r="M27076">
        <v>9.9130358826270207E-2</v>
      </c>
      <c r="N27076">
        <v>3.12612004284667</v>
      </c>
      <c r="O27076">
        <v>8.7528117144594209</v>
      </c>
      <c r="P27076">
        <v>3.5219611572910798</v>
      </c>
      <c r="Q27076">
        <v>0</v>
      </c>
      <c r="R27076">
        <v>0</v>
      </c>
      <c r="S27076">
        <v>0</v>
      </c>
    </row>
    <row r="27077" spans="1:19" x14ac:dyDescent="0.35">
      <c r="A27077">
        <v>21315</v>
      </c>
      <c r="B27077">
        <v>2040</v>
      </c>
      <c r="C27077">
        <v>4</v>
      </c>
      <c r="D27077">
        <v>0.63953555743141099</v>
      </c>
      <c r="E27077">
        <v>2.04796626816719</v>
      </c>
      <c r="F27077">
        <v>0.79905808180594895</v>
      </c>
      <c r="G27077">
        <v>37533.897400366703</v>
      </c>
      <c r="H27077">
        <v>0.28006576344082501</v>
      </c>
      <c r="I27077">
        <v>5.80121804973254E-2</v>
      </c>
      <c r="J27077">
        <v>0.58563460488124297</v>
      </c>
      <c r="K27077">
        <v>0.13517836132511399</v>
      </c>
      <c r="L27077">
        <v>0.33497246977103701</v>
      </c>
      <c r="M27077">
        <v>9.6151835758295404E-2</v>
      </c>
      <c r="N27077">
        <v>3.1070203358110402</v>
      </c>
      <c r="O27077">
        <v>8.7824383470390792</v>
      </c>
      <c r="P27077">
        <v>3.53422398033767</v>
      </c>
      <c r="Q27077">
        <v>0</v>
      </c>
      <c r="R27077">
        <v>0</v>
      </c>
      <c r="S27077">
        <v>0</v>
      </c>
    </row>
    <row r="27078" spans="1:19" x14ac:dyDescent="0.35">
      <c r="A27078">
        <v>21316</v>
      </c>
      <c r="B27078">
        <v>2040</v>
      </c>
      <c r="C27078">
        <v>4</v>
      </c>
      <c r="D27078">
        <v>0.62726129282096699</v>
      </c>
      <c r="E27078">
        <v>2.06890549484506</v>
      </c>
      <c r="F27078">
        <v>0.793833841172911</v>
      </c>
      <c r="G27078">
        <v>39190.147629949497</v>
      </c>
      <c r="H27078">
        <v>0.28484909322725499</v>
      </c>
      <c r="I27078">
        <v>6.0091345132555297E-2</v>
      </c>
      <c r="J27078">
        <v>0.58136677924260804</v>
      </c>
      <c r="K27078">
        <v>0.134468094607887</v>
      </c>
      <c r="L27078">
        <v>0.33381793243819602</v>
      </c>
      <c r="M27078">
        <v>9.5016136018075098E-2</v>
      </c>
      <c r="N27078">
        <v>3.07250750896115</v>
      </c>
      <c r="O27078">
        <v>8.8448305574901198</v>
      </c>
      <c r="P27078">
        <v>3.5397075901055999</v>
      </c>
      <c r="Q27078">
        <v>0</v>
      </c>
      <c r="R27078">
        <v>0</v>
      </c>
      <c r="S27078">
        <v>0</v>
      </c>
    </row>
    <row r="27079" spans="1:19" x14ac:dyDescent="0.35">
      <c r="A27079">
        <v>21317</v>
      </c>
      <c r="B27079">
        <v>2040</v>
      </c>
      <c r="C27079">
        <v>4</v>
      </c>
      <c r="D27079">
        <v>0.67034349183276498</v>
      </c>
      <c r="E27079">
        <v>1.98596231975621</v>
      </c>
      <c r="F27079">
        <v>0.812916761638104</v>
      </c>
      <c r="G27079">
        <v>43332.838236072603</v>
      </c>
      <c r="H27079">
        <v>0.280413266597629</v>
      </c>
      <c r="I27079">
        <v>6.0323192649754699E-2</v>
      </c>
      <c r="J27079">
        <v>0.57488377886094699</v>
      </c>
      <c r="K27079">
        <v>0.13519884086362799</v>
      </c>
      <c r="L27079">
        <v>0.32128806220303102</v>
      </c>
      <c r="M27079">
        <v>9.7088699859541799E-2</v>
      </c>
      <c r="N27079">
        <v>3.1513208465647198</v>
      </c>
      <c r="O27079">
        <v>8.6960322468447409</v>
      </c>
      <c r="P27079">
        <v>3.5633182924140598</v>
      </c>
      <c r="Q27079">
        <v>0</v>
      </c>
      <c r="R27079">
        <v>7.2791991832464305E-4</v>
      </c>
      <c r="S27079" s="7">
        <v>6.2504497722695301E-9</v>
      </c>
    </row>
    <row r="27080" spans="1:19" x14ac:dyDescent="0.35">
      <c r="A27080">
        <v>21318</v>
      </c>
      <c r="B27080">
        <v>2040</v>
      </c>
      <c r="C27080">
        <v>4</v>
      </c>
      <c r="D27080">
        <v>0.70453552243455098</v>
      </c>
      <c r="E27080">
        <v>1.8984462801344499</v>
      </c>
      <c r="F27080">
        <v>0.82698092151564195</v>
      </c>
      <c r="G27080">
        <v>49402.778958814597</v>
      </c>
      <c r="H27080">
        <v>0.27991475459475101</v>
      </c>
      <c r="I27080">
        <v>6.1832439160724902E-2</v>
      </c>
      <c r="J27080">
        <v>0.56891106703317795</v>
      </c>
      <c r="K27080">
        <v>0.13865265602141499</v>
      </c>
      <c r="L27080">
        <v>0.31287096234136602</v>
      </c>
      <c r="M27080">
        <v>0.100904365589659</v>
      </c>
      <c r="N27080">
        <v>3.2013344877509602</v>
      </c>
      <c r="O27080">
        <v>8.5594191746709107</v>
      </c>
      <c r="P27080">
        <v>3.5592362168629599</v>
      </c>
      <c r="Q27080">
        <v>3.6301711887726899E-3</v>
      </c>
      <c r="R27080">
        <v>2.2537957915939901E-2</v>
      </c>
      <c r="S27080">
        <v>3.2293103036226299E-4</v>
      </c>
    </row>
    <row r="27081" spans="1:19" x14ac:dyDescent="0.35">
      <c r="A27081">
        <v>21319</v>
      </c>
      <c r="B27081">
        <v>2040</v>
      </c>
      <c r="C27081">
        <v>4</v>
      </c>
      <c r="D27081">
        <v>0.73786759002123403</v>
      </c>
      <c r="E27081">
        <v>1.8127802372453301</v>
      </c>
      <c r="F27081">
        <v>0.84067791556167804</v>
      </c>
      <c r="G27081">
        <v>54729.073401774498</v>
      </c>
      <c r="H27081">
        <v>0.28275650724790802</v>
      </c>
      <c r="I27081">
        <v>6.4686497920127206E-2</v>
      </c>
      <c r="J27081">
        <v>0.56232716929021698</v>
      </c>
      <c r="K27081">
        <v>0.144920901864797</v>
      </c>
      <c r="L27081">
        <v>0.30859232056952901</v>
      </c>
      <c r="M27081">
        <v>0.106631357841783</v>
      </c>
      <c r="N27081">
        <v>3.2531308437075199</v>
      </c>
      <c r="O27081">
        <v>8.3838335683760903</v>
      </c>
      <c r="P27081">
        <v>3.5599019975942499</v>
      </c>
      <c r="Q27081">
        <v>0.15271368937778099</v>
      </c>
      <c r="R27081">
        <v>0.139251056737175</v>
      </c>
      <c r="S27081">
        <v>0.123814894522687</v>
      </c>
    </row>
    <row r="27082" spans="1:19" x14ac:dyDescent="0.35">
      <c r="A27082">
        <v>21320</v>
      </c>
      <c r="B27082">
        <v>2040</v>
      </c>
      <c r="C27082">
        <v>4</v>
      </c>
      <c r="D27082">
        <v>0.77138972685026097</v>
      </c>
      <c r="E27082">
        <v>1.73047421669197</v>
      </c>
      <c r="F27082">
        <v>0.85713733672814896</v>
      </c>
      <c r="G27082">
        <v>57256.020247060696</v>
      </c>
      <c r="H27082">
        <v>0.27111791010222203</v>
      </c>
      <c r="I27082">
        <v>6.8526646424967794E-2</v>
      </c>
      <c r="J27082">
        <v>0.56510434756153805</v>
      </c>
      <c r="K27082">
        <v>0.17524183051780901</v>
      </c>
      <c r="L27082">
        <v>0.288008964219858</v>
      </c>
      <c r="M27082">
        <v>0.108287674085009</v>
      </c>
      <c r="N27082">
        <v>3.3112779334765299</v>
      </c>
      <c r="O27082">
        <v>8.31131874580492</v>
      </c>
      <c r="P27082">
        <v>3.5623339545200499</v>
      </c>
      <c r="Q27082">
        <v>0.29241734395184799</v>
      </c>
      <c r="R27082">
        <v>0.22908041600242501</v>
      </c>
      <c r="S27082">
        <v>0.25636796913666898</v>
      </c>
    </row>
    <row r="27083" spans="1:19" x14ac:dyDescent="0.35">
      <c r="A27083">
        <v>21321</v>
      </c>
      <c r="B27083">
        <v>2040</v>
      </c>
      <c r="C27083">
        <v>4</v>
      </c>
      <c r="D27083">
        <v>0.80803123985856196</v>
      </c>
      <c r="E27083">
        <v>1.62537587446639</v>
      </c>
      <c r="F27083">
        <v>0.87764254016207299</v>
      </c>
      <c r="G27083">
        <v>57963.933785774701</v>
      </c>
      <c r="H27083">
        <v>0.26222835687392898</v>
      </c>
      <c r="I27083">
        <v>7.6069662569189705E-2</v>
      </c>
      <c r="J27083">
        <v>0.56824738654559703</v>
      </c>
      <c r="K27083">
        <v>0.21581262428609399</v>
      </c>
      <c r="L27083">
        <v>0.27308804052365099</v>
      </c>
      <c r="M27083">
        <v>0.113550219056992</v>
      </c>
      <c r="N27083">
        <v>3.3812153944991898</v>
      </c>
      <c r="O27083">
        <v>8.1390570617567501</v>
      </c>
      <c r="P27083">
        <v>3.5850910194480798</v>
      </c>
      <c r="Q27083">
        <v>0.38897197975708298</v>
      </c>
      <c r="R27083">
        <v>0.30703449924758403</v>
      </c>
      <c r="S27083">
        <v>0.36295857069663201</v>
      </c>
    </row>
    <row r="27084" spans="1:19" x14ac:dyDescent="0.35">
      <c r="A27084">
        <v>21322</v>
      </c>
      <c r="B27084">
        <v>2040</v>
      </c>
      <c r="C27084">
        <v>4</v>
      </c>
      <c r="D27084">
        <v>0.84467228176900599</v>
      </c>
      <c r="E27084">
        <v>1.5207377538097</v>
      </c>
      <c r="F27084">
        <v>0.89868914836524905</v>
      </c>
      <c r="G27084">
        <v>58942.798750814902</v>
      </c>
      <c r="H27084">
        <v>0.25716098567381401</v>
      </c>
      <c r="I27084">
        <v>8.7211437361372796E-2</v>
      </c>
      <c r="J27084">
        <v>0.56936393312199196</v>
      </c>
      <c r="K27084">
        <v>0.266918793443507</v>
      </c>
      <c r="L27084">
        <v>0.26377931369484098</v>
      </c>
      <c r="M27084">
        <v>0.122375612258561</v>
      </c>
      <c r="N27084">
        <v>3.4552034423916602</v>
      </c>
      <c r="O27084">
        <v>7.9506173044256903</v>
      </c>
      <c r="P27084">
        <v>3.6074203424396298</v>
      </c>
      <c r="Q27084">
        <v>0.46207512902512599</v>
      </c>
      <c r="R27084">
        <v>0.37478456876994498</v>
      </c>
      <c r="S27084">
        <v>0.44975529413234799</v>
      </c>
    </row>
    <row r="27085" spans="1:19" x14ac:dyDescent="0.35">
      <c r="A27085">
        <v>21323</v>
      </c>
      <c r="B27085">
        <v>2040</v>
      </c>
      <c r="C27085">
        <v>4</v>
      </c>
      <c r="D27085">
        <v>0.87225181419468001</v>
      </c>
      <c r="E27085">
        <v>1.4902551924065499</v>
      </c>
      <c r="F27085">
        <v>0.91253895326905798</v>
      </c>
      <c r="G27085">
        <v>59716.1008060698</v>
      </c>
      <c r="H27085">
        <v>0.243661523178656</v>
      </c>
      <c r="I27085">
        <v>9.8889555092098597E-2</v>
      </c>
      <c r="J27085">
        <v>0.57164109361124604</v>
      </c>
      <c r="K27085">
        <v>0.287805857084179</v>
      </c>
      <c r="L27085">
        <v>0.25218274654370498</v>
      </c>
      <c r="M27085">
        <v>0.12781603289146901</v>
      </c>
      <c r="N27085">
        <v>3.5200946212070701</v>
      </c>
      <c r="O27085">
        <v>7.8428756091026699</v>
      </c>
      <c r="P27085">
        <v>3.6487634172245702</v>
      </c>
      <c r="Q27085">
        <v>0.53824172911288903</v>
      </c>
      <c r="R27085">
        <v>0.44400956365939298</v>
      </c>
      <c r="S27085">
        <v>0.53701429903917797</v>
      </c>
    </row>
    <row r="27086" spans="1:19" x14ac:dyDescent="0.35">
      <c r="A27086">
        <v>21324</v>
      </c>
      <c r="B27086">
        <v>2040</v>
      </c>
      <c r="C27086">
        <v>4</v>
      </c>
      <c r="D27086">
        <v>0.90369489957773697</v>
      </c>
      <c r="E27086">
        <v>1.4616297012533099</v>
      </c>
      <c r="F27086">
        <v>0.92934619703586696</v>
      </c>
      <c r="G27086">
        <v>60467.129631538002</v>
      </c>
      <c r="H27086">
        <v>0.23824899457915599</v>
      </c>
      <c r="I27086">
        <v>0.11518687219241</v>
      </c>
      <c r="J27086">
        <v>0.57411693514040796</v>
      </c>
      <c r="K27086">
        <v>0.316081551573206</v>
      </c>
      <c r="L27086">
        <v>0.24707833813424801</v>
      </c>
      <c r="M27086">
        <v>0.136275914863076</v>
      </c>
      <c r="N27086">
        <v>3.5994243528310799</v>
      </c>
      <c r="O27086">
        <v>7.7365978030819402</v>
      </c>
      <c r="P27086">
        <v>3.7117935254259899</v>
      </c>
      <c r="Q27086">
        <v>0.55117186681855801</v>
      </c>
      <c r="R27086">
        <v>0.45955480911003299</v>
      </c>
      <c r="S27086">
        <v>0.557885111718745</v>
      </c>
    </row>
    <row r="27087" spans="1:19" x14ac:dyDescent="0.35">
      <c r="A27087">
        <v>21325</v>
      </c>
      <c r="B27087">
        <v>2040</v>
      </c>
      <c r="C27087">
        <v>4</v>
      </c>
      <c r="D27087">
        <v>0.93500137513165105</v>
      </c>
      <c r="E27087">
        <v>1.43673095158999</v>
      </c>
      <c r="F27087">
        <v>0.94582342634883598</v>
      </c>
      <c r="G27087">
        <v>60152.307012210797</v>
      </c>
      <c r="H27087">
        <v>0.24010864691174</v>
      </c>
      <c r="I27087">
        <v>0.136635531752689</v>
      </c>
      <c r="J27087">
        <v>0.57788003415662104</v>
      </c>
      <c r="K27087">
        <v>0.35267853168735303</v>
      </c>
      <c r="L27087">
        <v>0.24783197242111199</v>
      </c>
      <c r="M27087">
        <v>0.14787315331854101</v>
      </c>
      <c r="N27087">
        <v>3.6798746677177698</v>
      </c>
      <c r="O27087">
        <v>7.6327783526176702</v>
      </c>
      <c r="P27087">
        <v>3.7775768214820702</v>
      </c>
      <c r="Q27087">
        <v>0.504512620467087</v>
      </c>
      <c r="R27087">
        <v>0.42380680788725</v>
      </c>
      <c r="S27087">
        <v>0.51605583503227104</v>
      </c>
    </row>
    <row r="27088" spans="1:19" x14ac:dyDescent="0.35">
      <c r="A27088">
        <v>21326</v>
      </c>
      <c r="B27088">
        <v>2040</v>
      </c>
      <c r="C27088">
        <v>4</v>
      </c>
      <c r="D27088">
        <v>0.95890903355450696</v>
      </c>
      <c r="E27088">
        <v>1.4080384443410501</v>
      </c>
      <c r="F27088">
        <v>0.95641842051435699</v>
      </c>
      <c r="G27088">
        <v>61406.4913945933</v>
      </c>
      <c r="H27088">
        <v>0.24571910311199399</v>
      </c>
      <c r="I27088">
        <v>0.137554068180335</v>
      </c>
      <c r="J27088">
        <v>0.58543745949097103</v>
      </c>
      <c r="K27088">
        <v>0.34715102908898798</v>
      </c>
      <c r="L27088">
        <v>0.25325134024955698</v>
      </c>
      <c r="M27088">
        <v>0.15203050480579799</v>
      </c>
      <c r="N27088">
        <v>3.7351435145569001</v>
      </c>
      <c r="O27088">
        <v>7.5414702975570096</v>
      </c>
      <c r="P27088">
        <v>3.8163921461578498</v>
      </c>
      <c r="Q27088">
        <v>0.46738025618205697</v>
      </c>
      <c r="R27088">
        <v>0.39449701169505502</v>
      </c>
      <c r="S27088">
        <v>0.483093241297613</v>
      </c>
    </row>
    <row r="27089" spans="1:19" x14ac:dyDescent="0.35">
      <c r="A27089">
        <v>21327</v>
      </c>
      <c r="B27089">
        <v>2040</v>
      </c>
      <c r="C27089">
        <v>4</v>
      </c>
      <c r="D27089">
        <v>0.98792703921006797</v>
      </c>
      <c r="E27089">
        <v>1.39847210622125</v>
      </c>
      <c r="F27089">
        <v>0.96769824413887096</v>
      </c>
      <c r="G27089">
        <v>60632.962025977002</v>
      </c>
      <c r="H27089">
        <v>0.25646291327934401</v>
      </c>
      <c r="I27089">
        <v>0.14139529072170801</v>
      </c>
      <c r="J27089">
        <v>0.59291766744969898</v>
      </c>
      <c r="K27089">
        <v>0.346177530654591</v>
      </c>
      <c r="L27089">
        <v>0.26526615939946802</v>
      </c>
      <c r="M27089">
        <v>0.15875706301133299</v>
      </c>
      <c r="N27089">
        <v>3.7847758446062301</v>
      </c>
      <c r="O27089">
        <v>7.5029901568128503</v>
      </c>
      <c r="P27089">
        <v>3.8421475384163601</v>
      </c>
      <c r="Q27089">
        <v>0.39492055204728999</v>
      </c>
      <c r="R27089">
        <v>0.33369258475380698</v>
      </c>
      <c r="S27089">
        <v>0.40483923375874198</v>
      </c>
    </row>
    <row r="27090" spans="1:19" x14ac:dyDescent="0.35">
      <c r="A27090">
        <v>21328</v>
      </c>
      <c r="B27090">
        <v>2040</v>
      </c>
      <c r="C27090">
        <v>4</v>
      </c>
      <c r="D27090">
        <v>1.0170015768277201</v>
      </c>
      <c r="E27090">
        <v>1.3921604451604299</v>
      </c>
      <c r="F27090">
        <v>0.97898693528870995</v>
      </c>
      <c r="G27090">
        <v>59086.421348154297</v>
      </c>
      <c r="H27090">
        <v>0.26926050997949402</v>
      </c>
      <c r="I27090">
        <v>0.148238270165547</v>
      </c>
      <c r="J27090">
        <v>0.59938709422123004</v>
      </c>
      <c r="K27090">
        <v>0.35005505839982898</v>
      </c>
      <c r="L27090">
        <v>0.28108814018523398</v>
      </c>
      <c r="M27090">
        <v>0.16817824409844401</v>
      </c>
      <c r="N27090">
        <v>3.84781636810209</v>
      </c>
      <c r="O27090">
        <v>7.4114261517672899</v>
      </c>
      <c r="P27090">
        <v>3.8804762487478799</v>
      </c>
      <c r="Q27090">
        <v>0.278310802899708</v>
      </c>
      <c r="R27090">
        <v>0.238975530401831</v>
      </c>
      <c r="S27090">
        <v>0.276167923329598</v>
      </c>
    </row>
    <row r="27091" spans="1:19" x14ac:dyDescent="0.35">
      <c r="A27091">
        <v>21329</v>
      </c>
      <c r="B27091">
        <v>2040</v>
      </c>
      <c r="C27091">
        <v>4</v>
      </c>
      <c r="D27091">
        <v>0.96681086679279704</v>
      </c>
      <c r="E27091">
        <v>1.3150282165376099</v>
      </c>
      <c r="F27091">
        <v>0.94064275170327205</v>
      </c>
      <c r="G27091">
        <v>58236.954264273998</v>
      </c>
      <c r="H27091">
        <v>0.270875110108732</v>
      </c>
      <c r="I27091">
        <v>0.12506802210342699</v>
      </c>
      <c r="J27091">
        <v>0.60478523034364895</v>
      </c>
      <c r="K27091">
        <v>0.29013416559203697</v>
      </c>
      <c r="L27091">
        <v>0.28626716379752698</v>
      </c>
      <c r="M27091">
        <v>0.14688883890165</v>
      </c>
      <c r="N27091">
        <v>3.7242004113494298</v>
      </c>
      <c r="O27091">
        <v>7.1488935619020602</v>
      </c>
      <c r="P27091">
        <v>3.7974069639693599</v>
      </c>
      <c r="Q27091">
        <v>0.14422275617678701</v>
      </c>
      <c r="R27091">
        <v>0.13935255765452201</v>
      </c>
      <c r="S27091">
        <v>0.134322360798074</v>
      </c>
    </row>
    <row r="27092" spans="1:19" x14ac:dyDescent="0.35">
      <c r="A27092">
        <v>21330</v>
      </c>
      <c r="B27092">
        <v>2040</v>
      </c>
      <c r="C27092">
        <v>4</v>
      </c>
      <c r="D27092">
        <v>0.92308087161793995</v>
      </c>
      <c r="E27092">
        <v>1.2356709080707899</v>
      </c>
      <c r="F27092">
        <v>0.90479294981941205</v>
      </c>
      <c r="G27092">
        <v>56269.632353735702</v>
      </c>
      <c r="H27092">
        <v>0.27632959129185403</v>
      </c>
      <c r="I27092">
        <v>0.10697981367295099</v>
      </c>
      <c r="J27092">
        <v>0.61009902239749603</v>
      </c>
      <c r="K27092">
        <v>0.24036468007343201</v>
      </c>
      <c r="L27092">
        <v>0.29677903867264399</v>
      </c>
      <c r="M27092">
        <v>0.130254518499414</v>
      </c>
      <c r="N27092">
        <v>3.6228759009507701</v>
      </c>
      <c r="O27092">
        <v>6.8727290900089999</v>
      </c>
      <c r="P27092">
        <v>3.7166349244857102</v>
      </c>
      <c r="Q27092">
        <v>2.68058642377524E-2</v>
      </c>
      <c r="R27092">
        <v>4.5798644495102701E-2</v>
      </c>
      <c r="S27092">
        <v>1.92884773764017E-2</v>
      </c>
    </row>
    <row r="27093" spans="1:19" x14ac:dyDescent="0.35">
      <c r="A27093">
        <v>21331</v>
      </c>
      <c r="B27093">
        <v>2040</v>
      </c>
      <c r="C27093">
        <v>4</v>
      </c>
      <c r="D27093">
        <v>0.87999354336106705</v>
      </c>
      <c r="E27093">
        <v>1.1484496535087301</v>
      </c>
      <c r="F27093">
        <v>0.86943477817024595</v>
      </c>
      <c r="G27093">
        <v>53469.475257897197</v>
      </c>
      <c r="H27093">
        <v>0.287076922583683</v>
      </c>
      <c r="I27093">
        <v>9.3546165401780498E-2</v>
      </c>
      <c r="J27093">
        <v>0.61096705224311298</v>
      </c>
      <c r="K27093">
        <v>0.20099071473749699</v>
      </c>
      <c r="L27093">
        <v>0.31189167491382203</v>
      </c>
      <c r="M27093">
        <v>0.118393362686916</v>
      </c>
      <c r="N27093">
        <v>3.5209093015323099</v>
      </c>
      <c r="O27093">
        <v>6.5982573604694803</v>
      </c>
      <c r="P27093">
        <v>3.6305926248889202</v>
      </c>
      <c r="Q27093">
        <v>2.5146536091723499E-4</v>
      </c>
      <c r="R27093">
        <v>5.8845152941946702E-3</v>
      </c>
      <c r="S27093">
        <v>0</v>
      </c>
    </row>
    <row r="27094" spans="1:19" x14ac:dyDescent="0.35">
      <c r="A27094">
        <v>21332</v>
      </c>
      <c r="B27094">
        <v>2040</v>
      </c>
      <c r="C27094">
        <v>4</v>
      </c>
      <c r="D27094">
        <v>0.83980722562541699</v>
      </c>
      <c r="E27094">
        <v>1.03823812531105</v>
      </c>
      <c r="F27094">
        <v>0.83720253296519298</v>
      </c>
      <c r="G27094">
        <v>50104.048260973097</v>
      </c>
      <c r="H27094">
        <v>0.27838207767942702</v>
      </c>
      <c r="I27094">
        <v>7.7556293085581901E-2</v>
      </c>
      <c r="J27094">
        <v>0.60498444231790005</v>
      </c>
      <c r="K27094">
        <v>0.177372700501854</v>
      </c>
      <c r="L27094">
        <v>0.30559037058362098</v>
      </c>
      <c r="M27094">
        <v>0.107519961591373</v>
      </c>
      <c r="N27094">
        <v>3.4210911891130298</v>
      </c>
      <c r="O27094">
        <v>6.2286656916007699</v>
      </c>
      <c r="P27094">
        <v>3.5504016800699798</v>
      </c>
      <c r="Q27094">
        <v>0</v>
      </c>
      <c r="R27094" s="7">
        <v>9.1197918535464497E-7</v>
      </c>
      <c r="S27094">
        <v>0</v>
      </c>
    </row>
    <row r="27095" spans="1:19" x14ac:dyDescent="0.35">
      <c r="A27095">
        <v>21333</v>
      </c>
      <c r="B27095">
        <v>2040</v>
      </c>
      <c r="C27095">
        <v>4</v>
      </c>
      <c r="D27095">
        <v>0.80032570075547604</v>
      </c>
      <c r="E27095">
        <v>0.92830741630834701</v>
      </c>
      <c r="F27095">
        <v>0.80557059225753003</v>
      </c>
      <c r="G27095">
        <v>46590.752140201403</v>
      </c>
      <c r="H27095">
        <v>0.27185491811733198</v>
      </c>
      <c r="I27095">
        <v>6.5712316788360703E-2</v>
      </c>
      <c r="J27095">
        <v>0.59882121938884503</v>
      </c>
      <c r="K27095">
        <v>0.15857951819541799</v>
      </c>
      <c r="L27095">
        <v>0.30428713755007097</v>
      </c>
      <c r="M27095">
        <v>0.100471240830508</v>
      </c>
      <c r="N27095">
        <v>3.3287846039547699</v>
      </c>
      <c r="O27095">
        <v>5.9026885077747302</v>
      </c>
      <c r="P27095">
        <v>3.4808875709502001</v>
      </c>
      <c r="Q27095">
        <v>0</v>
      </c>
      <c r="R27095">
        <v>0</v>
      </c>
      <c r="S27095">
        <v>0</v>
      </c>
    </row>
    <row r="27096" spans="1:19" x14ac:dyDescent="0.35">
      <c r="A27096">
        <v>21334</v>
      </c>
      <c r="B27096">
        <v>2040</v>
      </c>
      <c r="C27096">
        <v>4</v>
      </c>
      <c r="D27096">
        <v>0.76088424251350495</v>
      </c>
      <c r="E27096">
        <v>0.81317762532216797</v>
      </c>
      <c r="F27096">
        <v>0.77340939959412403</v>
      </c>
      <c r="G27096">
        <v>43567.245366760297</v>
      </c>
      <c r="H27096">
        <v>0.26958684109422998</v>
      </c>
      <c r="I27096">
        <v>5.8035950825453202E-2</v>
      </c>
      <c r="J27096">
        <v>0.58900648313183901</v>
      </c>
      <c r="K27096">
        <v>0.14454748382355301</v>
      </c>
      <c r="L27096">
        <v>0.30713304686395898</v>
      </c>
      <c r="M27096">
        <v>9.6960069011826105E-2</v>
      </c>
      <c r="N27096">
        <v>3.2314019198079702</v>
      </c>
      <c r="O27096">
        <v>5.5875614665193103</v>
      </c>
      <c r="P27096">
        <v>3.41032633317886</v>
      </c>
      <c r="Q27096">
        <v>0</v>
      </c>
      <c r="R27096">
        <v>0</v>
      </c>
      <c r="S27096">
        <v>0</v>
      </c>
    </row>
    <row r="27097" spans="1:19" x14ac:dyDescent="0.35">
      <c r="A27097">
        <v>21335</v>
      </c>
      <c r="B27097">
        <v>2040</v>
      </c>
      <c r="C27097">
        <v>4</v>
      </c>
      <c r="D27097">
        <v>0.75549321142150405</v>
      </c>
      <c r="E27097">
        <v>0.77080372364134797</v>
      </c>
      <c r="F27097">
        <v>0.76414574293225102</v>
      </c>
      <c r="G27097">
        <v>40451.251938209301</v>
      </c>
      <c r="H27097">
        <v>0.26416658807704002</v>
      </c>
      <c r="I27097">
        <v>5.6119506305067901E-2</v>
      </c>
      <c r="J27097">
        <v>0.585889965320747</v>
      </c>
      <c r="K27097">
        <v>0.137923574490835</v>
      </c>
      <c r="L27097">
        <v>0.29650446335568997</v>
      </c>
      <c r="M27097">
        <v>9.1698681369570295E-2</v>
      </c>
      <c r="N27097">
        <v>3.21318715512915</v>
      </c>
      <c r="O27097">
        <v>5.5243617834275298</v>
      </c>
      <c r="P27097">
        <v>3.38669815635419</v>
      </c>
      <c r="Q27097">
        <v>0</v>
      </c>
      <c r="R27097">
        <v>0</v>
      </c>
      <c r="S27097">
        <v>0</v>
      </c>
    </row>
    <row r="27098" spans="1:19" x14ac:dyDescent="0.35">
      <c r="A27098">
        <v>21336</v>
      </c>
      <c r="B27098">
        <v>2040</v>
      </c>
      <c r="C27098">
        <v>4</v>
      </c>
      <c r="D27098">
        <v>0.74945260434163996</v>
      </c>
      <c r="E27098">
        <v>0.72735979789972804</v>
      </c>
      <c r="F27098">
        <v>0.75388355315321998</v>
      </c>
      <c r="G27098">
        <v>38628.496342860999</v>
      </c>
      <c r="H27098">
        <v>0.26281712251197298</v>
      </c>
      <c r="I27098">
        <v>5.58809941354593E-2</v>
      </c>
      <c r="J27098">
        <v>0.582400267309372</v>
      </c>
      <c r="K27098">
        <v>0.134334855618677</v>
      </c>
      <c r="L27098">
        <v>0.29189303083059198</v>
      </c>
      <c r="M27098">
        <v>8.8773379421314594E-2</v>
      </c>
      <c r="N27098">
        <v>3.1897320346065401</v>
      </c>
      <c r="O27098">
        <v>5.4740397202911</v>
      </c>
      <c r="P27098">
        <v>3.3618001033201899</v>
      </c>
      <c r="Q27098">
        <v>0</v>
      </c>
      <c r="R27098">
        <v>0</v>
      </c>
      <c r="S27098">
        <v>0</v>
      </c>
    </row>
    <row r="27099" spans="1:19" x14ac:dyDescent="0.35">
      <c r="A27099">
        <v>21337</v>
      </c>
      <c r="B27099">
        <v>2040</v>
      </c>
      <c r="C27099">
        <v>4</v>
      </c>
      <c r="D27099">
        <v>0.29164548800000001</v>
      </c>
      <c r="E27099">
        <v>0.16539917800000001</v>
      </c>
      <c r="F27099">
        <v>0.15294218500000001</v>
      </c>
      <c r="G27099">
        <v>38550.637739999998</v>
      </c>
      <c r="H27099">
        <v>0.87675501499999897</v>
      </c>
      <c r="I27099">
        <v>0.17238983299999999</v>
      </c>
      <c r="J27099">
        <v>0.59137965699999995</v>
      </c>
      <c r="K27099">
        <v>0.110330603</v>
      </c>
      <c r="L27099">
        <v>0.90393232899999998</v>
      </c>
      <c r="M27099">
        <v>0.29099909899999998</v>
      </c>
      <c r="N27099">
        <v>3.2057374140000001</v>
      </c>
      <c r="O27099">
        <v>2.0603717709999998</v>
      </c>
      <c r="P27099">
        <v>1.631464901</v>
      </c>
      <c r="Q27099">
        <v>0</v>
      </c>
      <c r="R27099">
        <v>0</v>
      </c>
      <c r="S27099">
        <v>0</v>
      </c>
    </row>
    <row r="27100" spans="1:19" x14ac:dyDescent="0.35">
      <c r="A27100">
        <v>21338</v>
      </c>
      <c r="B27100">
        <v>2040</v>
      </c>
      <c r="C27100">
        <v>4</v>
      </c>
      <c r="D27100">
        <v>0.28944574499999998</v>
      </c>
      <c r="E27100">
        <v>0.158033112</v>
      </c>
      <c r="F27100">
        <v>0.15147818299999999</v>
      </c>
      <c r="G27100">
        <v>37166.381909999996</v>
      </c>
      <c r="H27100">
        <v>0.86896870399999904</v>
      </c>
      <c r="I27100">
        <v>0.167425936</v>
      </c>
      <c r="J27100">
        <v>0.62187838500000003</v>
      </c>
      <c r="K27100">
        <v>0.10270707699999999</v>
      </c>
      <c r="L27100">
        <v>0.89182860900000005</v>
      </c>
      <c r="M27100">
        <v>0.29754651199999999</v>
      </c>
      <c r="N27100">
        <v>3.08766484</v>
      </c>
      <c r="O27100">
        <v>2.074952369</v>
      </c>
      <c r="P27100">
        <v>1.6297770890000001</v>
      </c>
      <c r="Q27100">
        <v>0</v>
      </c>
      <c r="R27100">
        <v>0</v>
      </c>
      <c r="S27100">
        <v>0</v>
      </c>
    </row>
    <row r="27101" spans="1:19" x14ac:dyDescent="0.35">
      <c r="A27101">
        <v>21339</v>
      </c>
      <c r="B27101">
        <v>2040</v>
      </c>
      <c r="C27101">
        <v>4</v>
      </c>
      <c r="D27101">
        <v>0.284811802</v>
      </c>
      <c r="E27101">
        <v>0.14997737799999999</v>
      </c>
      <c r="F27101">
        <v>0.148581303</v>
      </c>
      <c r="G27101">
        <v>36299.788430000001</v>
      </c>
      <c r="H27101">
        <v>0.86149713000000006</v>
      </c>
      <c r="I27101">
        <v>0.16358250399999999</v>
      </c>
      <c r="J27101">
        <v>0.65436255700000001</v>
      </c>
      <c r="K27101">
        <v>9.5741755999999997E-2</v>
      </c>
      <c r="L27101">
        <v>0.88191570500000005</v>
      </c>
      <c r="M27101">
        <v>0.30806933399999997</v>
      </c>
      <c r="N27101">
        <v>2.9953792209999999</v>
      </c>
      <c r="O27101">
        <v>2.0738817109999999</v>
      </c>
      <c r="P27101">
        <v>1.6251733079999999</v>
      </c>
      <c r="Q27101">
        <v>0</v>
      </c>
      <c r="R27101">
        <v>0</v>
      </c>
      <c r="S27101">
        <v>0</v>
      </c>
    </row>
    <row r="27102" spans="1:19" x14ac:dyDescent="0.35">
      <c r="A27102">
        <v>21340</v>
      </c>
      <c r="B27102">
        <v>2040</v>
      </c>
      <c r="C27102">
        <v>4</v>
      </c>
      <c r="D27102">
        <v>0.27958335600000001</v>
      </c>
      <c r="E27102">
        <v>0.14078242499999999</v>
      </c>
      <c r="F27102">
        <v>0.14508127800000001</v>
      </c>
      <c r="G27102">
        <v>39732.847349999996</v>
      </c>
      <c r="H27102">
        <v>0.85484223400000003</v>
      </c>
      <c r="I27102">
        <v>0.16006700099999999</v>
      </c>
      <c r="J27102">
        <v>0.66229852499999997</v>
      </c>
      <c r="K27102">
        <v>9.1777807000000003E-2</v>
      </c>
      <c r="L27102">
        <v>0.86764103100000001</v>
      </c>
      <c r="M27102">
        <v>0.32050030600000001</v>
      </c>
      <c r="N27102">
        <v>2.9092144919999998</v>
      </c>
      <c r="O27102">
        <v>2.0738021880000002</v>
      </c>
      <c r="P27102">
        <v>1.6210861139999999</v>
      </c>
      <c r="Q27102">
        <v>0</v>
      </c>
      <c r="R27102">
        <v>0</v>
      </c>
      <c r="S27102">
        <v>0</v>
      </c>
    </row>
    <row r="27103" spans="1:19" x14ac:dyDescent="0.35">
      <c r="A27103">
        <v>21341</v>
      </c>
      <c r="B27103">
        <v>2040</v>
      </c>
      <c r="C27103">
        <v>4</v>
      </c>
      <c r="D27103">
        <v>0.27927913700000001</v>
      </c>
      <c r="E27103">
        <v>0.15011728899999999</v>
      </c>
      <c r="F27103">
        <v>0.144337415</v>
      </c>
      <c r="G27103">
        <v>59758.382689999999</v>
      </c>
      <c r="H27103">
        <v>0.85044657999999995</v>
      </c>
      <c r="I27103">
        <v>0.14834825099999999</v>
      </c>
      <c r="J27103">
        <v>0.65396472000000005</v>
      </c>
      <c r="K27103">
        <v>8.5540698999999998E-2</v>
      </c>
      <c r="L27103">
        <v>0.85818024199999998</v>
      </c>
      <c r="M27103">
        <v>0.32561105499999998</v>
      </c>
      <c r="N27103">
        <v>2.8888442780000001</v>
      </c>
      <c r="O27103">
        <v>2.1319689510000002</v>
      </c>
      <c r="P27103">
        <v>1.6453405729999999</v>
      </c>
      <c r="Q27103">
        <v>0</v>
      </c>
      <c r="R27103">
        <v>0</v>
      </c>
      <c r="S27103">
        <v>0</v>
      </c>
    </row>
    <row r="27104" spans="1:19" x14ac:dyDescent="0.35">
      <c r="A27104">
        <v>21342</v>
      </c>
      <c r="B27104">
        <v>2040</v>
      </c>
      <c r="C27104">
        <v>4</v>
      </c>
      <c r="D27104">
        <v>0.27868158300000001</v>
      </c>
      <c r="E27104">
        <v>0.15944586999999999</v>
      </c>
      <c r="F27104">
        <v>0.143538737</v>
      </c>
      <c r="G27104">
        <v>74676.934720000005</v>
      </c>
      <c r="H27104">
        <v>0.84357340199999997</v>
      </c>
      <c r="I27104">
        <v>0.13760012699999899</v>
      </c>
      <c r="J27104">
        <v>0.62923545199999997</v>
      </c>
      <c r="K27104">
        <v>8.1962950000000007E-2</v>
      </c>
      <c r="L27104">
        <v>0.83688543800000004</v>
      </c>
      <c r="M27104">
        <v>0.33421588699999999</v>
      </c>
      <c r="N27104">
        <v>2.9014040250000002</v>
      </c>
      <c r="O27104">
        <v>2.1750692219999999</v>
      </c>
      <c r="P27104">
        <v>1.668232011</v>
      </c>
      <c r="Q27104">
        <v>0</v>
      </c>
      <c r="R27104">
        <v>0</v>
      </c>
      <c r="S27104">
        <v>0</v>
      </c>
    </row>
    <row r="27105" spans="1:19" x14ac:dyDescent="0.35">
      <c r="A27105">
        <v>21343</v>
      </c>
      <c r="B27105">
        <v>2040</v>
      </c>
      <c r="C27105">
        <v>4</v>
      </c>
      <c r="D27105">
        <v>0.27818382800000002</v>
      </c>
      <c r="E27105">
        <v>0.170552073</v>
      </c>
      <c r="F27105">
        <v>0.142764527</v>
      </c>
      <c r="G27105">
        <v>74297.398069999996</v>
      </c>
      <c r="H27105">
        <v>0.83089439899999995</v>
      </c>
      <c r="I27105">
        <v>0.12883705300000001</v>
      </c>
      <c r="J27105">
        <v>0.59510817800000004</v>
      </c>
      <c r="K27105">
        <v>8.2799871999999997E-2</v>
      </c>
      <c r="L27105">
        <v>0.80671004000000002</v>
      </c>
      <c r="M27105">
        <v>0.34534320499999999</v>
      </c>
      <c r="N27105">
        <v>2.9356477939999999</v>
      </c>
      <c r="O27105">
        <v>2.223749116</v>
      </c>
      <c r="P27105">
        <v>1.687555768</v>
      </c>
      <c r="Q27105">
        <v>6.84423699999999E-3</v>
      </c>
      <c r="R27105">
        <v>0</v>
      </c>
      <c r="S27105">
        <v>6.0643490000000001E-3</v>
      </c>
    </row>
    <row r="27106" spans="1:19" x14ac:dyDescent="0.35">
      <c r="A27106">
        <v>21344</v>
      </c>
      <c r="B27106">
        <v>2040</v>
      </c>
      <c r="C27106">
        <v>4</v>
      </c>
      <c r="D27106">
        <v>0.27955312399999999</v>
      </c>
      <c r="E27106">
        <v>0.18179936499999999</v>
      </c>
      <c r="F27106">
        <v>0.14410820599999999</v>
      </c>
      <c r="G27106">
        <v>80371.419850000006</v>
      </c>
      <c r="H27106">
        <v>0.81384269399999898</v>
      </c>
      <c r="I27106">
        <v>0.132736934</v>
      </c>
      <c r="J27106">
        <v>0.57816874299999998</v>
      </c>
      <c r="K27106">
        <v>8.1736262000000004E-2</v>
      </c>
      <c r="L27106">
        <v>0.80716263600000004</v>
      </c>
      <c r="M27106">
        <v>0.42620470399999999</v>
      </c>
      <c r="N27106">
        <v>3.0045961719999998</v>
      </c>
      <c r="O27106">
        <v>2.267751074</v>
      </c>
      <c r="P27106">
        <v>1.7082892999999999</v>
      </c>
      <c r="Q27106">
        <v>0.19315328100000001</v>
      </c>
      <c r="R27106">
        <v>8.5843754999999994E-2</v>
      </c>
      <c r="S27106">
        <v>0.157114479</v>
      </c>
    </row>
    <row r="27107" spans="1:19" x14ac:dyDescent="0.35">
      <c r="A27107">
        <v>21345</v>
      </c>
      <c r="B27107">
        <v>2040</v>
      </c>
      <c r="C27107">
        <v>4</v>
      </c>
      <c r="D27107">
        <v>0.28292096999999999</v>
      </c>
      <c r="E27107">
        <v>0.193947754</v>
      </c>
      <c r="F27107">
        <v>0.146310883</v>
      </c>
      <c r="G27107">
        <v>77860.202969999998</v>
      </c>
      <c r="H27107">
        <v>0.79165570100000004</v>
      </c>
      <c r="I27107">
        <v>0.139322163</v>
      </c>
      <c r="J27107">
        <v>0.56419380799999996</v>
      </c>
      <c r="K27107">
        <v>8.3279220000000001E-2</v>
      </c>
      <c r="L27107">
        <v>0.80319897699999998</v>
      </c>
      <c r="M27107">
        <v>0.51690314699999995</v>
      </c>
      <c r="N27107">
        <v>3.0833384239999999</v>
      </c>
      <c r="O27107">
        <v>2.3265644980000002</v>
      </c>
      <c r="P27107">
        <v>1.7289140809999901</v>
      </c>
      <c r="Q27107">
        <v>0.22217768600000001</v>
      </c>
      <c r="R27107">
        <v>0.108358906</v>
      </c>
      <c r="S27107">
        <v>0.16313430499999901</v>
      </c>
    </row>
    <row r="27108" spans="1:19" x14ac:dyDescent="0.35">
      <c r="A27108">
        <v>21346</v>
      </c>
      <c r="B27108">
        <v>2040</v>
      </c>
      <c r="C27108">
        <v>4</v>
      </c>
      <c r="D27108">
        <v>0.28663900799999997</v>
      </c>
      <c r="E27108">
        <v>0.20726410300000001</v>
      </c>
      <c r="F27108">
        <v>0.14895067300000001</v>
      </c>
      <c r="G27108">
        <v>73025.021219999995</v>
      </c>
      <c r="H27108">
        <v>0.76339191199999901</v>
      </c>
      <c r="I27108">
        <v>0.14853883900000001</v>
      </c>
      <c r="J27108">
        <v>0.547641657</v>
      </c>
      <c r="K27108">
        <v>8.7226546000000002E-2</v>
      </c>
      <c r="L27108">
        <v>0.79576310800000005</v>
      </c>
      <c r="M27108">
        <v>0.60935591899999997</v>
      </c>
      <c r="N27108">
        <v>3.1626025950000001</v>
      </c>
      <c r="O27108">
        <v>2.3869869559999999</v>
      </c>
      <c r="P27108">
        <v>1.750799029</v>
      </c>
      <c r="Q27108">
        <v>0.31222700599999997</v>
      </c>
      <c r="R27108">
        <v>0.183507685</v>
      </c>
      <c r="S27108">
        <v>0.23354086700000001</v>
      </c>
    </row>
    <row r="27109" spans="1:19" x14ac:dyDescent="0.35">
      <c r="A27109">
        <v>21347</v>
      </c>
      <c r="B27109">
        <v>2040</v>
      </c>
      <c r="C27109">
        <v>4</v>
      </c>
      <c r="D27109">
        <v>0.29341415100000001</v>
      </c>
      <c r="E27109">
        <v>0.20384069599999999</v>
      </c>
      <c r="F27109">
        <v>0.14886105999999999</v>
      </c>
      <c r="G27109">
        <v>70856.029769999994</v>
      </c>
      <c r="H27109">
        <v>0.70276799199999995</v>
      </c>
      <c r="I27109">
        <v>0.13900159600000001</v>
      </c>
      <c r="J27109">
        <v>0.53259382399999999</v>
      </c>
      <c r="K27109">
        <v>0.10222698700000001</v>
      </c>
      <c r="L27109">
        <v>0.79343351699999998</v>
      </c>
      <c r="M27109">
        <v>0.65645013399999996</v>
      </c>
      <c r="N27109">
        <v>3.2727304149999998</v>
      </c>
      <c r="O27109">
        <v>2.3160224319999898</v>
      </c>
      <c r="P27109">
        <v>1.7382267979999999</v>
      </c>
      <c r="Q27109">
        <v>0.42062358599999999</v>
      </c>
      <c r="R27109">
        <v>0.26542687799999998</v>
      </c>
      <c r="S27109">
        <v>0.32189798800000002</v>
      </c>
    </row>
    <row r="27110" spans="1:19" x14ac:dyDescent="0.35">
      <c r="A27110">
        <v>21348</v>
      </c>
      <c r="B27110">
        <v>2040</v>
      </c>
      <c r="C27110">
        <v>4</v>
      </c>
      <c r="D27110">
        <v>0.30039618299999998</v>
      </c>
      <c r="E27110">
        <v>0.20042354100000001</v>
      </c>
      <c r="F27110">
        <v>0.14877575700000001</v>
      </c>
      <c r="G27110">
        <v>74998.437510000003</v>
      </c>
      <c r="H27110">
        <v>0.63280092599999904</v>
      </c>
      <c r="I27110">
        <v>0.13222668900000001</v>
      </c>
      <c r="J27110">
        <v>0.51799333299999994</v>
      </c>
      <c r="K27110">
        <v>0.12454532</v>
      </c>
      <c r="L27110">
        <v>0.77468527300000001</v>
      </c>
      <c r="M27110">
        <v>0.70179604900000003</v>
      </c>
      <c r="N27110">
        <v>3.3580731880000001</v>
      </c>
      <c r="O27110">
        <v>2.244892347</v>
      </c>
      <c r="P27110">
        <v>1.72405936</v>
      </c>
      <c r="Q27110">
        <v>0.44143982699999901</v>
      </c>
      <c r="R27110">
        <v>0.28826514600000003</v>
      </c>
      <c r="S27110">
        <v>0.33527808100000001</v>
      </c>
    </row>
    <row r="27111" spans="1:19" x14ac:dyDescent="0.35">
      <c r="A27111">
        <v>21349</v>
      </c>
      <c r="B27111">
        <v>2040</v>
      </c>
      <c r="C27111">
        <v>4</v>
      </c>
      <c r="D27111">
        <v>0.30730749099999999</v>
      </c>
      <c r="E27111">
        <v>0.19349987199999999</v>
      </c>
      <c r="F27111">
        <v>0.14847231699999999</v>
      </c>
      <c r="G27111">
        <v>67058.476739999998</v>
      </c>
      <c r="H27111">
        <v>0.56239336699999898</v>
      </c>
      <c r="I27111">
        <v>0.128315652</v>
      </c>
      <c r="J27111">
        <v>0.49677779799999999</v>
      </c>
      <c r="K27111">
        <v>0.156032901</v>
      </c>
      <c r="L27111">
        <v>0.76004361200000004</v>
      </c>
      <c r="M27111">
        <v>0.74191064399999995</v>
      </c>
      <c r="N27111">
        <v>3.392935322</v>
      </c>
      <c r="O27111">
        <v>2.1718231060000002</v>
      </c>
      <c r="P27111">
        <v>1.7090266999999999</v>
      </c>
      <c r="Q27111">
        <v>0.38471006000000002</v>
      </c>
      <c r="R27111">
        <v>0.25756484200000002</v>
      </c>
      <c r="S27111">
        <v>0.28227955100000002</v>
      </c>
    </row>
    <row r="27112" spans="1:19" x14ac:dyDescent="0.35">
      <c r="A27112">
        <v>21350</v>
      </c>
      <c r="B27112">
        <v>2040</v>
      </c>
      <c r="C27112">
        <v>4</v>
      </c>
      <c r="D27112">
        <v>0.31186867400000001</v>
      </c>
      <c r="E27112">
        <v>0.186551987</v>
      </c>
      <c r="F27112">
        <v>0.143844151</v>
      </c>
      <c r="G27112">
        <v>74550.525450000001</v>
      </c>
      <c r="H27112">
        <v>0.49140571899999902</v>
      </c>
      <c r="I27112">
        <v>0.119132033999999</v>
      </c>
      <c r="J27112">
        <v>0.52624601800000004</v>
      </c>
      <c r="K27112">
        <v>0.15316158799999999</v>
      </c>
      <c r="L27112">
        <v>0.78172569000000003</v>
      </c>
      <c r="M27112">
        <v>0.74989217900000005</v>
      </c>
      <c r="N27112">
        <v>3.404447448</v>
      </c>
      <c r="O27112">
        <v>2.0946550049999999</v>
      </c>
      <c r="P27112">
        <v>1.676037075</v>
      </c>
      <c r="Q27112">
        <v>0.355660578</v>
      </c>
      <c r="R27112">
        <v>0.242759473</v>
      </c>
      <c r="S27112">
        <v>0.251544881</v>
      </c>
    </row>
    <row r="27113" spans="1:19" x14ac:dyDescent="0.35">
      <c r="A27113">
        <v>21351</v>
      </c>
      <c r="B27113">
        <v>2040</v>
      </c>
      <c r="C27113">
        <v>4</v>
      </c>
      <c r="D27113">
        <v>0.316905243</v>
      </c>
      <c r="E27113">
        <v>0.18039772300000001</v>
      </c>
      <c r="F27113">
        <v>0.13936931999999999</v>
      </c>
      <c r="G27113">
        <v>70137.226259999996</v>
      </c>
      <c r="H27113">
        <v>0.42373214199999998</v>
      </c>
      <c r="I27113">
        <v>0.111616099999999</v>
      </c>
      <c r="J27113">
        <v>0.57040363100000002</v>
      </c>
      <c r="K27113">
        <v>0.15412394300000001</v>
      </c>
      <c r="L27113">
        <v>0.80677301999999995</v>
      </c>
      <c r="M27113">
        <v>0.75435439400000004</v>
      </c>
      <c r="N27113">
        <v>3.4409291890000002</v>
      </c>
      <c r="O27113">
        <v>2.0261950639999999</v>
      </c>
      <c r="P27113">
        <v>1.6463742509999999</v>
      </c>
      <c r="Q27113">
        <v>0.29977861900000002</v>
      </c>
      <c r="R27113">
        <v>0.20531000399999999</v>
      </c>
      <c r="S27113">
        <v>0.19948321099999999</v>
      </c>
    </row>
    <row r="27114" spans="1:19" x14ac:dyDescent="0.35">
      <c r="A27114">
        <v>21352</v>
      </c>
      <c r="B27114">
        <v>2040</v>
      </c>
      <c r="C27114">
        <v>4</v>
      </c>
      <c r="D27114">
        <v>0.32203283999999999</v>
      </c>
      <c r="E27114">
        <v>0.17532931099999999</v>
      </c>
      <c r="F27114">
        <v>0.134602847</v>
      </c>
      <c r="G27114">
        <v>72618.510930000004</v>
      </c>
      <c r="H27114">
        <v>0.36628355600000001</v>
      </c>
      <c r="I27114">
        <v>0.105905640999999</v>
      </c>
      <c r="J27114">
        <v>0.60122508500000005</v>
      </c>
      <c r="K27114">
        <v>0.15799996099999999</v>
      </c>
      <c r="L27114">
        <v>0.811961618</v>
      </c>
      <c r="M27114">
        <v>0.75138049100000004</v>
      </c>
      <c r="N27114">
        <v>3.4783742320000002</v>
      </c>
      <c r="O27114">
        <v>1.9514836280000001</v>
      </c>
      <c r="P27114">
        <v>1.6156833209999999</v>
      </c>
      <c r="Q27114">
        <v>0.21063848299999999</v>
      </c>
      <c r="R27114">
        <v>0.13918646200000001</v>
      </c>
      <c r="S27114">
        <v>0.12088067600000001</v>
      </c>
    </row>
    <row r="27115" spans="1:19" x14ac:dyDescent="0.35">
      <c r="A27115">
        <v>21353</v>
      </c>
      <c r="B27115">
        <v>2040</v>
      </c>
      <c r="C27115">
        <v>4</v>
      </c>
      <c r="D27115">
        <v>0.31077717300000002</v>
      </c>
      <c r="E27115">
        <v>0.16492873399999999</v>
      </c>
      <c r="F27115">
        <v>0.129548361</v>
      </c>
      <c r="G27115">
        <v>65686.391810000001</v>
      </c>
      <c r="H27115">
        <v>0.34049439599999998</v>
      </c>
      <c r="I27115">
        <v>8.5143863E-2</v>
      </c>
      <c r="J27115">
        <v>0.61064040399999997</v>
      </c>
      <c r="K27115">
        <v>0.12662542600000001</v>
      </c>
      <c r="L27115">
        <v>0.88388646599999998</v>
      </c>
      <c r="M27115">
        <v>0.71232009200000002</v>
      </c>
      <c r="N27115">
        <v>3.3901173999999998</v>
      </c>
      <c r="O27115">
        <v>1.862018969</v>
      </c>
      <c r="P27115">
        <v>1.5917577190000001</v>
      </c>
      <c r="Q27115">
        <v>0.173852955999999</v>
      </c>
      <c r="R27115">
        <v>0.104786164</v>
      </c>
      <c r="S27115">
        <v>8.6069422000000007E-2</v>
      </c>
    </row>
    <row r="27116" spans="1:19" x14ac:dyDescent="0.35">
      <c r="A27116">
        <v>21354</v>
      </c>
      <c r="B27116">
        <v>2040</v>
      </c>
      <c r="C27116">
        <v>4</v>
      </c>
      <c r="D27116">
        <v>0.29960991199999998</v>
      </c>
      <c r="E27116">
        <v>0.154539341</v>
      </c>
      <c r="F27116">
        <v>0.12454142999999999</v>
      </c>
      <c r="G27116">
        <v>72948.863859999998</v>
      </c>
      <c r="H27116">
        <v>0.32335203400000001</v>
      </c>
      <c r="I27116">
        <v>6.7828962000000007E-2</v>
      </c>
      <c r="J27116">
        <v>0.63606626700000002</v>
      </c>
      <c r="K27116">
        <v>0.103942851</v>
      </c>
      <c r="L27116">
        <v>0.92495434399999998</v>
      </c>
      <c r="M27116">
        <v>0.66470913700000001</v>
      </c>
      <c r="N27116">
        <v>3.3006019559999999</v>
      </c>
      <c r="O27116">
        <v>1.7823860709999999</v>
      </c>
      <c r="P27116">
        <v>1.575726167</v>
      </c>
      <c r="Q27116">
        <v>0</v>
      </c>
      <c r="R27116">
        <v>0</v>
      </c>
      <c r="S27116">
        <v>0</v>
      </c>
    </row>
    <row r="27117" spans="1:19" x14ac:dyDescent="0.35">
      <c r="A27117">
        <v>21355</v>
      </c>
      <c r="B27117">
        <v>2040</v>
      </c>
      <c r="C27117">
        <v>4</v>
      </c>
      <c r="D27117">
        <v>0.288290722</v>
      </c>
      <c r="E27117">
        <v>0.14543170899999999</v>
      </c>
      <c r="F27117">
        <v>0.11966613</v>
      </c>
      <c r="G27117">
        <v>73225.095690000002</v>
      </c>
      <c r="H27117">
        <v>0.31278103400000001</v>
      </c>
      <c r="I27117">
        <v>5.4411731999999997E-2</v>
      </c>
      <c r="J27117">
        <v>0.64562672499999996</v>
      </c>
      <c r="K27117">
        <v>8.9216489999999996E-2</v>
      </c>
      <c r="L27117">
        <v>0.93278435000000004</v>
      </c>
      <c r="M27117">
        <v>0.60680907799999995</v>
      </c>
      <c r="N27117">
        <v>3.2349589600000002</v>
      </c>
      <c r="O27117">
        <v>1.7100986709999999</v>
      </c>
      <c r="P27117">
        <v>1.566129391</v>
      </c>
      <c r="Q27117">
        <v>0</v>
      </c>
      <c r="R27117">
        <v>0</v>
      </c>
      <c r="S27117">
        <v>0</v>
      </c>
    </row>
    <row r="27118" spans="1:19" x14ac:dyDescent="0.35">
      <c r="A27118">
        <v>21356</v>
      </c>
      <c r="B27118">
        <v>2040</v>
      </c>
      <c r="C27118">
        <v>4</v>
      </c>
      <c r="D27118">
        <v>0.27860109999999999</v>
      </c>
      <c r="E27118">
        <v>0.136570465</v>
      </c>
      <c r="F27118">
        <v>0.117004128</v>
      </c>
      <c r="G27118">
        <v>67342.295840000006</v>
      </c>
      <c r="H27118">
        <v>0.31619006100000002</v>
      </c>
      <c r="I27118">
        <v>5.0179448000000001E-2</v>
      </c>
      <c r="J27118">
        <v>0.64710285000000001</v>
      </c>
      <c r="K27118">
        <v>8.3901588999999999E-2</v>
      </c>
      <c r="L27118">
        <v>0.96426455600000005</v>
      </c>
      <c r="M27118">
        <v>0.59183111499999996</v>
      </c>
      <c r="N27118">
        <v>3.1757820630000002</v>
      </c>
      <c r="O27118">
        <v>1.64673896799999</v>
      </c>
      <c r="P27118">
        <v>1.56499644</v>
      </c>
      <c r="Q27118">
        <v>0</v>
      </c>
      <c r="R27118">
        <v>0</v>
      </c>
      <c r="S27118">
        <v>0</v>
      </c>
    </row>
    <row r="27119" spans="1:19" x14ac:dyDescent="0.35">
      <c r="A27119">
        <v>21357</v>
      </c>
      <c r="B27119">
        <v>2040</v>
      </c>
      <c r="C27119">
        <v>4</v>
      </c>
      <c r="D27119">
        <v>0.26873397999999998</v>
      </c>
      <c r="E27119">
        <v>0.12560578999999999</v>
      </c>
      <c r="F27119">
        <v>0.11412997900000001</v>
      </c>
      <c r="G27119">
        <v>55899.4879699999</v>
      </c>
      <c r="H27119">
        <v>0.32455821299999998</v>
      </c>
      <c r="I27119">
        <v>4.7523111E-2</v>
      </c>
      <c r="J27119">
        <v>0.65024694599999999</v>
      </c>
      <c r="K27119">
        <v>8.1646745000000007E-2</v>
      </c>
      <c r="L27119">
        <v>0.97313126999999999</v>
      </c>
      <c r="M27119">
        <v>0.57409188600000005</v>
      </c>
      <c r="N27119">
        <v>3.101591848</v>
      </c>
      <c r="O27119">
        <v>1.570841215</v>
      </c>
      <c r="P27119">
        <v>1.5610564709999999</v>
      </c>
      <c r="Q27119">
        <v>0</v>
      </c>
      <c r="R27119">
        <v>0</v>
      </c>
      <c r="S27119">
        <v>0</v>
      </c>
    </row>
    <row r="27120" spans="1:19" x14ac:dyDescent="0.35">
      <c r="A27120">
        <v>21358</v>
      </c>
      <c r="B27120">
        <v>2040</v>
      </c>
      <c r="C27120">
        <v>4</v>
      </c>
      <c r="D27120">
        <v>0.25906060800000003</v>
      </c>
      <c r="E27120">
        <v>0.11170327099999899</v>
      </c>
      <c r="F27120">
        <v>0.111424308</v>
      </c>
      <c r="G27120">
        <v>45669.193740000002</v>
      </c>
      <c r="H27120">
        <v>0.331427364</v>
      </c>
      <c r="I27120">
        <v>4.6509228999999999E-2</v>
      </c>
      <c r="J27120">
        <v>0.62898262500000002</v>
      </c>
      <c r="K27120">
        <v>8.2113359999999996E-2</v>
      </c>
      <c r="L27120">
        <v>0.97112055600000002</v>
      </c>
      <c r="M27120">
        <v>0.55466114099999997</v>
      </c>
      <c r="N27120">
        <v>3.027223631</v>
      </c>
      <c r="O27120">
        <v>1.492076816</v>
      </c>
      <c r="P27120">
        <v>1.5564281719999999</v>
      </c>
      <c r="Q27120">
        <v>0</v>
      </c>
      <c r="R27120">
        <v>0</v>
      </c>
      <c r="S27120">
        <v>0</v>
      </c>
    </row>
    <row r="27121" spans="1:19" x14ac:dyDescent="0.35">
      <c r="A27121">
        <v>21359</v>
      </c>
      <c r="B27121">
        <v>2040</v>
      </c>
      <c r="C27121">
        <v>4</v>
      </c>
      <c r="D27121">
        <v>0.25894454500000003</v>
      </c>
      <c r="E27121">
        <v>0.10866092500000001</v>
      </c>
      <c r="F27121">
        <v>0.10899092000000001</v>
      </c>
      <c r="G27121">
        <v>40796.454740000001</v>
      </c>
      <c r="H27121">
        <v>0.33175273999999999</v>
      </c>
      <c r="I27121">
        <v>4.6169870000000002E-2</v>
      </c>
      <c r="J27121">
        <v>0.58346739999999997</v>
      </c>
      <c r="K27121">
        <v>7.4638581999999995E-2</v>
      </c>
      <c r="L27121">
        <v>0.98918102500000005</v>
      </c>
      <c r="M27121">
        <v>0.52190687999999996</v>
      </c>
      <c r="N27121">
        <v>3.0339098830000002</v>
      </c>
      <c r="O27121">
        <v>1.4977220170000001</v>
      </c>
      <c r="P27121">
        <v>1.5554640230000001</v>
      </c>
      <c r="Q27121">
        <v>0</v>
      </c>
      <c r="R27121">
        <v>0</v>
      </c>
      <c r="S27121">
        <v>0</v>
      </c>
    </row>
    <row r="27122" spans="1:19" x14ac:dyDescent="0.35">
      <c r="A27122">
        <v>21360</v>
      </c>
      <c r="B27122">
        <v>2040</v>
      </c>
      <c r="C27122">
        <v>4</v>
      </c>
      <c r="D27122">
        <v>0.258895078</v>
      </c>
      <c r="E27122">
        <v>0.105648826</v>
      </c>
      <c r="F27122">
        <v>0.106553671</v>
      </c>
      <c r="G27122">
        <v>37106.812969999999</v>
      </c>
      <c r="H27122">
        <v>0.33956256899999998</v>
      </c>
      <c r="I27122">
        <v>4.7080169999999998E-2</v>
      </c>
      <c r="J27122">
        <v>0.52774927800000004</v>
      </c>
      <c r="K27122">
        <v>7.0432781E-2</v>
      </c>
      <c r="L27122">
        <v>0.99531568599999998</v>
      </c>
      <c r="M27122">
        <v>0.49028589700000003</v>
      </c>
      <c r="N27122">
        <v>3.0592371300000001</v>
      </c>
      <c r="O27122">
        <v>1.510110362</v>
      </c>
      <c r="P27122">
        <v>1.5483986780000001</v>
      </c>
      <c r="Q27122">
        <v>0</v>
      </c>
      <c r="R27122">
        <v>0</v>
      </c>
      <c r="S27122">
        <v>0</v>
      </c>
    </row>
    <row r="27123" spans="1:19" x14ac:dyDescent="0.35">
      <c r="A27123">
        <v>21361</v>
      </c>
      <c r="B27123">
        <v>2040</v>
      </c>
      <c r="C27123">
        <v>5</v>
      </c>
      <c r="D27123">
        <v>0.479570591242581</v>
      </c>
      <c r="E27123">
        <v>1.27764735057159</v>
      </c>
      <c r="F27123">
        <v>0.97972505234112095</v>
      </c>
      <c r="G27123">
        <v>37760.354332782597</v>
      </c>
      <c r="H27123">
        <v>0.68523392029395302</v>
      </c>
      <c r="I27123">
        <v>0.15526951226589</v>
      </c>
      <c r="J27123">
        <v>0.74342553990524496</v>
      </c>
      <c r="K27123">
        <v>0.22085130154548099</v>
      </c>
      <c r="L27123">
        <v>0.54433902025900904</v>
      </c>
      <c r="M27123">
        <v>0.14738902130567699</v>
      </c>
      <c r="N27123">
        <v>2.8668115388719402</v>
      </c>
      <c r="O27123">
        <v>6.6282135575249104</v>
      </c>
      <c r="P27123">
        <v>4.5439250308277002</v>
      </c>
      <c r="Q27123">
        <v>0</v>
      </c>
      <c r="R27123">
        <v>0</v>
      </c>
      <c r="S27123">
        <v>0</v>
      </c>
    </row>
    <row r="27124" spans="1:19" x14ac:dyDescent="0.35">
      <c r="A27124">
        <v>21362</v>
      </c>
      <c r="B27124">
        <v>2040</v>
      </c>
      <c r="C27124">
        <v>5</v>
      </c>
      <c r="D27124">
        <v>0.485877997803775</v>
      </c>
      <c r="E27124">
        <v>1.3173918127784401</v>
      </c>
      <c r="F27124">
        <v>0.99436821798417396</v>
      </c>
      <c r="G27124">
        <v>37072.529277256901</v>
      </c>
      <c r="H27124">
        <v>0.69608306716038904</v>
      </c>
      <c r="I27124">
        <v>0.156206244010164</v>
      </c>
      <c r="J27124">
        <v>0.75398417204303003</v>
      </c>
      <c r="K27124">
        <v>0.217666779770535</v>
      </c>
      <c r="L27124">
        <v>0.53956993858087299</v>
      </c>
      <c r="M27124">
        <v>0.14401161455386</v>
      </c>
      <c r="N27124">
        <v>2.8774886496585999</v>
      </c>
      <c r="O27124">
        <v>6.7899676696319098</v>
      </c>
      <c r="P27124">
        <v>4.5839778968094098</v>
      </c>
      <c r="Q27124">
        <v>0</v>
      </c>
      <c r="R27124">
        <v>0</v>
      </c>
      <c r="S27124">
        <v>0</v>
      </c>
    </row>
    <row r="27125" spans="1:19" x14ac:dyDescent="0.35">
      <c r="A27125">
        <v>21363</v>
      </c>
      <c r="B27125">
        <v>2040</v>
      </c>
      <c r="C27125">
        <v>5</v>
      </c>
      <c r="D27125">
        <v>0.48900808286251002</v>
      </c>
      <c r="E27125">
        <v>1.3384465740417599</v>
      </c>
      <c r="F27125">
        <v>1.0066726786283799</v>
      </c>
      <c r="G27125">
        <v>37084.707721385297</v>
      </c>
      <c r="H27125">
        <v>0.70333496933887896</v>
      </c>
      <c r="I27125">
        <v>0.15963250262473799</v>
      </c>
      <c r="J27125">
        <v>0.75541756747343902</v>
      </c>
      <c r="K27125">
        <v>0.21781412810742301</v>
      </c>
      <c r="L27125">
        <v>0.53571037620873296</v>
      </c>
      <c r="M27125">
        <v>0.142927744629987</v>
      </c>
      <c r="N27125">
        <v>2.8791211655756501</v>
      </c>
      <c r="O27125">
        <v>6.9567979416450703</v>
      </c>
      <c r="P27125">
        <v>4.6109513864944596</v>
      </c>
      <c r="Q27125">
        <v>0</v>
      </c>
      <c r="R27125">
        <v>0</v>
      </c>
      <c r="S27125">
        <v>0</v>
      </c>
    </row>
    <row r="27126" spans="1:19" x14ac:dyDescent="0.35">
      <c r="A27126">
        <v>21364</v>
      </c>
      <c r="B27126">
        <v>2040</v>
      </c>
      <c r="C27126">
        <v>5</v>
      </c>
      <c r="D27126">
        <v>0.49202917745535402</v>
      </c>
      <c r="E27126">
        <v>1.36001789840114</v>
      </c>
      <c r="F27126">
        <v>1.0182395859629101</v>
      </c>
      <c r="G27126">
        <v>38320.0292445382</v>
      </c>
      <c r="H27126">
        <v>0.70477790574252697</v>
      </c>
      <c r="I27126">
        <v>0.16505321180715099</v>
      </c>
      <c r="J27126">
        <v>0.74891996829920604</v>
      </c>
      <c r="K27126">
        <v>0.22133646641902399</v>
      </c>
      <c r="L27126">
        <v>0.53463686140219802</v>
      </c>
      <c r="M27126">
        <v>0.14417302727489301</v>
      </c>
      <c r="N27126">
        <v>2.8805288765075199</v>
      </c>
      <c r="O27126">
        <v>7.12127543702021</v>
      </c>
      <c r="P27126">
        <v>4.6302388452318999</v>
      </c>
      <c r="Q27126">
        <v>0</v>
      </c>
      <c r="R27126">
        <v>0</v>
      </c>
      <c r="S27126">
        <v>0</v>
      </c>
    </row>
    <row r="27127" spans="1:19" x14ac:dyDescent="0.35">
      <c r="A27127">
        <v>21365</v>
      </c>
      <c r="B27127">
        <v>2040</v>
      </c>
      <c r="C27127">
        <v>5</v>
      </c>
      <c r="D27127">
        <v>0.51878808418719602</v>
      </c>
      <c r="E27127">
        <v>1.4914087308217701</v>
      </c>
      <c r="F27127">
        <v>1.02288264949954</v>
      </c>
      <c r="G27127">
        <v>41772.723752565696</v>
      </c>
      <c r="H27127">
        <v>0.71778087640865595</v>
      </c>
      <c r="I27127">
        <v>0.16869206980174201</v>
      </c>
      <c r="J27127">
        <v>0.76013176599955001</v>
      </c>
      <c r="K27127">
        <v>0.220832169406984</v>
      </c>
      <c r="L27127">
        <v>0.53617939989239605</v>
      </c>
      <c r="M27127">
        <v>0.14188440723644299</v>
      </c>
      <c r="N27127">
        <v>2.9246090874193098</v>
      </c>
      <c r="O27127">
        <v>7.5586912664082897</v>
      </c>
      <c r="P27127">
        <v>4.6302707245627097</v>
      </c>
      <c r="Q27127">
        <v>0</v>
      </c>
      <c r="R27127">
        <v>1.16995530863624E-4</v>
      </c>
      <c r="S27127">
        <v>0</v>
      </c>
    </row>
    <row r="27128" spans="1:19" x14ac:dyDescent="0.35">
      <c r="A27128">
        <v>21366</v>
      </c>
      <c r="B27128">
        <v>2040</v>
      </c>
      <c r="C27128">
        <v>5</v>
      </c>
      <c r="D27128">
        <v>0.54405339975169698</v>
      </c>
      <c r="E27128">
        <v>1.6170182731165501</v>
      </c>
      <c r="F27128">
        <v>1.0264425092257601</v>
      </c>
      <c r="G27128">
        <v>47033.926638980702</v>
      </c>
      <c r="H27128">
        <v>0.72811161680541603</v>
      </c>
      <c r="I27128">
        <v>0.17481615241964099</v>
      </c>
      <c r="J27128">
        <v>0.762265407962189</v>
      </c>
      <c r="K27128">
        <v>0.224419627602676</v>
      </c>
      <c r="L27128">
        <v>0.53694302857000098</v>
      </c>
      <c r="M27128">
        <v>0.14210957441623601</v>
      </c>
      <c r="N27128">
        <v>2.9587603485749598</v>
      </c>
      <c r="O27128">
        <v>7.9762553949001296</v>
      </c>
      <c r="P27128">
        <v>4.62423363556056</v>
      </c>
      <c r="Q27128">
        <v>2.2345072925100398E-3</v>
      </c>
      <c r="R27128">
        <v>6.4081398299394299E-3</v>
      </c>
      <c r="S27128">
        <v>5.0398000385125298E-4</v>
      </c>
    </row>
    <row r="27129" spans="1:19" x14ac:dyDescent="0.35">
      <c r="A27129">
        <v>21367</v>
      </c>
      <c r="B27129">
        <v>2040</v>
      </c>
      <c r="C27129">
        <v>5</v>
      </c>
      <c r="D27129">
        <v>0.56813549327524004</v>
      </c>
      <c r="E27129">
        <v>1.7408852395713901</v>
      </c>
      <c r="F27129">
        <v>1.0300176836748101</v>
      </c>
      <c r="G27129">
        <v>52290.277411041199</v>
      </c>
      <c r="H27129">
        <v>0.73256468111211503</v>
      </c>
      <c r="I27129">
        <v>0.18196744670968101</v>
      </c>
      <c r="J27129">
        <v>0.75170651780122</v>
      </c>
      <c r="K27129">
        <v>0.231632507243101</v>
      </c>
      <c r="L27129">
        <v>0.53622457590688599</v>
      </c>
      <c r="M27129">
        <v>0.14484327769813099</v>
      </c>
      <c r="N27129">
        <v>2.9952694561614202</v>
      </c>
      <c r="O27129">
        <v>8.3894738291997104</v>
      </c>
      <c r="P27129">
        <v>4.6232175114259597</v>
      </c>
      <c r="Q27129">
        <v>0.125924504687248</v>
      </c>
      <c r="R27129">
        <v>0.114315866987496</v>
      </c>
      <c r="S27129">
        <v>9.6399244543796905E-2</v>
      </c>
    </row>
    <row r="27130" spans="1:19" x14ac:dyDescent="0.35">
      <c r="A27130">
        <v>21368</v>
      </c>
      <c r="B27130">
        <v>2040</v>
      </c>
      <c r="C27130">
        <v>5</v>
      </c>
      <c r="D27130">
        <v>0.59297545226258497</v>
      </c>
      <c r="E27130">
        <v>1.86399239188625</v>
      </c>
      <c r="F27130">
        <v>1.0334859196427</v>
      </c>
      <c r="G27130">
        <v>55500.897381335999</v>
      </c>
      <c r="H27130">
        <v>0.734568418853631</v>
      </c>
      <c r="I27130">
        <v>0.19224824959706199</v>
      </c>
      <c r="J27130">
        <v>0.76232828052210999</v>
      </c>
      <c r="K27130">
        <v>0.25542028507040399</v>
      </c>
      <c r="L27130">
        <v>0.52885261405501005</v>
      </c>
      <c r="M27130">
        <v>0.16104775614937999</v>
      </c>
      <c r="N27130">
        <v>3.0311624320501598</v>
      </c>
      <c r="O27130">
        <v>8.7730692820046805</v>
      </c>
      <c r="P27130">
        <v>4.6115476222327798</v>
      </c>
      <c r="Q27130">
        <v>0.20247632090738399</v>
      </c>
      <c r="R27130">
        <v>0.15555778531606501</v>
      </c>
      <c r="S27130">
        <v>0.16535348361928601</v>
      </c>
    </row>
    <row r="27131" spans="1:19" x14ac:dyDescent="0.35">
      <c r="A27131">
        <v>21369</v>
      </c>
      <c r="B27131">
        <v>2040</v>
      </c>
      <c r="C27131">
        <v>5</v>
      </c>
      <c r="D27131">
        <v>0.62021572586342499</v>
      </c>
      <c r="E27131">
        <v>2.0079130718360201</v>
      </c>
      <c r="F27131">
        <v>1.03274366103472</v>
      </c>
      <c r="G27131">
        <v>56166.685979629197</v>
      </c>
      <c r="H27131">
        <v>0.73316703672105299</v>
      </c>
      <c r="I27131">
        <v>0.20632275794487601</v>
      </c>
      <c r="J27131">
        <v>0.76595669233806796</v>
      </c>
      <c r="K27131">
        <v>0.28582227886367301</v>
      </c>
      <c r="L27131">
        <v>0.51988520792866899</v>
      </c>
      <c r="M27131">
        <v>0.18246274814205099</v>
      </c>
      <c r="N27131">
        <v>3.0747395237100399</v>
      </c>
      <c r="O27131">
        <v>9.1854326872555703</v>
      </c>
      <c r="P27131">
        <v>4.5924109289286204</v>
      </c>
      <c r="Q27131">
        <v>0.244066322625837</v>
      </c>
      <c r="R27131">
        <v>0.18653342578233201</v>
      </c>
      <c r="S27131">
        <v>0.222993963588837</v>
      </c>
    </row>
    <row r="27132" spans="1:19" x14ac:dyDescent="0.35">
      <c r="A27132">
        <v>21370</v>
      </c>
      <c r="B27132">
        <v>2040</v>
      </c>
      <c r="C27132">
        <v>5</v>
      </c>
      <c r="D27132">
        <v>0.64792758752271995</v>
      </c>
      <c r="E27132">
        <v>2.14859598612522</v>
      </c>
      <c r="F27132">
        <v>1.0325473725141201</v>
      </c>
      <c r="G27132">
        <v>56265.113376020403</v>
      </c>
      <c r="H27132">
        <v>0.72725895917382599</v>
      </c>
      <c r="I27132">
        <v>0.224576462206696</v>
      </c>
      <c r="J27132">
        <v>0.76090744108117503</v>
      </c>
      <c r="K27132">
        <v>0.32259540137912401</v>
      </c>
      <c r="L27132">
        <v>0.51115299528716995</v>
      </c>
      <c r="M27132">
        <v>0.209327961261117</v>
      </c>
      <c r="N27132">
        <v>3.1221962603014202</v>
      </c>
      <c r="O27132">
        <v>9.6032370576687907</v>
      </c>
      <c r="P27132">
        <v>4.5803845307112701</v>
      </c>
      <c r="Q27132">
        <v>0.30981550991527901</v>
      </c>
      <c r="R27132">
        <v>0.246405447543529</v>
      </c>
      <c r="S27132">
        <v>0.313218935176936</v>
      </c>
    </row>
    <row r="27133" spans="1:19" x14ac:dyDescent="0.35">
      <c r="A27133">
        <v>21371</v>
      </c>
      <c r="B27133">
        <v>2040</v>
      </c>
      <c r="C27133">
        <v>5</v>
      </c>
      <c r="D27133">
        <v>0.66188084639546396</v>
      </c>
      <c r="E27133">
        <v>2.06636447673805</v>
      </c>
      <c r="F27133">
        <v>1.02281949512503</v>
      </c>
      <c r="G27133">
        <v>56406.728292806998</v>
      </c>
      <c r="H27133">
        <v>0.72267712017728203</v>
      </c>
      <c r="I27133">
        <v>0.23218988280193001</v>
      </c>
      <c r="J27133">
        <v>0.7682881987015</v>
      </c>
      <c r="K27133">
        <v>0.34018826037932998</v>
      </c>
      <c r="L27133">
        <v>0.50439691115679497</v>
      </c>
      <c r="M27133">
        <v>0.21365150632721999</v>
      </c>
      <c r="N27133">
        <v>3.1495607226877</v>
      </c>
      <c r="O27133">
        <v>9.3431413154397394</v>
      </c>
      <c r="P27133">
        <v>4.5416440022519096</v>
      </c>
      <c r="Q27133">
        <v>0.38829335615684102</v>
      </c>
      <c r="R27133">
        <v>0.313940286054951</v>
      </c>
      <c r="S27133">
        <v>0.414724074383236</v>
      </c>
    </row>
    <row r="27134" spans="1:19" x14ac:dyDescent="0.35">
      <c r="A27134">
        <v>21372</v>
      </c>
      <c r="B27134">
        <v>2040</v>
      </c>
      <c r="C27134">
        <v>5</v>
      </c>
      <c r="D27134">
        <v>0.67636534604087295</v>
      </c>
      <c r="E27134">
        <v>1.9913935675352401</v>
      </c>
      <c r="F27134">
        <v>1.0124987736640401</v>
      </c>
      <c r="G27134">
        <v>56516.601054253202</v>
      </c>
      <c r="H27134">
        <v>0.71263867516443102</v>
      </c>
      <c r="I27134">
        <v>0.24395045104198401</v>
      </c>
      <c r="J27134">
        <v>0.76614321111042405</v>
      </c>
      <c r="K27134">
        <v>0.361720559477958</v>
      </c>
      <c r="L27134">
        <v>0.49801380733376599</v>
      </c>
      <c r="M27134">
        <v>0.22221799680611601</v>
      </c>
      <c r="N27134">
        <v>3.18329710951113</v>
      </c>
      <c r="O27134">
        <v>9.0941530363498408</v>
      </c>
      <c r="P27134">
        <v>4.5013917918853803</v>
      </c>
      <c r="Q27134">
        <v>0.40097172097563299</v>
      </c>
      <c r="R27134">
        <v>0.32378248093246698</v>
      </c>
      <c r="S27134">
        <v>0.439110056439033</v>
      </c>
    </row>
    <row r="27135" spans="1:19" x14ac:dyDescent="0.35">
      <c r="A27135">
        <v>21373</v>
      </c>
      <c r="B27135">
        <v>2040</v>
      </c>
      <c r="C27135">
        <v>5</v>
      </c>
      <c r="D27135">
        <v>0.69053095099439399</v>
      </c>
      <c r="E27135">
        <v>1.91669501988457</v>
      </c>
      <c r="F27135">
        <v>1.0023576299275401</v>
      </c>
      <c r="G27135">
        <v>56733.336574749897</v>
      </c>
      <c r="H27135">
        <v>0.69667906338863805</v>
      </c>
      <c r="I27135">
        <v>0.25956924657827901</v>
      </c>
      <c r="J27135">
        <v>0.758315303351494</v>
      </c>
      <c r="K27135">
        <v>0.38643071966764703</v>
      </c>
      <c r="L27135">
        <v>0.49158168557033499</v>
      </c>
      <c r="M27135">
        <v>0.23518422406933601</v>
      </c>
      <c r="N27135">
        <v>3.21755767219401</v>
      </c>
      <c r="O27135">
        <v>8.8495122483219806</v>
      </c>
      <c r="P27135">
        <v>4.4602797624927604</v>
      </c>
      <c r="Q27135">
        <v>0.35184959612495897</v>
      </c>
      <c r="R27135">
        <v>0.27906135523918801</v>
      </c>
      <c r="S27135">
        <v>0.39213588541768102</v>
      </c>
    </row>
    <row r="27136" spans="1:19" x14ac:dyDescent="0.35">
      <c r="A27136">
        <v>21374</v>
      </c>
      <c r="B27136">
        <v>2040</v>
      </c>
      <c r="C27136">
        <v>5</v>
      </c>
      <c r="D27136">
        <v>0.70107358433628997</v>
      </c>
      <c r="E27136">
        <v>1.82409575727781</v>
      </c>
      <c r="F27136">
        <v>0.99104168348678601</v>
      </c>
      <c r="G27136">
        <v>57841.8269834331</v>
      </c>
      <c r="H27136">
        <v>0.70031036311240402</v>
      </c>
      <c r="I27136">
        <v>0.25534997897198097</v>
      </c>
      <c r="J27136">
        <v>0.76453257605239999</v>
      </c>
      <c r="K27136">
        <v>0.36129956163184601</v>
      </c>
      <c r="L27136">
        <v>0.49981234100857302</v>
      </c>
      <c r="M27136">
        <v>0.22492624732264799</v>
      </c>
      <c r="N27136">
        <v>3.2341650637226702</v>
      </c>
      <c r="O27136">
        <v>8.5401602311027904</v>
      </c>
      <c r="P27136">
        <v>4.4077818003223399</v>
      </c>
      <c r="Q27136">
        <v>0.32051606964026003</v>
      </c>
      <c r="R27136">
        <v>0.246375151409953</v>
      </c>
      <c r="S27136">
        <v>0.36678872949798602</v>
      </c>
    </row>
    <row r="27137" spans="1:19" x14ac:dyDescent="0.35">
      <c r="A27137">
        <v>21375</v>
      </c>
      <c r="B27137">
        <v>2040</v>
      </c>
      <c r="C27137">
        <v>5</v>
      </c>
      <c r="D27137">
        <v>0.71038507407195095</v>
      </c>
      <c r="E27137">
        <v>1.73579181387744</v>
      </c>
      <c r="F27137">
        <v>0.983350160134152</v>
      </c>
      <c r="G27137">
        <v>58059.1778593114</v>
      </c>
      <c r="H27137">
        <v>0.70480749432582102</v>
      </c>
      <c r="I27137">
        <v>0.25429924685689898</v>
      </c>
      <c r="J27137">
        <v>0.76501995227852904</v>
      </c>
      <c r="K27137">
        <v>0.33930318389997299</v>
      </c>
      <c r="L27137">
        <v>0.51007290082852097</v>
      </c>
      <c r="M27137">
        <v>0.21778510017980901</v>
      </c>
      <c r="N27137">
        <v>3.2417473138694501</v>
      </c>
      <c r="O27137">
        <v>8.2249446311805503</v>
      </c>
      <c r="P27137">
        <v>4.3692182132011803</v>
      </c>
      <c r="Q27137">
        <v>0.27016361578554299</v>
      </c>
      <c r="R27137">
        <v>0.20196355943300501</v>
      </c>
      <c r="S27137">
        <v>0.30712870329599601</v>
      </c>
    </row>
    <row r="27138" spans="1:19" x14ac:dyDescent="0.35">
      <c r="A27138">
        <v>21376</v>
      </c>
      <c r="B27138">
        <v>2040</v>
      </c>
      <c r="C27138">
        <v>5</v>
      </c>
      <c r="D27138">
        <v>0.71938732828488605</v>
      </c>
      <c r="E27138">
        <v>1.6489572056120601</v>
      </c>
      <c r="F27138">
        <v>0.97584889948771303</v>
      </c>
      <c r="G27138">
        <v>57650.531636776002</v>
      </c>
      <c r="H27138">
        <v>0.70409564308264005</v>
      </c>
      <c r="I27138">
        <v>0.25538442325232502</v>
      </c>
      <c r="J27138">
        <v>0.75503276832020905</v>
      </c>
      <c r="K27138">
        <v>0.32050200594058098</v>
      </c>
      <c r="L27138">
        <v>0.51933503489241495</v>
      </c>
      <c r="M27138">
        <v>0.214015661753408</v>
      </c>
      <c r="N27138">
        <v>3.24877497914173</v>
      </c>
      <c r="O27138">
        <v>7.9194274350057503</v>
      </c>
      <c r="P27138">
        <v>4.3308648438787198</v>
      </c>
      <c r="Q27138">
        <v>0.189692808167363</v>
      </c>
      <c r="R27138">
        <v>0.14987983915634401</v>
      </c>
      <c r="S27138">
        <v>0.20996456104049399</v>
      </c>
    </row>
    <row r="27139" spans="1:19" x14ac:dyDescent="0.35">
      <c r="A27139">
        <v>21377</v>
      </c>
      <c r="B27139">
        <v>2040</v>
      </c>
      <c r="C27139">
        <v>5</v>
      </c>
      <c r="D27139">
        <v>0.68123426488140304</v>
      </c>
      <c r="E27139">
        <v>1.54698434592845</v>
      </c>
      <c r="F27139">
        <v>0.95035383023901798</v>
      </c>
      <c r="G27139">
        <v>58132.619497889798</v>
      </c>
      <c r="H27139">
        <v>0.71771002109497795</v>
      </c>
      <c r="I27139">
        <v>0.22968291129462701</v>
      </c>
      <c r="J27139">
        <v>0.76305331274638699</v>
      </c>
      <c r="K27139">
        <v>0.28056736750998501</v>
      </c>
      <c r="L27139">
        <v>0.53023863665146198</v>
      </c>
      <c r="M27139">
        <v>0.186014985730202</v>
      </c>
      <c r="N27139">
        <v>3.1822355760638299</v>
      </c>
      <c r="O27139">
        <v>7.6473138472261697</v>
      </c>
      <c r="P27139">
        <v>4.2680544012812698</v>
      </c>
      <c r="Q27139">
        <v>8.4549101760565903E-2</v>
      </c>
      <c r="R27139">
        <v>7.2737766465660894E-2</v>
      </c>
      <c r="S27139">
        <v>8.9588273998801898E-2</v>
      </c>
    </row>
    <row r="27140" spans="1:19" x14ac:dyDescent="0.35">
      <c r="A27140">
        <v>21378</v>
      </c>
      <c r="B27140">
        <v>2040</v>
      </c>
      <c r="C27140">
        <v>5</v>
      </c>
      <c r="D27140">
        <v>0.64356721503941505</v>
      </c>
      <c r="E27140">
        <v>1.45699335968972</v>
      </c>
      <c r="F27140">
        <v>0.92631548433972499</v>
      </c>
      <c r="G27140">
        <v>57648.2272599305</v>
      </c>
      <c r="H27140">
        <v>0.727599285441069</v>
      </c>
      <c r="I27140">
        <v>0.207843778175127</v>
      </c>
      <c r="J27140">
        <v>0.76200095065998596</v>
      </c>
      <c r="K27140">
        <v>0.246109919308515</v>
      </c>
      <c r="L27140">
        <v>0.54099308419931502</v>
      </c>
      <c r="M27140">
        <v>0.16426558709710601</v>
      </c>
      <c r="N27140">
        <v>3.1205031218993802</v>
      </c>
      <c r="O27140">
        <v>7.4261671649004501</v>
      </c>
      <c r="P27140">
        <v>4.2102469118129999</v>
      </c>
      <c r="Q27140">
        <v>4.33988441361376E-3</v>
      </c>
      <c r="R27140">
        <v>7.0904134242437697E-3</v>
      </c>
      <c r="S27140">
        <v>4.1186094669250599E-3</v>
      </c>
    </row>
    <row r="27141" spans="1:19" x14ac:dyDescent="0.35">
      <c r="A27141">
        <v>21379</v>
      </c>
      <c r="B27141">
        <v>2040</v>
      </c>
      <c r="C27141">
        <v>5</v>
      </c>
      <c r="D27141">
        <v>0.60656996938118701</v>
      </c>
      <c r="E27141">
        <v>1.3694484188788301</v>
      </c>
      <c r="F27141">
        <v>0.90222848346499795</v>
      </c>
      <c r="G27141">
        <v>54856.9315148393</v>
      </c>
      <c r="H27141">
        <v>0.72886389347757496</v>
      </c>
      <c r="I27141">
        <v>0.19113414784357899</v>
      </c>
      <c r="J27141">
        <v>0.75411940457716997</v>
      </c>
      <c r="K27141">
        <v>0.21879597009714799</v>
      </c>
      <c r="L27141">
        <v>0.55150097211298699</v>
      </c>
      <c r="M27141">
        <v>0.14826841717455799</v>
      </c>
      <c r="N27141">
        <v>3.0568272966693</v>
      </c>
      <c r="O27141">
        <v>7.2078282786763497</v>
      </c>
      <c r="P27141">
        <v>4.15040520273035</v>
      </c>
      <c r="Q27141" s="7">
        <v>1.44174360208666E-6</v>
      </c>
      <c r="R27141">
        <v>5.0596161097428698E-4</v>
      </c>
      <c r="S27141">
        <v>0</v>
      </c>
    </row>
    <row r="27142" spans="1:19" x14ac:dyDescent="0.35">
      <c r="A27142">
        <v>21380</v>
      </c>
      <c r="B27142">
        <v>2040</v>
      </c>
      <c r="C27142">
        <v>5</v>
      </c>
      <c r="D27142">
        <v>0.57113477021438996</v>
      </c>
      <c r="E27142">
        <v>1.2972275074650299</v>
      </c>
      <c r="F27142">
        <v>0.87293580948688398</v>
      </c>
      <c r="G27142">
        <v>51084.673957118503</v>
      </c>
      <c r="H27142">
        <v>0.73489813275028404</v>
      </c>
      <c r="I27142">
        <v>0.17873704125234</v>
      </c>
      <c r="J27142">
        <v>0.75526395330314799</v>
      </c>
      <c r="K27142">
        <v>0.21296088941081701</v>
      </c>
      <c r="L27142">
        <v>0.56042003605502</v>
      </c>
      <c r="M27142">
        <v>0.14500618086893299</v>
      </c>
      <c r="N27142">
        <v>3.0023525679121299</v>
      </c>
      <c r="O27142">
        <v>7.0175206109035901</v>
      </c>
      <c r="P27142">
        <v>4.0976886780720596</v>
      </c>
      <c r="Q27142">
        <v>0</v>
      </c>
      <c r="R27142">
        <v>0</v>
      </c>
      <c r="S27142">
        <v>0</v>
      </c>
    </row>
    <row r="27143" spans="1:19" x14ac:dyDescent="0.35">
      <c r="A27143">
        <v>21381</v>
      </c>
      <c r="B27143">
        <v>2040</v>
      </c>
      <c r="C27143">
        <v>5</v>
      </c>
      <c r="D27143">
        <v>0.53711474437004803</v>
      </c>
      <c r="E27143">
        <v>1.2146857927294501</v>
      </c>
      <c r="F27143">
        <v>0.847360063984262</v>
      </c>
      <c r="G27143">
        <v>47269.7130314889</v>
      </c>
      <c r="H27143">
        <v>0.73440875271577799</v>
      </c>
      <c r="I27143">
        <v>0.16930250724715801</v>
      </c>
      <c r="J27143">
        <v>0.74921723193850698</v>
      </c>
      <c r="K27143">
        <v>0.208578518459025</v>
      </c>
      <c r="L27143">
        <v>0.56795122754540295</v>
      </c>
      <c r="M27143">
        <v>0.14537702436876701</v>
      </c>
      <c r="N27143">
        <v>2.9520048615914001</v>
      </c>
      <c r="O27143">
        <v>6.7798455775229103</v>
      </c>
      <c r="P27143">
        <v>4.0520996599861201</v>
      </c>
      <c r="Q27143">
        <v>0</v>
      </c>
      <c r="R27143">
        <v>0</v>
      </c>
      <c r="S27143">
        <v>0</v>
      </c>
    </row>
    <row r="27144" spans="1:19" x14ac:dyDescent="0.35">
      <c r="A27144">
        <v>21382</v>
      </c>
      <c r="B27144">
        <v>2040</v>
      </c>
      <c r="C27144">
        <v>5</v>
      </c>
      <c r="D27144">
        <v>0.50248253076111105</v>
      </c>
      <c r="E27144">
        <v>1.1333174506886701</v>
      </c>
      <c r="F27144">
        <v>0.82159739506914797</v>
      </c>
      <c r="G27144">
        <v>43971.058953201296</v>
      </c>
      <c r="H27144">
        <v>0.72588561555551201</v>
      </c>
      <c r="I27144">
        <v>0.16311664223757899</v>
      </c>
      <c r="J27144">
        <v>0.74091148338216795</v>
      </c>
      <c r="K27144">
        <v>0.20658470890602099</v>
      </c>
      <c r="L27144">
        <v>0.57128497322542404</v>
      </c>
      <c r="M27144">
        <v>0.149098118422265</v>
      </c>
      <c r="N27144">
        <v>2.9005160158966001</v>
      </c>
      <c r="O27144">
        <v>6.5246995253509397</v>
      </c>
      <c r="P27144">
        <v>4.00741451522609</v>
      </c>
      <c r="Q27144">
        <v>0</v>
      </c>
      <c r="R27144">
        <v>0</v>
      </c>
      <c r="S27144">
        <v>0</v>
      </c>
    </row>
    <row r="27145" spans="1:19" x14ac:dyDescent="0.35">
      <c r="A27145">
        <v>21383</v>
      </c>
      <c r="B27145">
        <v>2040</v>
      </c>
      <c r="C27145">
        <v>5</v>
      </c>
      <c r="D27145">
        <v>0.50881093800347699</v>
      </c>
      <c r="E27145">
        <v>1.1295782536136301</v>
      </c>
      <c r="F27145">
        <v>0.81854244330998205</v>
      </c>
      <c r="G27145">
        <v>41161.519894978701</v>
      </c>
      <c r="H27145">
        <v>0.72280582975270402</v>
      </c>
      <c r="I27145">
        <v>0.157608238379599</v>
      </c>
      <c r="J27145">
        <v>0.74049936954943496</v>
      </c>
      <c r="K27145">
        <v>0.20294131777897201</v>
      </c>
      <c r="L27145">
        <v>0.57154072642676401</v>
      </c>
      <c r="M27145">
        <v>0.144088927884063</v>
      </c>
      <c r="N27145">
        <v>2.9234650798835902</v>
      </c>
      <c r="O27145">
        <v>6.4607293157552803</v>
      </c>
      <c r="P27145">
        <v>4.0056793892951301</v>
      </c>
      <c r="Q27145">
        <v>0</v>
      </c>
      <c r="R27145">
        <v>0</v>
      </c>
      <c r="S27145">
        <v>0</v>
      </c>
    </row>
    <row r="27146" spans="1:19" x14ac:dyDescent="0.35">
      <c r="A27146">
        <v>21384</v>
      </c>
      <c r="B27146">
        <v>2040</v>
      </c>
      <c r="C27146">
        <v>5</v>
      </c>
      <c r="D27146">
        <v>0.51576712629139498</v>
      </c>
      <c r="E27146">
        <v>1.1094753743890799</v>
      </c>
      <c r="F27146">
        <v>0.81594044579004399</v>
      </c>
      <c r="G27146">
        <v>39075.118629034303</v>
      </c>
      <c r="H27146">
        <v>0.71474013954023097</v>
      </c>
      <c r="I27146">
        <v>0.15482503108864401</v>
      </c>
      <c r="J27146">
        <v>0.73861835172470203</v>
      </c>
      <c r="K27146">
        <v>0.19953906891786899</v>
      </c>
      <c r="L27146">
        <v>0.56842295809543097</v>
      </c>
      <c r="M27146">
        <v>0.141293734751953</v>
      </c>
      <c r="N27146">
        <v>2.9476772048081799</v>
      </c>
      <c r="O27146">
        <v>6.35116463204802</v>
      </c>
      <c r="P27146">
        <v>4.00132053401465</v>
      </c>
      <c r="Q27146">
        <v>0</v>
      </c>
      <c r="R27146">
        <v>0</v>
      </c>
      <c r="S27146">
        <v>0</v>
      </c>
    </row>
    <row r="27147" spans="1:19" x14ac:dyDescent="0.35">
      <c r="A27147">
        <v>21385</v>
      </c>
      <c r="B27147">
        <v>2040</v>
      </c>
      <c r="C27147">
        <v>5</v>
      </c>
      <c r="D27147">
        <v>0.55868229170240902</v>
      </c>
      <c r="E27147">
        <v>0.33142855568534502</v>
      </c>
      <c r="F27147">
        <v>0.65927033103451005</v>
      </c>
      <c r="G27147">
        <v>37398.808843728497</v>
      </c>
      <c r="H27147">
        <v>0.180687332603643</v>
      </c>
      <c r="I27147">
        <v>5.5265253815995202E-2</v>
      </c>
      <c r="J27147">
        <v>0.54837426533516498</v>
      </c>
      <c r="K27147">
        <v>0.11430508535129399</v>
      </c>
      <c r="L27147">
        <v>0.32135574139824602</v>
      </c>
      <c r="M27147">
        <v>7.4463784081331599E-2</v>
      </c>
      <c r="N27147">
        <v>2.9882217966062101</v>
      </c>
      <c r="O27147">
        <v>3.2138976420228298</v>
      </c>
      <c r="P27147">
        <v>3.3361682830617001</v>
      </c>
      <c r="Q27147">
        <v>0</v>
      </c>
      <c r="R27147">
        <v>0</v>
      </c>
      <c r="S27147">
        <v>0</v>
      </c>
    </row>
    <row r="27148" spans="1:19" x14ac:dyDescent="0.35">
      <c r="A27148">
        <v>21386</v>
      </c>
      <c r="B27148">
        <v>2040</v>
      </c>
      <c r="C27148">
        <v>5</v>
      </c>
      <c r="D27148">
        <v>0.55719257606674499</v>
      </c>
      <c r="E27148">
        <v>0.32616245723916698</v>
      </c>
      <c r="F27148">
        <v>0.65860823594758899</v>
      </c>
      <c r="G27148">
        <v>36978.221054135</v>
      </c>
      <c r="H27148">
        <v>0.173418144707919</v>
      </c>
      <c r="I27148">
        <v>5.45260286799715E-2</v>
      </c>
      <c r="J27148">
        <v>0.53947038828284699</v>
      </c>
      <c r="K27148">
        <v>0.112982319385179</v>
      </c>
      <c r="L27148">
        <v>0.313666921893828</v>
      </c>
      <c r="M27148">
        <v>7.2431182846583897E-2</v>
      </c>
      <c r="N27148">
        <v>2.9701382892005901</v>
      </c>
      <c r="O27148">
        <v>3.1932925921370501</v>
      </c>
      <c r="P27148">
        <v>3.36353661315519</v>
      </c>
      <c r="Q27148">
        <v>0</v>
      </c>
      <c r="R27148">
        <v>0</v>
      </c>
      <c r="S27148">
        <v>0</v>
      </c>
    </row>
    <row r="27149" spans="1:19" x14ac:dyDescent="0.35">
      <c r="A27149">
        <v>21387</v>
      </c>
      <c r="B27149">
        <v>2040</v>
      </c>
      <c r="C27149">
        <v>5</v>
      </c>
      <c r="D27149">
        <v>0.55070393208333501</v>
      </c>
      <c r="E27149">
        <v>0.320471021735382</v>
      </c>
      <c r="F27149">
        <v>0.65541753833118799</v>
      </c>
      <c r="G27149">
        <v>37297.979474245003</v>
      </c>
      <c r="H27149">
        <v>0.171801436968957</v>
      </c>
      <c r="I27149">
        <v>5.4536291483414601E-2</v>
      </c>
      <c r="J27149">
        <v>0.53108194205408699</v>
      </c>
      <c r="K27149">
        <v>0.11295613855685301</v>
      </c>
      <c r="L27149">
        <v>0.31077062330889299</v>
      </c>
      <c r="M27149">
        <v>7.1903134737955898E-2</v>
      </c>
      <c r="N27149">
        <v>2.94190727568833</v>
      </c>
      <c r="O27149">
        <v>3.1737421304585798</v>
      </c>
      <c r="P27149">
        <v>3.3949297576142299</v>
      </c>
      <c r="Q27149">
        <v>0</v>
      </c>
      <c r="R27149">
        <v>0</v>
      </c>
      <c r="S27149">
        <v>0</v>
      </c>
    </row>
    <row r="27150" spans="1:19" x14ac:dyDescent="0.35">
      <c r="A27150">
        <v>21388</v>
      </c>
      <c r="B27150">
        <v>2040</v>
      </c>
      <c r="C27150">
        <v>5</v>
      </c>
      <c r="D27150">
        <v>0.544448983790631</v>
      </c>
      <c r="E27150">
        <v>0.31789736411632702</v>
      </c>
      <c r="F27150">
        <v>0.65149799643430395</v>
      </c>
      <c r="G27150">
        <v>39111.615000459598</v>
      </c>
      <c r="H27150">
        <v>0.17539367528491401</v>
      </c>
      <c r="I27150">
        <v>5.5283393431897698E-2</v>
      </c>
      <c r="J27150">
        <v>0.52288835982995896</v>
      </c>
      <c r="K27150">
        <v>0.11430671835242</v>
      </c>
      <c r="L27150">
        <v>0.31156476982011</v>
      </c>
      <c r="M27150">
        <v>7.2831690518266406E-2</v>
      </c>
      <c r="N27150">
        <v>2.9079660960815499</v>
      </c>
      <c r="O27150">
        <v>3.1693771153990999</v>
      </c>
      <c r="P27150">
        <v>3.42294544440252</v>
      </c>
      <c r="Q27150">
        <v>0</v>
      </c>
      <c r="R27150">
        <v>0</v>
      </c>
      <c r="S27150">
        <v>0</v>
      </c>
    </row>
    <row r="27151" spans="1:19" x14ac:dyDescent="0.35">
      <c r="A27151">
        <v>21389</v>
      </c>
      <c r="B27151">
        <v>2040</v>
      </c>
      <c r="C27151">
        <v>5</v>
      </c>
      <c r="D27151">
        <v>0.57079135401708303</v>
      </c>
      <c r="E27151">
        <v>0.36972209844807602</v>
      </c>
      <c r="F27151">
        <v>0.67317698296847595</v>
      </c>
      <c r="G27151">
        <v>43205.3900829099</v>
      </c>
      <c r="H27151">
        <v>0.17038633033158901</v>
      </c>
      <c r="I27151">
        <v>5.4562527865654298E-2</v>
      </c>
      <c r="J27151">
        <v>0.52193382145616696</v>
      </c>
      <c r="K27151">
        <v>0.112179563324764</v>
      </c>
      <c r="L27151">
        <v>0.31180813931429902</v>
      </c>
      <c r="M27151">
        <v>7.5336302647962997E-2</v>
      </c>
      <c r="N27151">
        <v>2.9497798631765701</v>
      </c>
      <c r="O27151">
        <v>3.3039971146271498</v>
      </c>
      <c r="P27151">
        <v>3.4990342261048601</v>
      </c>
      <c r="Q27151">
        <v>0</v>
      </c>
      <c r="R27151">
        <v>0</v>
      </c>
      <c r="S27151">
        <v>0</v>
      </c>
    </row>
    <row r="27152" spans="1:19" x14ac:dyDescent="0.35">
      <c r="A27152">
        <v>21390</v>
      </c>
      <c r="B27152">
        <v>2040</v>
      </c>
      <c r="C27152">
        <v>5</v>
      </c>
      <c r="D27152">
        <v>0.59385817719595402</v>
      </c>
      <c r="E27152">
        <v>0.42248149073499702</v>
      </c>
      <c r="F27152">
        <v>0.69104774909316202</v>
      </c>
      <c r="G27152">
        <v>48489.549201993002</v>
      </c>
      <c r="H27152">
        <v>0.16993516545020201</v>
      </c>
      <c r="I27152">
        <v>5.4533337270469801E-2</v>
      </c>
      <c r="J27152">
        <v>0.51816540229937602</v>
      </c>
      <c r="K27152">
        <v>0.11175606010625801</v>
      </c>
      <c r="L27152">
        <v>0.31583281013537701</v>
      </c>
      <c r="M27152">
        <v>7.9506839026565898E-2</v>
      </c>
      <c r="N27152">
        <v>2.9767484365478398</v>
      </c>
      <c r="O27152">
        <v>3.3674487780765001</v>
      </c>
      <c r="P27152">
        <v>3.5379393031307398</v>
      </c>
      <c r="Q27152">
        <v>2.0081278497892999E-3</v>
      </c>
      <c r="R27152">
        <v>1.01680796419392E-2</v>
      </c>
      <c r="S27152">
        <v>1.14336347345692E-4</v>
      </c>
    </row>
    <row r="27153" spans="1:19" x14ac:dyDescent="0.35">
      <c r="A27153">
        <v>21391</v>
      </c>
      <c r="B27153">
        <v>2040</v>
      </c>
      <c r="C27153">
        <v>5</v>
      </c>
      <c r="D27153">
        <v>0.61610999388197296</v>
      </c>
      <c r="E27153">
        <v>0.475538147679614</v>
      </c>
      <c r="F27153">
        <v>0.70905900084606899</v>
      </c>
      <c r="G27153">
        <v>52628.091593220597</v>
      </c>
      <c r="H27153">
        <v>0.17422394284644499</v>
      </c>
      <c r="I27153">
        <v>5.5131733133440698E-2</v>
      </c>
      <c r="J27153">
        <v>0.51287074716051795</v>
      </c>
      <c r="K27153">
        <v>0.11292880395584599</v>
      </c>
      <c r="L27153">
        <v>0.32142512882604501</v>
      </c>
      <c r="M27153">
        <v>8.5460773147271393E-2</v>
      </c>
      <c r="N27153">
        <v>3.0112500648989</v>
      </c>
      <c r="O27153">
        <v>3.4425440824281499</v>
      </c>
      <c r="P27153">
        <v>3.5826911196587199</v>
      </c>
      <c r="Q27153">
        <v>0.15814116362369701</v>
      </c>
      <c r="R27153">
        <v>0.16390309337989201</v>
      </c>
      <c r="S27153">
        <v>0.104948974297215</v>
      </c>
    </row>
    <row r="27154" spans="1:19" x14ac:dyDescent="0.35">
      <c r="A27154">
        <v>21392</v>
      </c>
      <c r="B27154">
        <v>2040</v>
      </c>
      <c r="C27154">
        <v>5</v>
      </c>
      <c r="D27154">
        <v>0.63721623057420795</v>
      </c>
      <c r="E27154">
        <v>0.52749087185862897</v>
      </c>
      <c r="F27154">
        <v>0.72832881062946397</v>
      </c>
      <c r="G27154">
        <v>55258.017442890799</v>
      </c>
      <c r="H27154">
        <v>0.16368164913776501</v>
      </c>
      <c r="I27154">
        <v>5.5372005355729399E-2</v>
      </c>
      <c r="J27154">
        <v>0.50968158468501001</v>
      </c>
      <c r="K27154">
        <v>0.13077474868214101</v>
      </c>
      <c r="L27154">
        <v>0.31804665404711402</v>
      </c>
      <c r="M27154">
        <v>9.4825794593389606E-2</v>
      </c>
      <c r="N27154">
        <v>3.0456885681422001</v>
      </c>
      <c r="O27154">
        <v>3.4877238804986801</v>
      </c>
      <c r="P27154">
        <v>3.6476540887643498</v>
      </c>
      <c r="Q27154">
        <v>0.26644415874024002</v>
      </c>
      <c r="R27154">
        <v>0.23164651255060001</v>
      </c>
      <c r="S27154">
        <v>0.18867126226049399</v>
      </c>
    </row>
    <row r="27155" spans="1:19" x14ac:dyDescent="0.35">
      <c r="A27155">
        <v>21393</v>
      </c>
      <c r="B27155">
        <v>2040</v>
      </c>
      <c r="C27155">
        <v>5</v>
      </c>
      <c r="D27155">
        <v>0.66225592086590501</v>
      </c>
      <c r="E27155">
        <v>0.58397281538705903</v>
      </c>
      <c r="F27155">
        <v>0.75067240465562501</v>
      </c>
      <c r="G27155">
        <v>55554.693009708702</v>
      </c>
      <c r="H27155">
        <v>0.15837338635165099</v>
      </c>
      <c r="I27155">
        <v>5.8139218403467398E-2</v>
      </c>
      <c r="J27155">
        <v>0.507683617590033</v>
      </c>
      <c r="K27155">
        <v>0.15414803126521201</v>
      </c>
      <c r="L27155">
        <v>0.31855503940361701</v>
      </c>
      <c r="M27155">
        <v>0.108287443275515</v>
      </c>
      <c r="N27155">
        <v>3.0915193835651298</v>
      </c>
      <c r="O27155">
        <v>3.5385388689848201</v>
      </c>
      <c r="P27155">
        <v>3.7106649612973301</v>
      </c>
      <c r="Q27155">
        <v>0.35128781497137501</v>
      </c>
      <c r="R27155">
        <v>0.305505980258996</v>
      </c>
      <c r="S27155">
        <v>0.27753705318538902</v>
      </c>
    </row>
    <row r="27156" spans="1:19" x14ac:dyDescent="0.35">
      <c r="A27156">
        <v>21394</v>
      </c>
      <c r="B27156">
        <v>2040</v>
      </c>
      <c r="C27156">
        <v>5</v>
      </c>
      <c r="D27156">
        <v>0.68729050835057803</v>
      </c>
      <c r="E27156">
        <v>0.64062290785434295</v>
      </c>
      <c r="F27156">
        <v>0.77377007027911204</v>
      </c>
      <c r="G27156">
        <v>55861.044404258602</v>
      </c>
      <c r="H27156">
        <v>0.15847975599879699</v>
      </c>
      <c r="I27156">
        <v>6.3367665884930299E-2</v>
      </c>
      <c r="J27156">
        <v>0.50543838995181001</v>
      </c>
      <c r="K27156">
        <v>0.182941914460762</v>
      </c>
      <c r="L27156">
        <v>0.32197281810163503</v>
      </c>
      <c r="M27156">
        <v>0.12508781919753501</v>
      </c>
      <c r="N27156">
        <v>3.1453260541172701</v>
      </c>
      <c r="O27156">
        <v>3.5976372156320799</v>
      </c>
      <c r="P27156">
        <v>3.7650185768775999</v>
      </c>
      <c r="Q27156">
        <v>0.429865452832564</v>
      </c>
      <c r="R27156">
        <v>0.37748086781561602</v>
      </c>
      <c r="S27156">
        <v>0.36636783909322501</v>
      </c>
    </row>
    <row r="27157" spans="1:19" x14ac:dyDescent="0.35">
      <c r="A27157">
        <v>21395</v>
      </c>
      <c r="B27157">
        <v>2040</v>
      </c>
      <c r="C27157">
        <v>5</v>
      </c>
      <c r="D27157">
        <v>0.69332719249939501</v>
      </c>
      <c r="E27157">
        <v>0.63480245186309403</v>
      </c>
      <c r="F27157">
        <v>0.82414562712997896</v>
      </c>
      <c r="G27157">
        <v>56275.6894977876</v>
      </c>
      <c r="H27157">
        <v>0.14947843572019101</v>
      </c>
      <c r="I27157">
        <v>7.3441615640692404E-2</v>
      </c>
      <c r="J27157">
        <v>0.50012088114388498</v>
      </c>
      <c r="K27157">
        <v>0.19422911408507099</v>
      </c>
      <c r="L27157">
        <v>0.30825302070372101</v>
      </c>
      <c r="M27157">
        <v>0.12862789257319401</v>
      </c>
      <c r="N27157">
        <v>3.1616699543953102</v>
      </c>
      <c r="O27157">
        <v>3.4624006196181001</v>
      </c>
      <c r="P27157">
        <v>3.8969370290769199</v>
      </c>
      <c r="Q27157">
        <v>0.51706581962764098</v>
      </c>
      <c r="R27157">
        <v>0.45468304541530902</v>
      </c>
      <c r="S27157">
        <v>0.46075101888335201</v>
      </c>
    </row>
    <row r="27158" spans="1:19" x14ac:dyDescent="0.35">
      <c r="A27158">
        <v>21396</v>
      </c>
      <c r="B27158">
        <v>2040</v>
      </c>
      <c r="C27158">
        <v>5</v>
      </c>
      <c r="D27158">
        <v>0.70099993707632402</v>
      </c>
      <c r="E27158">
        <v>0.63070321759516201</v>
      </c>
      <c r="F27158">
        <v>0.87693419298108899</v>
      </c>
      <c r="G27158">
        <v>57047.085053986302</v>
      </c>
      <c r="H27158">
        <v>0.146748108472401</v>
      </c>
      <c r="I27158">
        <v>8.7513801413902095E-2</v>
      </c>
      <c r="J27158">
        <v>0.494847938847296</v>
      </c>
      <c r="K27158">
        <v>0.21050488658486599</v>
      </c>
      <c r="L27158">
        <v>0.29820681710511099</v>
      </c>
      <c r="M27158">
        <v>0.13529378438755099</v>
      </c>
      <c r="N27158">
        <v>3.1915693129593699</v>
      </c>
      <c r="O27158">
        <v>3.38510979339374</v>
      </c>
      <c r="P27158">
        <v>4.0381730388247901</v>
      </c>
      <c r="Q27158">
        <v>0.53005193953503904</v>
      </c>
      <c r="R27158">
        <v>0.46616315264747799</v>
      </c>
      <c r="S27158">
        <v>0.483514836313582</v>
      </c>
    </row>
    <row r="27159" spans="1:19" x14ac:dyDescent="0.35">
      <c r="A27159">
        <v>21397</v>
      </c>
      <c r="B27159">
        <v>2040</v>
      </c>
      <c r="C27159">
        <v>5</v>
      </c>
      <c r="D27159">
        <v>0.70844073590440604</v>
      </c>
      <c r="E27159">
        <v>0.62587728628693595</v>
      </c>
      <c r="F27159">
        <v>0.92983827030922495</v>
      </c>
      <c r="G27159">
        <v>56884.6846146108</v>
      </c>
      <c r="H27159">
        <v>0.15002898475795301</v>
      </c>
      <c r="I27159">
        <v>0.1057478546118</v>
      </c>
      <c r="J27159">
        <v>0.48865847941246698</v>
      </c>
      <c r="K27159">
        <v>0.231035753148921</v>
      </c>
      <c r="L27159">
        <v>0.29245480899364101</v>
      </c>
      <c r="M27159">
        <v>0.14519080856014499</v>
      </c>
      <c r="N27159">
        <v>3.2228923035769901</v>
      </c>
      <c r="O27159">
        <v>3.29165452295618</v>
      </c>
      <c r="P27159">
        <v>4.1776356512628601</v>
      </c>
      <c r="Q27159">
        <v>0.47314054037599002</v>
      </c>
      <c r="R27159">
        <v>0.415223995786282</v>
      </c>
      <c r="S27159">
        <v>0.43887582675978498</v>
      </c>
    </row>
    <row r="27160" spans="1:19" x14ac:dyDescent="0.35">
      <c r="A27160">
        <v>21398</v>
      </c>
      <c r="B27160">
        <v>2040</v>
      </c>
      <c r="C27160">
        <v>5</v>
      </c>
      <c r="D27160">
        <v>0.708794116687954</v>
      </c>
      <c r="E27160">
        <v>0.61455943727436801</v>
      </c>
      <c r="F27160">
        <v>0.97998451141537302</v>
      </c>
      <c r="G27160">
        <v>57729.010288546699</v>
      </c>
      <c r="H27160">
        <v>0.15387544636202599</v>
      </c>
      <c r="I27160">
        <v>0.10683943988767899</v>
      </c>
      <c r="J27160">
        <v>0.49051649831080502</v>
      </c>
      <c r="K27160">
        <v>0.21978840087547299</v>
      </c>
      <c r="L27160">
        <v>0.29095973598217101</v>
      </c>
      <c r="M27160">
        <v>0.14705002045965601</v>
      </c>
      <c r="N27160">
        <v>3.2268578051954302</v>
      </c>
      <c r="O27160">
        <v>3.20133515538393</v>
      </c>
      <c r="P27160">
        <v>4.2913885177991897</v>
      </c>
      <c r="Q27160">
        <v>0.43146576903032802</v>
      </c>
      <c r="R27160">
        <v>0.37519032425599402</v>
      </c>
      <c r="S27160">
        <v>0.40868555947454699</v>
      </c>
    </row>
    <row r="27161" spans="1:19" x14ac:dyDescent="0.35">
      <c r="A27161">
        <v>21399</v>
      </c>
      <c r="B27161">
        <v>2040</v>
      </c>
      <c r="C27161">
        <v>5</v>
      </c>
      <c r="D27161">
        <v>0.71183023487059205</v>
      </c>
      <c r="E27161">
        <v>0.60787217202320998</v>
      </c>
      <c r="F27161">
        <v>1.03182316302125</v>
      </c>
      <c r="G27161">
        <v>57943.185526789697</v>
      </c>
      <c r="H27161">
        <v>0.165272642738441</v>
      </c>
      <c r="I27161">
        <v>0.109974565783475</v>
      </c>
      <c r="J27161">
        <v>0.49006429668541701</v>
      </c>
      <c r="K27161">
        <v>0.21109428585870901</v>
      </c>
      <c r="L27161">
        <v>0.29453872395083602</v>
      </c>
      <c r="M27161">
        <v>0.15139606820510099</v>
      </c>
      <c r="N27161">
        <v>3.2246339711798999</v>
      </c>
      <c r="O27161">
        <v>3.1253587319580598</v>
      </c>
      <c r="P27161">
        <v>4.3965233320029302</v>
      </c>
      <c r="Q27161">
        <v>0.35979925423572301</v>
      </c>
      <c r="R27161">
        <v>0.30957139883654999</v>
      </c>
      <c r="S27161">
        <v>0.34227199708518102</v>
      </c>
    </row>
    <row r="27162" spans="1:19" x14ac:dyDescent="0.35">
      <c r="A27162">
        <v>21400</v>
      </c>
      <c r="B27162">
        <v>2040</v>
      </c>
      <c r="C27162">
        <v>5</v>
      </c>
      <c r="D27162">
        <v>0.71490217568861703</v>
      </c>
      <c r="E27162">
        <v>0.60134405211928199</v>
      </c>
      <c r="F27162">
        <v>1.0835648533981601</v>
      </c>
      <c r="G27162">
        <v>57266.403602327497</v>
      </c>
      <c r="H27162">
        <v>0.18221191659292599</v>
      </c>
      <c r="I27162">
        <v>0.115256415397541</v>
      </c>
      <c r="J27162">
        <v>0.48537919369794602</v>
      </c>
      <c r="K27162">
        <v>0.20605438584129601</v>
      </c>
      <c r="L27162">
        <v>0.30357408246616902</v>
      </c>
      <c r="M27162">
        <v>0.15844080419829801</v>
      </c>
      <c r="N27162">
        <v>3.2270773946706401</v>
      </c>
      <c r="O27162">
        <v>3.0529773911081302</v>
      </c>
      <c r="P27162">
        <v>4.5138714607415604</v>
      </c>
      <c r="Q27162">
        <v>0.24506378566864701</v>
      </c>
      <c r="R27162">
        <v>0.21466821931239399</v>
      </c>
      <c r="S27162">
        <v>0.231110163029245</v>
      </c>
    </row>
    <row r="27163" spans="1:19" x14ac:dyDescent="0.35">
      <c r="A27163">
        <v>21401</v>
      </c>
      <c r="B27163">
        <v>2040</v>
      </c>
      <c r="C27163">
        <v>5</v>
      </c>
      <c r="D27163">
        <v>0.67774260522656005</v>
      </c>
      <c r="E27163">
        <v>0.55949573758619398</v>
      </c>
      <c r="F27163">
        <v>1.08200138009844</v>
      </c>
      <c r="G27163">
        <v>56621.495875964203</v>
      </c>
      <c r="H27163">
        <v>0.18952764816482601</v>
      </c>
      <c r="I27163">
        <v>9.5783990232125998E-2</v>
      </c>
      <c r="J27163">
        <v>0.49011942887736298</v>
      </c>
      <c r="K27163">
        <v>0.16768986370357</v>
      </c>
      <c r="L27163">
        <v>0.30404923960744601</v>
      </c>
      <c r="M27163">
        <v>0.13568903605774901</v>
      </c>
      <c r="N27163">
        <v>3.1345284816833998</v>
      </c>
      <c r="O27163">
        <v>2.9246892104006599</v>
      </c>
      <c r="P27163">
        <v>4.5057343668906196</v>
      </c>
      <c r="Q27163">
        <v>0.128265428550247</v>
      </c>
      <c r="R27163">
        <v>0.128510144110004</v>
      </c>
      <c r="S27163">
        <v>0.116807673270204</v>
      </c>
    </row>
    <row r="27164" spans="1:19" x14ac:dyDescent="0.35">
      <c r="A27164">
        <v>21402</v>
      </c>
      <c r="B27164">
        <v>2040</v>
      </c>
      <c r="C27164">
        <v>5</v>
      </c>
      <c r="D27164">
        <v>0.64202720174611605</v>
      </c>
      <c r="E27164">
        <v>0.52117793683653302</v>
      </c>
      <c r="F27164">
        <v>1.0839742613174399</v>
      </c>
      <c r="G27164">
        <v>56181.550214421302</v>
      </c>
      <c r="H27164">
        <v>0.20074382730402601</v>
      </c>
      <c r="I27164">
        <v>8.0878347236866099E-2</v>
      </c>
      <c r="J27164">
        <v>0.49590030372884503</v>
      </c>
      <c r="K27164">
        <v>0.13718307563599599</v>
      </c>
      <c r="L27164">
        <v>0.30919911235992298</v>
      </c>
      <c r="M27164">
        <v>0.11791132254824099</v>
      </c>
      <c r="N27164">
        <v>3.05102129643844</v>
      </c>
      <c r="O27164">
        <v>2.82367988293562</v>
      </c>
      <c r="P27164">
        <v>4.5102176060480099</v>
      </c>
      <c r="Q27164">
        <v>9.1215501146085301E-3</v>
      </c>
      <c r="R27164">
        <v>2.1231250643587801E-2</v>
      </c>
      <c r="S27164">
        <v>7.0106374374830603E-3</v>
      </c>
    </row>
    <row r="27165" spans="1:19" x14ac:dyDescent="0.35">
      <c r="A27165">
        <v>21403</v>
      </c>
      <c r="B27165">
        <v>2040</v>
      </c>
      <c r="C27165">
        <v>5</v>
      </c>
      <c r="D27165">
        <v>0.60716262446452596</v>
      </c>
      <c r="E27165">
        <v>0.48328243391107001</v>
      </c>
      <c r="F27165">
        <v>1.0859536633508999</v>
      </c>
      <c r="G27165">
        <v>53469.9720349524</v>
      </c>
      <c r="H27165">
        <v>0.21525716739977799</v>
      </c>
      <c r="I27165">
        <v>7.0297246922736506E-2</v>
      </c>
      <c r="J27165">
        <v>0.49892661789966902</v>
      </c>
      <c r="K27165">
        <v>0.114456052195858</v>
      </c>
      <c r="L27165">
        <v>0.31772726979743399</v>
      </c>
      <c r="M27165">
        <v>0.104781759576491</v>
      </c>
      <c r="N27165">
        <v>2.96653621196586</v>
      </c>
      <c r="O27165">
        <v>2.7610852445535898</v>
      </c>
      <c r="P27165">
        <v>4.5161829347679801</v>
      </c>
      <c r="Q27165" s="7">
        <v>2.2968036604670601E-7</v>
      </c>
      <c r="R27165">
        <v>1.7863534486752999E-3</v>
      </c>
      <c r="S27165">
        <v>0</v>
      </c>
    </row>
    <row r="27166" spans="1:19" x14ac:dyDescent="0.35">
      <c r="A27166">
        <v>21404</v>
      </c>
      <c r="B27166">
        <v>2040</v>
      </c>
      <c r="C27166">
        <v>5</v>
      </c>
      <c r="D27166">
        <v>0.575976989150636</v>
      </c>
      <c r="E27166">
        <v>0.45122047293298601</v>
      </c>
      <c r="F27166">
        <v>1.08955204065019</v>
      </c>
      <c r="G27166">
        <v>49764.126384225798</v>
      </c>
      <c r="H27166">
        <v>0.220471929528362</v>
      </c>
      <c r="I27166">
        <v>6.0831472718740197E-2</v>
      </c>
      <c r="J27166">
        <v>0.49848685595737902</v>
      </c>
      <c r="K27166">
        <v>0.107786519289222</v>
      </c>
      <c r="L27166">
        <v>0.31942609462541799</v>
      </c>
      <c r="M27166">
        <v>0.100075456785315</v>
      </c>
      <c r="N27166">
        <v>2.8954118528564199</v>
      </c>
      <c r="O27166">
        <v>2.7105748026777299</v>
      </c>
      <c r="P27166">
        <v>4.5350785289614102</v>
      </c>
      <c r="Q27166">
        <v>0</v>
      </c>
      <c r="R27166">
        <v>0</v>
      </c>
      <c r="S27166">
        <v>0</v>
      </c>
    </row>
    <row r="27167" spans="1:19" x14ac:dyDescent="0.35">
      <c r="A27167">
        <v>21405</v>
      </c>
      <c r="B27167">
        <v>2040</v>
      </c>
      <c r="C27167">
        <v>5</v>
      </c>
      <c r="D27167">
        <v>0.54368865721362503</v>
      </c>
      <c r="E27167">
        <v>0.41343556651010199</v>
      </c>
      <c r="F27167">
        <v>1.0952943872810299</v>
      </c>
      <c r="G27167">
        <v>46108.690898661502</v>
      </c>
      <c r="H27167">
        <v>0.22970377239932599</v>
      </c>
      <c r="I27167">
        <v>5.4703277070643E-2</v>
      </c>
      <c r="J27167">
        <v>0.49860076354233102</v>
      </c>
      <c r="K27167">
        <v>0.10373410837863201</v>
      </c>
      <c r="L27167">
        <v>0.32669419739348099</v>
      </c>
      <c r="M27167">
        <v>9.82890351504173E-2</v>
      </c>
      <c r="N27167">
        <v>2.8283626540261699</v>
      </c>
      <c r="O27167">
        <v>2.6615113338305401</v>
      </c>
      <c r="P27167">
        <v>4.56447871118697</v>
      </c>
      <c r="Q27167">
        <v>0</v>
      </c>
      <c r="R27167">
        <v>0</v>
      </c>
      <c r="S27167">
        <v>0</v>
      </c>
    </row>
    <row r="27168" spans="1:19" x14ac:dyDescent="0.35">
      <c r="A27168">
        <v>21406</v>
      </c>
      <c r="B27168">
        <v>2040</v>
      </c>
      <c r="C27168">
        <v>5</v>
      </c>
      <c r="D27168">
        <v>0.51145460890148398</v>
      </c>
      <c r="E27168">
        <v>0.37558431518371999</v>
      </c>
      <c r="F27168">
        <v>1.1012254839965201</v>
      </c>
      <c r="G27168">
        <v>42954.2945290711</v>
      </c>
      <c r="H27168">
        <v>0.241704757815833</v>
      </c>
      <c r="I27168">
        <v>5.2138797761107303E-2</v>
      </c>
      <c r="J27168">
        <v>0.49733319158303202</v>
      </c>
      <c r="K27168">
        <v>0.102170884415412</v>
      </c>
      <c r="L27168">
        <v>0.33691427958394399</v>
      </c>
      <c r="M27168">
        <v>9.9885949852279707E-2</v>
      </c>
      <c r="N27168">
        <v>2.7553271211195902</v>
      </c>
      <c r="O27168">
        <v>2.61657002130862</v>
      </c>
      <c r="P27168">
        <v>4.5994539496383604</v>
      </c>
      <c r="Q27168">
        <v>0</v>
      </c>
      <c r="R27168">
        <v>0</v>
      </c>
      <c r="S27168">
        <v>0</v>
      </c>
    </row>
    <row r="27169" spans="1:19" x14ac:dyDescent="0.35">
      <c r="A27169">
        <v>21407</v>
      </c>
      <c r="B27169">
        <v>2040</v>
      </c>
      <c r="C27169">
        <v>5</v>
      </c>
      <c r="D27169">
        <v>0.51214114855204396</v>
      </c>
      <c r="E27169">
        <v>0.39186913768578702</v>
      </c>
      <c r="F27169">
        <v>1.06900136547544</v>
      </c>
      <c r="G27169">
        <v>39928.964104923398</v>
      </c>
      <c r="H27169">
        <v>0.24290665336890799</v>
      </c>
      <c r="I27169">
        <v>5.3526170890149903E-2</v>
      </c>
      <c r="J27169">
        <v>0.49238846344857601</v>
      </c>
      <c r="K27169">
        <v>0.103490675797031</v>
      </c>
      <c r="L27169">
        <v>0.34071578025788202</v>
      </c>
      <c r="M27169">
        <v>9.7277140081486593E-2</v>
      </c>
      <c r="N27169">
        <v>2.7577990000838</v>
      </c>
      <c r="O27169">
        <v>2.72470855378995</v>
      </c>
      <c r="P27169">
        <v>4.5341192118960096</v>
      </c>
      <c r="Q27169">
        <v>0</v>
      </c>
      <c r="R27169">
        <v>0</v>
      </c>
      <c r="S27169">
        <v>0</v>
      </c>
    </row>
    <row r="27170" spans="1:19" x14ac:dyDescent="0.35">
      <c r="A27170">
        <v>21408</v>
      </c>
      <c r="B27170">
        <v>2040</v>
      </c>
      <c r="C27170">
        <v>5</v>
      </c>
      <c r="D27170">
        <v>0.51285487418468501</v>
      </c>
      <c r="E27170">
        <v>0.40428923939083</v>
      </c>
      <c r="F27170">
        <v>1.0387877026658401</v>
      </c>
      <c r="G27170">
        <v>38191.7338127279</v>
      </c>
      <c r="H27170">
        <v>0.24798430294843701</v>
      </c>
      <c r="I27170">
        <v>5.6478654905956098E-2</v>
      </c>
      <c r="J27170">
        <v>0.49030827767913199</v>
      </c>
      <c r="K27170">
        <v>0.10662796823481301</v>
      </c>
      <c r="L27170">
        <v>0.34966431480452598</v>
      </c>
      <c r="M27170">
        <v>9.7382236356758606E-2</v>
      </c>
      <c r="N27170">
        <v>2.75437305975476</v>
      </c>
      <c r="O27170">
        <v>2.80478193588967</v>
      </c>
      <c r="P27170">
        <v>4.4800157750788898</v>
      </c>
      <c r="Q27170">
        <v>0</v>
      </c>
      <c r="R27170">
        <v>0</v>
      </c>
      <c r="S27170">
        <v>0</v>
      </c>
    </row>
    <row r="27171" spans="1:19" x14ac:dyDescent="0.35">
      <c r="A27171">
        <v>21409</v>
      </c>
      <c r="B27171">
        <v>2040</v>
      </c>
      <c r="C27171">
        <v>5</v>
      </c>
      <c r="D27171">
        <v>0.441419038429538</v>
      </c>
      <c r="E27171">
        <v>0.83671752108323105</v>
      </c>
      <c r="F27171">
        <v>0.98852071462824798</v>
      </c>
      <c r="G27171">
        <v>38083.005560218298</v>
      </c>
      <c r="H27171">
        <v>0.62221193044052803</v>
      </c>
      <c r="I27171">
        <v>0.14393230836932999</v>
      </c>
      <c r="J27171">
        <v>0.37513137229162102</v>
      </c>
      <c r="K27171">
        <v>8.4860702667431398E-2</v>
      </c>
      <c r="L27171">
        <v>0.79132402985701999</v>
      </c>
      <c r="M27171">
        <v>0.28546062595942401</v>
      </c>
      <c r="N27171">
        <v>2.8136833400042298</v>
      </c>
      <c r="O27171">
        <v>4.9394714537076796</v>
      </c>
      <c r="P27171">
        <v>5.24558384225476</v>
      </c>
      <c r="Q27171">
        <v>0</v>
      </c>
      <c r="R27171">
        <v>0</v>
      </c>
      <c r="S27171">
        <v>0</v>
      </c>
    </row>
    <row r="27172" spans="1:19" x14ac:dyDescent="0.35">
      <c r="A27172">
        <v>21410</v>
      </c>
      <c r="B27172">
        <v>2040</v>
      </c>
      <c r="C27172">
        <v>5</v>
      </c>
      <c r="D27172">
        <v>0.43554863882054101</v>
      </c>
      <c r="E27172">
        <v>0.84240391323484698</v>
      </c>
      <c r="F27172">
        <v>0.98624262298036003</v>
      </c>
      <c r="G27172">
        <v>37276.612929108298</v>
      </c>
      <c r="H27172">
        <v>0.60891152425658102</v>
      </c>
      <c r="I27172">
        <v>0.135892512446119</v>
      </c>
      <c r="J27172">
        <v>0.36953199371780698</v>
      </c>
      <c r="K27172">
        <v>8.2932500991363206E-2</v>
      </c>
      <c r="L27172">
        <v>0.80019166117812002</v>
      </c>
      <c r="M27172">
        <v>0.28398384210837702</v>
      </c>
      <c r="N27172">
        <v>2.8003624973805898</v>
      </c>
      <c r="O27172">
        <v>4.9404572560038797</v>
      </c>
      <c r="P27172">
        <v>5.2470347215167203</v>
      </c>
      <c r="Q27172">
        <v>0</v>
      </c>
      <c r="R27172">
        <v>0</v>
      </c>
      <c r="S27172">
        <v>0</v>
      </c>
    </row>
    <row r="27173" spans="1:19" x14ac:dyDescent="0.35">
      <c r="A27173">
        <v>21411</v>
      </c>
      <c r="B27173">
        <v>2040</v>
      </c>
      <c r="C27173">
        <v>5</v>
      </c>
      <c r="D27173">
        <v>0.42800672905624298</v>
      </c>
      <c r="E27173">
        <v>0.840170506850209</v>
      </c>
      <c r="F27173">
        <v>0.98601499684900895</v>
      </c>
      <c r="G27173">
        <v>37057.136065255203</v>
      </c>
      <c r="H27173">
        <v>0.59326025200754495</v>
      </c>
      <c r="I27173">
        <v>0.129843304576538</v>
      </c>
      <c r="J27173">
        <v>0.36485163036495699</v>
      </c>
      <c r="K27173">
        <v>8.2001958657261204E-2</v>
      </c>
      <c r="L27173">
        <v>0.80383788699282799</v>
      </c>
      <c r="M27173">
        <v>0.28524164476024</v>
      </c>
      <c r="N27173">
        <v>2.7787832757056399</v>
      </c>
      <c r="O27173">
        <v>4.9492785155173502</v>
      </c>
      <c r="P27173">
        <v>5.2475981164904901</v>
      </c>
      <c r="Q27173">
        <v>0</v>
      </c>
      <c r="R27173">
        <v>0</v>
      </c>
      <c r="S27173">
        <v>0</v>
      </c>
    </row>
    <row r="27174" spans="1:19" x14ac:dyDescent="0.35">
      <c r="A27174">
        <v>21412</v>
      </c>
      <c r="B27174">
        <v>2040</v>
      </c>
      <c r="C27174">
        <v>5</v>
      </c>
      <c r="D27174">
        <v>0.419128475469916</v>
      </c>
      <c r="E27174">
        <v>0.83841264612815003</v>
      </c>
      <c r="F27174">
        <v>0.985823023064334</v>
      </c>
      <c r="G27174">
        <v>39667.511184548799</v>
      </c>
      <c r="H27174">
        <v>0.57671775330508201</v>
      </c>
      <c r="I27174">
        <v>0.12596940009815</v>
      </c>
      <c r="J27174">
        <v>0.361124156866718</v>
      </c>
      <c r="K27174">
        <v>8.1711467403647403E-2</v>
      </c>
      <c r="L27174">
        <v>0.80167702517879302</v>
      </c>
      <c r="M27174">
        <v>0.28916412836534799</v>
      </c>
      <c r="N27174">
        <v>2.7556012519236699</v>
      </c>
      <c r="O27174">
        <v>4.9490237013676799</v>
      </c>
      <c r="P27174">
        <v>5.2470434133780897</v>
      </c>
      <c r="Q27174">
        <v>0</v>
      </c>
      <c r="R27174">
        <v>0</v>
      </c>
      <c r="S27174">
        <v>0</v>
      </c>
    </row>
    <row r="27175" spans="1:19" x14ac:dyDescent="0.35">
      <c r="A27175">
        <v>21413</v>
      </c>
      <c r="B27175">
        <v>2040</v>
      </c>
      <c r="C27175">
        <v>5</v>
      </c>
      <c r="D27175">
        <v>0.43006022196250898</v>
      </c>
      <c r="E27175">
        <v>0.90630830729271294</v>
      </c>
      <c r="F27175">
        <v>1.0111502294040999</v>
      </c>
      <c r="G27175">
        <v>45139.945581155</v>
      </c>
      <c r="H27175">
        <v>0.56388476540223598</v>
      </c>
      <c r="I27175">
        <v>0.12075461657311599</v>
      </c>
      <c r="J27175">
        <v>0.35842401430450399</v>
      </c>
      <c r="K27175">
        <v>8.0963947402989705E-2</v>
      </c>
      <c r="L27175">
        <v>0.81477326046901299</v>
      </c>
      <c r="M27175">
        <v>0.29750220522283699</v>
      </c>
      <c r="N27175">
        <v>2.7967070551078201</v>
      </c>
      <c r="O27175">
        <v>5.2239604993974398</v>
      </c>
      <c r="P27175">
        <v>5.3311641726154004</v>
      </c>
      <c r="Q27175">
        <v>0</v>
      </c>
      <c r="R27175">
        <v>5.6536540116174897E-4</v>
      </c>
      <c r="S27175">
        <v>0</v>
      </c>
    </row>
    <row r="27176" spans="1:19" x14ac:dyDescent="0.35">
      <c r="A27176">
        <v>21414</v>
      </c>
      <c r="B27176">
        <v>2040</v>
      </c>
      <c r="C27176">
        <v>5</v>
      </c>
      <c r="D27176">
        <v>0.43810551195356001</v>
      </c>
      <c r="E27176">
        <v>0.96580508610008098</v>
      </c>
      <c r="F27176">
        <v>1.0354306582089901</v>
      </c>
      <c r="G27176">
        <v>50627.816142134798</v>
      </c>
      <c r="H27176">
        <v>0.55066998895726604</v>
      </c>
      <c r="I27176">
        <v>0.11745788515474399</v>
      </c>
      <c r="J27176">
        <v>0.35867485152671702</v>
      </c>
      <c r="K27176">
        <v>8.13423532009106E-2</v>
      </c>
      <c r="L27176">
        <v>0.82280394160661596</v>
      </c>
      <c r="M27176">
        <v>0.30988089400025898</v>
      </c>
      <c r="N27176">
        <v>2.82717936139694</v>
      </c>
      <c r="O27176">
        <v>5.4486921117410496</v>
      </c>
      <c r="P27176">
        <v>5.4027540130895</v>
      </c>
      <c r="Q27176">
        <v>1.24125775044367E-3</v>
      </c>
      <c r="R27176">
        <v>7.0920810094743702E-3</v>
      </c>
      <c r="S27176" s="7">
        <v>8.2737160593979905E-5</v>
      </c>
    </row>
    <row r="27177" spans="1:19" x14ac:dyDescent="0.35">
      <c r="A27177">
        <v>21415</v>
      </c>
      <c r="B27177">
        <v>2040</v>
      </c>
      <c r="C27177">
        <v>5</v>
      </c>
      <c r="D27177">
        <v>0.44615092278177598</v>
      </c>
      <c r="E27177">
        <v>1.0249973573384801</v>
      </c>
      <c r="F27177">
        <v>1.0595034449883001</v>
      </c>
      <c r="G27177">
        <v>55576.294602941802</v>
      </c>
      <c r="H27177">
        <v>0.53903583159558399</v>
      </c>
      <c r="I27177">
        <v>0.116269508787647</v>
      </c>
      <c r="J27177">
        <v>0.35998284133680097</v>
      </c>
      <c r="K27177">
        <v>8.2855454303983805E-2</v>
      </c>
      <c r="L27177">
        <v>0.82503250689566499</v>
      </c>
      <c r="M27177">
        <v>0.32650270098386802</v>
      </c>
      <c r="N27177">
        <v>2.8613869466620501</v>
      </c>
      <c r="O27177">
        <v>5.6760331207557897</v>
      </c>
      <c r="P27177">
        <v>5.4753488649775601</v>
      </c>
      <c r="Q27177">
        <v>0.12001041895234101</v>
      </c>
      <c r="R27177">
        <v>0.119002414688391</v>
      </c>
      <c r="S27177">
        <v>7.7271379600070397E-2</v>
      </c>
    </row>
    <row r="27178" spans="1:19" x14ac:dyDescent="0.35">
      <c r="A27178">
        <v>21416</v>
      </c>
      <c r="B27178">
        <v>2040</v>
      </c>
      <c r="C27178">
        <v>5</v>
      </c>
      <c r="D27178">
        <v>0.45503191858056202</v>
      </c>
      <c r="E27178">
        <v>1.07041706844067</v>
      </c>
      <c r="F27178">
        <v>1.08478710329175</v>
      </c>
      <c r="G27178">
        <v>58754.672134890301</v>
      </c>
      <c r="H27178">
        <v>0.53498123106881601</v>
      </c>
      <c r="I27178">
        <v>0.12458600373628601</v>
      </c>
      <c r="J27178">
        <v>0.36319927950333403</v>
      </c>
      <c r="K27178">
        <v>8.7854249165846499E-2</v>
      </c>
      <c r="L27178">
        <v>0.83143877034557101</v>
      </c>
      <c r="M27178">
        <v>0.36359934848311798</v>
      </c>
      <c r="N27178">
        <v>2.8905112719858899</v>
      </c>
      <c r="O27178">
        <v>5.8441333511713598</v>
      </c>
      <c r="P27178">
        <v>5.5540396347992296</v>
      </c>
      <c r="Q27178">
        <v>0.23621964403836199</v>
      </c>
      <c r="R27178">
        <v>0.19545115096247501</v>
      </c>
      <c r="S27178">
        <v>0.13204319968830799</v>
      </c>
    </row>
    <row r="27179" spans="1:19" x14ac:dyDescent="0.35">
      <c r="A27179">
        <v>21417</v>
      </c>
      <c r="B27179">
        <v>2040</v>
      </c>
      <c r="C27179">
        <v>5</v>
      </c>
      <c r="D27179">
        <v>0.46573766771031899</v>
      </c>
      <c r="E27179">
        <v>1.1252634287946901</v>
      </c>
      <c r="F27179">
        <v>1.10197732975072</v>
      </c>
      <c r="G27179">
        <v>59426.368945080001</v>
      </c>
      <c r="H27179">
        <v>0.52805321221517099</v>
      </c>
      <c r="I27179">
        <v>0.13743612302463001</v>
      </c>
      <c r="J27179">
        <v>0.36904332347142998</v>
      </c>
      <c r="K27179">
        <v>9.5551887398152097E-2</v>
      </c>
      <c r="L27179">
        <v>0.82672441212803705</v>
      </c>
      <c r="M27179">
        <v>0.40667440885959899</v>
      </c>
      <c r="N27179">
        <v>2.9234723596254502</v>
      </c>
      <c r="O27179">
        <v>6.0209954566433099</v>
      </c>
      <c r="P27179">
        <v>5.6300907816648502</v>
      </c>
      <c r="Q27179">
        <v>0.27208257093840299</v>
      </c>
      <c r="R27179">
        <v>0.223849794106835</v>
      </c>
      <c r="S27179">
        <v>0.18018293461774401</v>
      </c>
    </row>
    <row r="27180" spans="1:19" x14ac:dyDescent="0.35">
      <c r="A27180">
        <v>21418</v>
      </c>
      <c r="B27180">
        <v>2040</v>
      </c>
      <c r="C27180">
        <v>5</v>
      </c>
      <c r="D27180">
        <v>0.47638735688272099</v>
      </c>
      <c r="E27180">
        <v>1.1804350134067501</v>
      </c>
      <c r="F27180">
        <v>1.1190678801218901</v>
      </c>
      <c r="G27180">
        <v>59874.369224009999</v>
      </c>
      <c r="H27180">
        <v>0.52070305191357102</v>
      </c>
      <c r="I27180">
        <v>0.15524439537426599</v>
      </c>
      <c r="J27180">
        <v>0.37403345640660102</v>
      </c>
      <c r="K27180">
        <v>0.105861865174537</v>
      </c>
      <c r="L27180">
        <v>0.81561478619450001</v>
      </c>
      <c r="M27180">
        <v>0.45469868377449901</v>
      </c>
      <c r="N27180">
        <v>2.9545779099259999</v>
      </c>
      <c r="O27180">
        <v>6.2060394781732304</v>
      </c>
      <c r="P27180">
        <v>5.7078340682902198</v>
      </c>
      <c r="Q27180">
        <v>0.33635707331664</v>
      </c>
      <c r="R27180">
        <v>0.29464277438123798</v>
      </c>
      <c r="S27180">
        <v>0.26111645039500597</v>
      </c>
    </row>
    <row r="27181" spans="1:19" x14ac:dyDescent="0.35">
      <c r="A27181">
        <v>21419</v>
      </c>
      <c r="B27181">
        <v>2040</v>
      </c>
      <c r="C27181">
        <v>5</v>
      </c>
      <c r="D27181">
        <v>0.48535664854208999</v>
      </c>
      <c r="E27181">
        <v>1.1967360170122401</v>
      </c>
      <c r="F27181">
        <v>1.1206725155555799</v>
      </c>
      <c r="G27181">
        <v>60471.7935102435</v>
      </c>
      <c r="H27181">
        <v>0.51054832309463605</v>
      </c>
      <c r="I27181">
        <v>0.16053850545398099</v>
      </c>
      <c r="J27181">
        <v>0.376901579709854</v>
      </c>
      <c r="K27181">
        <v>0.116664336904024</v>
      </c>
      <c r="L27181">
        <v>0.82680326537057103</v>
      </c>
      <c r="M27181">
        <v>0.48223845759065398</v>
      </c>
      <c r="N27181">
        <v>2.99498175981963</v>
      </c>
      <c r="O27181">
        <v>6.1851049516189001</v>
      </c>
      <c r="P27181">
        <v>5.7565844446832504</v>
      </c>
      <c r="Q27181">
        <v>0.41669917969328102</v>
      </c>
      <c r="R27181">
        <v>0.37501863907296401</v>
      </c>
      <c r="S27181">
        <v>0.35280709888810702</v>
      </c>
    </row>
    <row r="27182" spans="1:19" x14ac:dyDescent="0.35">
      <c r="A27182">
        <v>21420</v>
      </c>
      <c r="B27182">
        <v>2040</v>
      </c>
      <c r="C27182">
        <v>5</v>
      </c>
      <c r="D27182">
        <v>0.49610493408029999</v>
      </c>
      <c r="E27182">
        <v>1.21918862495516</v>
      </c>
      <c r="F27182">
        <v>1.12244075404036</v>
      </c>
      <c r="G27182">
        <v>60765.420905610699</v>
      </c>
      <c r="H27182">
        <v>0.50168073764694898</v>
      </c>
      <c r="I27182">
        <v>0.169962664421618</v>
      </c>
      <c r="J27182">
        <v>0.38232292516244598</v>
      </c>
      <c r="K27182">
        <v>0.13093148156589399</v>
      </c>
      <c r="L27182">
        <v>0.83090369311708001</v>
      </c>
      <c r="M27182">
        <v>0.51218503795361203</v>
      </c>
      <c r="N27182">
        <v>3.03505547705507</v>
      </c>
      <c r="O27182">
        <v>6.2059324636384696</v>
      </c>
      <c r="P27182">
        <v>5.8191170968186396</v>
      </c>
      <c r="Q27182">
        <v>0.42397280430522</v>
      </c>
      <c r="R27182">
        <v>0.38707815830643599</v>
      </c>
      <c r="S27182">
        <v>0.37616959468630801</v>
      </c>
    </row>
    <row r="27183" spans="1:19" x14ac:dyDescent="0.35">
      <c r="A27183">
        <v>21421</v>
      </c>
      <c r="B27183">
        <v>2040</v>
      </c>
      <c r="C27183">
        <v>5</v>
      </c>
      <c r="D27183">
        <v>0.50697667930999402</v>
      </c>
      <c r="E27183">
        <v>1.24035315479049</v>
      </c>
      <c r="F27183">
        <v>1.1238196104920399</v>
      </c>
      <c r="G27183">
        <v>59288.245110804397</v>
      </c>
      <c r="H27183">
        <v>0.49541103350405702</v>
      </c>
      <c r="I27183">
        <v>0.18352648286451301</v>
      </c>
      <c r="J27183">
        <v>0.388832672349954</v>
      </c>
      <c r="K27183">
        <v>0.14898456962284001</v>
      </c>
      <c r="L27183">
        <v>0.82864859530760004</v>
      </c>
      <c r="M27183">
        <v>0.54240054882384303</v>
      </c>
      <c r="N27183">
        <v>3.0800981663667502</v>
      </c>
      <c r="O27183">
        <v>6.2323913992403597</v>
      </c>
      <c r="P27183">
        <v>5.8728665899704202</v>
      </c>
      <c r="Q27183">
        <v>0.36320960621721199</v>
      </c>
      <c r="R27183">
        <v>0.33541325772525499</v>
      </c>
      <c r="S27183">
        <v>0.33604162205531501</v>
      </c>
    </row>
    <row r="27184" spans="1:19" x14ac:dyDescent="0.35">
      <c r="A27184">
        <v>21422</v>
      </c>
      <c r="B27184">
        <v>2040</v>
      </c>
      <c r="C27184">
        <v>5</v>
      </c>
      <c r="D27184">
        <v>0.51705248919207603</v>
      </c>
      <c r="E27184">
        <v>1.2526442608355799</v>
      </c>
      <c r="F27184">
        <v>1.12576521870947</v>
      </c>
      <c r="G27184">
        <v>60298.1177142542</v>
      </c>
      <c r="H27184">
        <v>0.496660666357223</v>
      </c>
      <c r="I27184">
        <v>0.18318842867871599</v>
      </c>
      <c r="J27184">
        <v>0.39600807129066301</v>
      </c>
      <c r="K27184">
        <v>0.141252018045084</v>
      </c>
      <c r="L27184">
        <v>0.83842291225617505</v>
      </c>
      <c r="M27184">
        <v>0.515966183869768</v>
      </c>
      <c r="N27184">
        <v>3.1191004177117998</v>
      </c>
      <c r="O27184">
        <v>6.21725667230168</v>
      </c>
      <c r="P27184">
        <v>5.8975518158729097</v>
      </c>
      <c r="Q27184">
        <v>0.321825517396085</v>
      </c>
      <c r="R27184">
        <v>0.30061989123535099</v>
      </c>
      <c r="S27184">
        <v>0.31663152477156298</v>
      </c>
    </row>
    <row r="27185" spans="1:19" x14ac:dyDescent="0.35">
      <c r="A27185">
        <v>21423</v>
      </c>
      <c r="B27185">
        <v>2040</v>
      </c>
      <c r="C27185">
        <v>5</v>
      </c>
      <c r="D27185">
        <v>0.52807424311738804</v>
      </c>
      <c r="E27185">
        <v>1.2781453465548001</v>
      </c>
      <c r="F27185">
        <v>1.1328069976344699</v>
      </c>
      <c r="G27185">
        <v>60266.5188986133</v>
      </c>
      <c r="H27185">
        <v>0.49587809799587301</v>
      </c>
      <c r="I27185">
        <v>0.18499187728281499</v>
      </c>
      <c r="J27185">
        <v>0.40295203839696703</v>
      </c>
      <c r="K27185">
        <v>0.13592979252496601</v>
      </c>
      <c r="L27185">
        <v>0.84362237905570103</v>
      </c>
      <c r="M27185">
        <v>0.48896832485910802</v>
      </c>
      <c r="N27185">
        <v>3.1589740466460801</v>
      </c>
      <c r="O27185">
        <v>6.2361900855822698</v>
      </c>
      <c r="P27185">
        <v>5.9290633234185304</v>
      </c>
      <c r="Q27185">
        <v>0.26887964713430401</v>
      </c>
      <c r="R27185">
        <v>0.25427769625942998</v>
      </c>
      <c r="S27185">
        <v>0.270889487537472</v>
      </c>
    </row>
    <row r="27186" spans="1:19" x14ac:dyDescent="0.35">
      <c r="A27186">
        <v>21424</v>
      </c>
      <c r="B27186">
        <v>2040</v>
      </c>
      <c r="C27186">
        <v>5</v>
      </c>
      <c r="D27186">
        <v>0.53978461934926802</v>
      </c>
      <c r="E27186">
        <v>1.3047304580856001</v>
      </c>
      <c r="F27186">
        <v>1.13926424440261</v>
      </c>
      <c r="G27186">
        <v>60730.930116101503</v>
      </c>
      <c r="H27186">
        <v>0.49344137938138699</v>
      </c>
      <c r="I27186">
        <v>0.18908946216352401</v>
      </c>
      <c r="J27186">
        <v>0.409114006963612</v>
      </c>
      <c r="K27186">
        <v>0.133110726745819</v>
      </c>
      <c r="L27186">
        <v>0.84365847908202396</v>
      </c>
      <c r="M27186">
        <v>0.464122896150437</v>
      </c>
      <c r="N27186">
        <v>3.2061288071193301</v>
      </c>
      <c r="O27186">
        <v>6.2743247633324097</v>
      </c>
      <c r="P27186">
        <v>5.9609619716464204</v>
      </c>
      <c r="Q27186">
        <v>0.200559074242983</v>
      </c>
      <c r="R27186">
        <v>0.21623423393872199</v>
      </c>
      <c r="S27186">
        <v>0.198270555204863</v>
      </c>
    </row>
    <row r="27187" spans="1:19" x14ac:dyDescent="0.35">
      <c r="A27187">
        <v>21425</v>
      </c>
      <c r="B27187">
        <v>2040</v>
      </c>
      <c r="C27187">
        <v>5</v>
      </c>
      <c r="D27187">
        <v>0.52242802860145399</v>
      </c>
      <c r="E27187">
        <v>1.20080548038517</v>
      </c>
      <c r="F27187">
        <v>1.09532710632122</v>
      </c>
      <c r="G27187">
        <v>61437.423580034701</v>
      </c>
      <c r="H27187">
        <v>0.49278084007873402</v>
      </c>
      <c r="I27187">
        <v>0.169932564548648</v>
      </c>
      <c r="J27187">
        <v>0.409892882320671</v>
      </c>
      <c r="K27187">
        <v>0.118852402073471</v>
      </c>
      <c r="L27187">
        <v>0.85048399632557203</v>
      </c>
      <c r="M27187">
        <v>0.40610978382372298</v>
      </c>
      <c r="N27187">
        <v>3.1375515634862299</v>
      </c>
      <c r="O27187">
        <v>5.9678962107760798</v>
      </c>
      <c r="P27187">
        <v>5.8152892402408503</v>
      </c>
      <c r="Q27187">
        <v>8.5654371436953203E-2</v>
      </c>
      <c r="R27187">
        <v>9.2332067919603897E-2</v>
      </c>
      <c r="S27187">
        <v>7.3861869668320798E-2</v>
      </c>
    </row>
    <row r="27188" spans="1:19" x14ac:dyDescent="0.35">
      <c r="A27188">
        <v>21426</v>
      </c>
      <c r="B27188">
        <v>2040</v>
      </c>
      <c r="C27188">
        <v>5</v>
      </c>
      <c r="D27188">
        <v>0.50705571321763299</v>
      </c>
      <c r="E27188">
        <v>1.1039606350979001</v>
      </c>
      <c r="F27188">
        <v>1.0524733478363599</v>
      </c>
      <c r="G27188">
        <v>61124.566890654802</v>
      </c>
      <c r="H27188">
        <v>0.49334875398065398</v>
      </c>
      <c r="I27188">
        <v>0.155181465615292</v>
      </c>
      <c r="J27188">
        <v>0.41147156828231701</v>
      </c>
      <c r="K27188">
        <v>0.107660255414419</v>
      </c>
      <c r="L27188">
        <v>0.84990266014660198</v>
      </c>
      <c r="M27188">
        <v>0.35573023157591699</v>
      </c>
      <c r="N27188">
        <v>3.0783265532453399</v>
      </c>
      <c r="O27188">
        <v>5.7005884333985302</v>
      </c>
      <c r="P27188">
        <v>5.6683265141670702</v>
      </c>
      <c r="Q27188">
        <v>9.3174531102023696E-3</v>
      </c>
      <c r="R27188">
        <v>1.4707348244497299E-2</v>
      </c>
      <c r="S27188">
        <v>9.2099387052763902E-3</v>
      </c>
    </row>
    <row r="27189" spans="1:19" x14ac:dyDescent="0.35">
      <c r="A27189">
        <v>21427</v>
      </c>
      <c r="B27189">
        <v>2040</v>
      </c>
      <c r="C27189">
        <v>5</v>
      </c>
      <c r="D27189">
        <v>0.49109621818371102</v>
      </c>
      <c r="E27189">
        <v>1.0077402744664301</v>
      </c>
      <c r="F27189">
        <v>1.0096650794792801</v>
      </c>
      <c r="G27189">
        <v>58819.492621217199</v>
      </c>
      <c r="H27189">
        <v>0.494866495305335</v>
      </c>
      <c r="I27189">
        <v>0.14474093679264299</v>
      </c>
      <c r="J27189">
        <v>0.41439958313385999</v>
      </c>
      <c r="K27189">
        <v>9.9317939217160395E-2</v>
      </c>
      <c r="L27189">
        <v>0.84267009083799904</v>
      </c>
      <c r="M27189">
        <v>0.31439532081284499</v>
      </c>
      <c r="N27189">
        <v>3.0171324911216599</v>
      </c>
      <c r="O27189">
        <v>5.43671593412025</v>
      </c>
      <c r="P27189">
        <v>5.5321915177967798</v>
      </c>
      <c r="Q27189">
        <v>2.6460554824190598E-4</v>
      </c>
      <c r="R27189">
        <v>2.47945981666407E-3</v>
      </c>
      <c r="S27189" s="7">
        <v>2.0737630755438099E-9</v>
      </c>
    </row>
    <row r="27190" spans="1:19" x14ac:dyDescent="0.35">
      <c r="A27190">
        <v>21428</v>
      </c>
      <c r="B27190">
        <v>2040</v>
      </c>
      <c r="C27190">
        <v>5</v>
      </c>
      <c r="D27190">
        <v>0.47569120282440602</v>
      </c>
      <c r="E27190">
        <v>0.91662441021117502</v>
      </c>
      <c r="F27190">
        <v>0.96186557716260501</v>
      </c>
      <c r="G27190">
        <v>55513.849128552101</v>
      </c>
      <c r="H27190">
        <v>0.50115751066106695</v>
      </c>
      <c r="I27190">
        <v>0.13415613265064799</v>
      </c>
      <c r="J27190">
        <v>0.40832309149485002</v>
      </c>
      <c r="K27190">
        <v>9.5999245999812702E-2</v>
      </c>
      <c r="L27190">
        <v>0.85704432327701496</v>
      </c>
      <c r="M27190">
        <v>0.30072060477677498</v>
      </c>
      <c r="N27190">
        <v>2.9589247889918102</v>
      </c>
      <c r="O27190">
        <v>5.18831616140913</v>
      </c>
      <c r="P27190">
        <v>5.4016621739998598</v>
      </c>
      <c r="Q27190">
        <v>0</v>
      </c>
      <c r="R27190" s="7">
        <v>6.7403670278013203E-7</v>
      </c>
      <c r="S27190">
        <v>0</v>
      </c>
    </row>
    <row r="27191" spans="1:19" x14ac:dyDescent="0.35">
      <c r="A27191">
        <v>21429</v>
      </c>
      <c r="B27191">
        <v>2040</v>
      </c>
      <c r="C27191">
        <v>5</v>
      </c>
      <c r="D27191">
        <v>0.45896975847104499</v>
      </c>
      <c r="E27191">
        <v>0.81142770395934005</v>
      </c>
      <c r="F27191">
        <v>0.91359083818373499</v>
      </c>
      <c r="G27191">
        <v>50908.007830972798</v>
      </c>
      <c r="H27191">
        <v>0.50823301757231198</v>
      </c>
      <c r="I27191">
        <v>0.12681283063346499</v>
      </c>
      <c r="J27191">
        <v>0.40196814913065998</v>
      </c>
      <c r="K27191">
        <v>9.4362191783773197E-2</v>
      </c>
      <c r="L27191">
        <v>0.86002986917053004</v>
      </c>
      <c r="M27191">
        <v>0.29110649458274301</v>
      </c>
      <c r="N27191">
        <v>2.9029399213612002</v>
      </c>
      <c r="O27191">
        <v>4.8908767575893002</v>
      </c>
      <c r="P27191">
        <v>5.26632800404672</v>
      </c>
      <c r="Q27191">
        <v>0</v>
      </c>
      <c r="R27191">
        <v>0</v>
      </c>
      <c r="S27191">
        <v>0</v>
      </c>
    </row>
    <row r="27192" spans="1:19" x14ac:dyDescent="0.35">
      <c r="A27192">
        <v>21430</v>
      </c>
      <c r="B27192">
        <v>2040</v>
      </c>
      <c r="C27192">
        <v>5</v>
      </c>
      <c r="D27192">
        <v>0.44304091299292098</v>
      </c>
      <c r="E27192">
        <v>0.70458087157576499</v>
      </c>
      <c r="F27192">
        <v>0.86607522280730798</v>
      </c>
      <c r="G27192">
        <v>45742.064415738903</v>
      </c>
      <c r="H27192">
        <v>0.51317918656101003</v>
      </c>
      <c r="I27192">
        <v>0.12288246277215099</v>
      </c>
      <c r="J27192">
        <v>0.39550370463103302</v>
      </c>
      <c r="K27192">
        <v>9.43347084208528E-2</v>
      </c>
      <c r="L27192">
        <v>0.85164098346211103</v>
      </c>
      <c r="M27192">
        <v>0.28606355525942501</v>
      </c>
      <c r="N27192">
        <v>2.8423218322513999</v>
      </c>
      <c r="O27192">
        <v>4.5764687671894402</v>
      </c>
      <c r="P27192">
        <v>5.1301814330868103</v>
      </c>
      <c r="Q27192">
        <v>0</v>
      </c>
      <c r="R27192">
        <v>0</v>
      </c>
      <c r="S27192">
        <v>0</v>
      </c>
    </row>
    <row r="27193" spans="1:19" x14ac:dyDescent="0.35">
      <c r="A27193">
        <v>21431</v>
      </c>
      <c r="B27193">
        <v>2040</v>
      </c>
      <c r="C27193">
        <v>5</v>
      </c>
      <c r="D27193">
        <v>0.43862240307008399</v>
      </c>
      <c r="E27193">
        <v>0.68603377223908302</v>
      </c>
      <c r="F27193">
        <v>0.85009478283011297</v>
      </c>
      <c r="G27193">
        <v>42247.549072203597</v>
      </c>
      <c r="H27193">
        <v>0.50228515660292605</v>
      </c>
      <c r="I27193">
        <v>0.116232223319177</v>
      </c>
      <c r="J27193">
        <v>0.39137988487865999</v>
      </c>
      <c r="K27193">
        <v>9.3886210788681895E-2</v>
      </c>
      <c r="L27193">
        <v>0.85835033336863198</v>
      </c>
      <c r="M27193">
        <v>0.28001370376326701</v>
      </c>
      <c r="N27193">
        <v>2.8285029840287201</v>
      </c>
      <c r="O27193">
        <v>4.4949913015376302</v>
      </c>
      <c r="P27193">
        <v>5.0688133987786399</v>
      </c>
      <c r="Q27193">
        <v>0</v>
      </c>
      <c r="R27193">
        <v>0</v>
      </c>
      <c r="S27193">
        <v>0</v>
      </c>
    </row>
    <row r="27194" spans="1:19" x14ac:dyDescent="0.35">
      <c r="A27194">
        <v>21432</v>
      </c>
      <c r="B27194">
        <v>2040</v>
      </c>
      <c r="C27194">
        <v>5</v>
      </c>
      <c r="D27194">
        <v>0.43333919792812697</v>
      </c>
      <c r="E27194">
        <v>0.66174567232995896</v>
      </c>
      <c r="F27194">
        <v>0.83324291343692802</v>
      </c>
      <c r="G27194">
        <v>39595.664933994602</v>
      </c>
      <c r="H27194">
        <v>0.49433855044604302</v>
      </c>
      <c r="I27194">
        <v>0.111408028161929</v>
      </c>
      <c r="J27194">
        <v>0.388279588627574</v>
      </c>
      <c r="K27194">
        <v>9.4185928843838196E-2</v>
      </c>
      <c r="L27194">
        <v>0.85546729928950704</v>
      </c>
      <c r="M27194">
        <v>0.27707731795941498</v>
      </c>
      <c r="N27194">
        <v>2.8193653704328101</v>
      </c>
      <c r="O27194">
        <v>4.3920534525745101</v>
      </c>
      <c r="P27194">
        <v>5.0096735931397998</v>
      </c>
      <c r="Q27194">
        <v>0</v>
      </c>
      <c r="R27194">
        <v>0</v>
      </c>
      <c r="S27194">
        <v>0</v>
      </c>
    </row>
    <row r="27195" spans="1:19" x14ac:dyDescent="0.35">
      <c r="A27195">
        <v>21433</v>
      </c>
      <c r="B27195">
        <v>2040</v>
      </c>
      <c r="C27195">
        <v>5</v>
      </c>
      <c r="D27195">
        <v>2.2610568152671702</v>
      </c>
      <c r="E27195">
        <v>0.464568740353551</v>
      </c>
      <c r="F27195">
        <v>1.4140093802048901</v>
      </c>
      <c r="G27195">
        <v>36814.373790967198</v>
      </c>
      <c r="H27195">
        <v>0.49777785518784101</v>
      </c>
      <c r="I27195">
        <v>0.136619508669791</v>
      </c>
      <c r="J27195">
        <v>0.35759750817667102</v>
      </c>
      <c r="K27195">
        <v>8.0146994773270405E-2</v>
      </c>
      <c r="L27195">
        <v>0.39446808284253598</v>
      </c>
      <c r="M27195">
        <v>0.113936975982842</v>
      </c>
      <c r="N27195">
        <v>9.5928660844595299</v>
      </c>
      <c r="O27195">
        <v>2.3368406389884</v>
      </c>
      <c r="P27195">
        <v>6.8936306181599596</v>
      </c>
      <c r="Q27195">
        <v>0</v>
      </c>
      <c r="R27195">
        <v>0</v>
      </c>
      <c r="S27195">
        <v>0</v>
      </c>
    </row>
    <row r="27196" spans="1:19" x14ac:dyDescent="0.35">
      <c r="A27196">
        <v>21434</v>
      </c>
      <c r="B27196">
        <v>2040</v>
      </c>
      <c r="C27196">
        <v>5</v>
      </c>
      <c r="D27196">
        <v>2.2612474218482101</v>
      </c>
      <c r="E27196">
        <v>0.463781485359614</v>
      </c>
      <c r="F27196">
        <v>1.4251469755947099</v>
      </c>
      <c r="G27196">
        <v>36483.0374203951</v>
      </c>
      <c r="H27196">
        <v>0.49322058728885398</v>
      </c>
      <c r="I27196">
        <v>0.132476252474034</v>
      </c>
      <c r="J27196">
        <v>0.35761961926028102</v>
      </c>
      <c r="K27196">
        <v>7.9074911563211003E-2</v>
      </c>
      <c r="L27196">
        <v>0.39045369743087199</v>
      </c>
      <c r="M27196">
        <v>0.11073778294770199</v>
      </c>
      <c r="N27196">
        <v>9.6289582714042101</v>
      </c>
      <c r="O27196">
        <v>2.3626258027112899</v>
      </c>
      <c r="P27196">
        <v>6.9190397095875698</v>
      </c>
      <c r="Q27196">
        <v>0</v>
      </c>
      <c r="R27196">
        <v>0</v>
      </c>
      <c r="S27196">
        <v>0</v>
      </c>
    </row>
    <row r="27197" spans="1:19" x14ac:dyDescent="0.35">
      <c r="A27197">
        <v>21435</v>
      </c>
      <c r="B27197">
        <v>2040</v>
      </c>
      <c r="C27197">
        <v>5</v>
      </c>
      <c r="D27197">
        <v>2.25039617426284</v>
      </c>
      <c r="E27197">
        <v>0.46428622878341302</v>
      </c>
      <c r="F27197">
        <v>1.42306813073885</v>
      </c>
      <c r="G27197">
        <v>36888.422019089201</v>
      </c>
      <c r="H27197">
        <v>0.48868282149918602</v>
      </c>
      <c r="I27197">
        <v>0.131213687707637</v>
      </c>
      <c r="J27197">
        <v>0.36097241245142098</v>
      </c>
      <c r="K27197">
        <v>7.9149451973563406E-2</v>
      </c>
      <c r="L27197">
        <v>0.388145891456943</v>
      </c>
      <c r="M27197">
        <v>0.109580125067992</v>
      </c>
      <c r="N27197">
        <v>9.6477337707179398</v>
      </c>
      <c r="O27197">
        <v>2.3940546317581202</v>
      </c>
      <c r="P27197">
        <v>6.9218877182043901</v>
      </c>
      <c r="Q27197">
        <v>0</v>
      </c>
      <c r="R27197">
        <v>0</v>
      </c>
      <c r="S27197">
        <v>0</v>
      </c>
    </row>
    <row r="27198" spans="1:19" x14ac:dyDescent="0.35">
      <c r="A27198">
        <v>21436</v>
      </c>
      <c r="B27198">
        <v>2040</v>
      </c>
      <c r="C27198">
        <v>5</v>
      </c>
      <c r="D27198">
        <v>2.24033736638571</v>
      </c>
      <c r="E27198">
        <v>0.46377374122177001</v>
      </c>
      <c r="F27198">
        <v>1.4203319329325901</v>
      </c>
      <c r="G27198">
        <v>38511.502023891997</v>
      </c>
      <c r="H27198">
        <v>0.486810863122838</v>
      </c>
      <c r="I27198">
        <v>0.13268166201135101</v>
      </c>
      <c r="J27198">
        <v>0.36594576808354001</v>
      </c>
      <c r="K27198">
        <v>8.0500933873658406E-2</v>
      </c>
      <c r="L27198">
        <v>0.38727021581319598</v>
      </c>
      <c r="M27198">
        <v>0.110604930103731</v>
      </c>
      <c r="N27198">
        <v>9.6631795359964308</v>
      </c>
      <c r="O27198">
        <v>2.4220211205331399</v>
      </c>
      <c r="P27198">
        <v>6.8938779563470503</v>
      </c>
      <c r="Q27198">
        <v>0</v>
      </c>
      <c r="R27198">
        <v>0</v>
      </c>
      <c r="S27198">
        <v>0</v>
      </c>
    </row>
    <row r="27199" spans="1:19" x14ac:dyDescent="0.35">
      <c r="A27199">
        <v>21437</v>
      </c>
      <c r="B27199">
        <v>2040</v>
      </c>
      <c r="C27199">
        <v>5</v>
      </c>
      <c r="D27199">
        <v>2.2426050216542399</v>
      </c>
      <c r="E27199">
        <v>0.47996000591865901</v>
      </c>
      <c r="F27199">
        <v>1.41915247018725</v>
      </c>
      <c r="G27199">
        <v>42471.051741126197</v>
      </c>
      <c r="H27199">
        <v>0.48392563759261298</v>
      </c>
      <c r="I27199">
        <v>0.13031709014467099</v>
      </c>
      <c r="J27199">
        <v>0.36037269308051301</v>
      </c>
      <c r="K27199">
        <v>7.7311903160609E-2</v>
      </c>
      <c r="L27199">
        <v>0.38867349618543401</v>
      </c>
      <c r="M27199">
        <v>0.114940952363612</v>
      </c>
      <c r="N27199">
        <v>9.6334180909885099</v>
      </c>
      <c r="O27199">
        <v>2.46530576772067</v>
      </c>
      <c r="P27199">
        <v>6.8625076711004498</v>
      </c>
      <c r="Q27199">
        <v>0</v>
      </c>
      <c r="R27199">
        <v>6.4908519652376003E-4</v>
      </c>
      <c r="S27199" s="7">
        <v>2.87333770467101E-10</v>
      </c>
    </row>
    <row r="27200" spans="1:19" x14ac:dyDescent="0.35">
      <c r="A27200">
        <v>21438</v>
      </c>
      <c r="B27200">
        <v>2040</v>
      </c>
      <c r="C27200">
        <v>5</v>
      </c>
      <c r="D27200">
        <v>2.2402310612992502</v>
      </c>
      <c r="E27200">
        <v>0.49554414810498798</v>
      </c>
      <c r="F27200">
        <v>1.4127071063402401</v>
      </c>
      <c r="G27200">
        <v>47286.210101638302</v>
      </c>
      <c r="H27200">
        <v>0.48376300565601499</v>
      </c>
      <c r="I27200">
        <v>0.13086977273751499</v>
      </c>
      <c r="J27200">
        <v>0.35695816439550498</v>
      </c>
      <c r="K27200">
        <v>7.5583556566055393E-2</v>
      </c>
      <c r="L27200">
        <v>0.392100428215648</v>
      </c>
      <c r="M27200">
        <v>0.121431739294066</v>
      </c>
      <c r="N27200">
        <v>9.5843304640300708</v>
      </c>
      <c r="O27200">
        <v>2.4972252724139601</v>
      </c>
      <c r="P27200">
        <v>6.8124141675157501</v>
      </c>
      <c r="Q27200">
        <v>8.5843976502236602E-3</v>
      </c>
      <c r="R27200">
        <v>2.66845075498836E-2</v>
      </c>
      <c r="S27200">
        <v>2.1161453269100501E-3</v>
      </c>
    </row>
    <row r="27201" spans="1:19" x14ac:dyDescent="0.35">
      <c r="A27201">
        <v>21439</v>
      </c>
      <c r="B27201">
        <v>2040</v>
      </c>
      <c r="C27201">
        <v>5</v>
      </c>
      <c r="D27201">
        <v>2.23674546910848</v>
      </c>
      <c r="E27201">
        <v>0.51166101660138996</v>
      </c>
      <c r="F27201">
        <v>1.40684237749981</v>
      </c>
      <c r="G27201">
        <v>52047.750679356199</v>
      </c>
      <c r="H27201">
        <v>0.48366335725626203</v>
      </c>
      <c r="I27201">
        <v>0.13390285252946499</v>
      </c>
      <c r="J27201">
        <v>0.35578997679549401</v>
      </c>
      <c r="K27201">
        <v>7.5345241546571198E-2</v>
      </c>
      <c r="L27201">
        <v>0.39653519843844698</v>
      </c>
      <c r="M27201">
        <v>0.13020298484722001</v>
      </c>
      <c r="N27201">
        <v>9.5332065829288393</v>
      </c>
      <c r="O27201">
        <v>2.5360693668963701</v>
      </c>
      <c r="P27201">
        <v>6.7652838087350302</v>
      </c>
      <c r="Q27201">
        <v>0.114399676203272</v>
      </c>
      <c r="R27201">
        <v>0.152736760800573</v>
      </c>
      <c r="S27201">
        <v>0.108206081257543</v>
      </c>
    </row>
    <row r="27202" spans="1:19" x14ac:dyDescent="0.35">
      <c r="A27202">
        <v>21440</v>
      </c>
      <c r="B27202">
        <v>2040</v>
      </c>
      <c r="C27202">
        <v>5</v>
      </c>
      <c r="D27202">
        <v>2.23732357701628</v>
      </c>
      <c r="E27202">
        <v>0.53372917375264695</v>
      </c>
      <c r="F27202">
        <v>1.4006991539031599</v>
      </c>
      <c r="G27202">
        <v>54191.175439771301</v>
      </c>
      <c r="H27202">
        <v>0.481979493642339</v>
      </c>
      <c r="I27202">
        <v>0.14611710765695601</v>
      </c>
      <c r="J27202">
        <v>0.34925735216056097</v>
      </c>
      <c r="K27202">
        <v>9.1326098536983896E-2</v>
      </c>
      <c r="L27202">
        <v>0.38943964785929902</v>
      </c>
      <c r="M27202">
        <v>0.143353198418877</v>
      </c>
      <c r="N27202">
        <v>9.4931546855698805</v>
      </c>
      <c r="O27202">
        <v>2.55671340372042</v>
      </c>
      <c r="P27202">
        <v>6.7340077604334496</v>
      </c>
      <c r="Q27202">
        <v>0.207169155151984</v>
      </c>
      <c r="R27202">
        <v>0.24048917514446</v>
      </c>
      <c r="S27202">
        <v>0.219996888900752</v>
      </c>
    </row>
    <row r="27203" spans="1:19" x14ac:dyDescent="0.35">
      <c r="A27203">
        <v>21441</v>
      </c>
      <c r="B27203">
        <v>2040</v>
      </c>
      <c r="C27203">
        <v>5</v>
      </c>
      <c r="D27203">
        <v>2.23963491794103</v>
      </c>
      <c r="E27203">
        <v>0.558554515263463</v>
      </c>
      <c r="F27203">
        <v>1.40255309964747</v>
      </c>
      <c r="G27203">
        <v>54784.493247654398</v>
      </c>
      <c r="H27203">
        <v>0.48117583480046699</v>
      </c>
      <c r="I27203">
        <v>0.16359221081591499</v>
      </c>
      <c r="J27203">
        <v>0.34326865639594001</v>
      </c>
      <c r="K27203">
        <v>0.11365948620917</v>
      </c>
      <c r="L27203">
        <v>0.38403435302850197</v>
      </c>
      <c r="M27203">
        <v>0.16152962742771301</v>
      </c>
      <c r="N27203">
        <v>9.4553147428359896</v>
      </c>
      <c r="O27203">
        <v>2.56994521739376</v>
      </c>
      <c r="P27203">
        <v>6.7181762463993602</v>
      </c>
      <c r="Q27203">
        <v>0.29082666983687699</v>
      </c>
      <c r="R27203">
        <v>0.31942506904621198</v>
      </c>
      <c r="S27203">
        <v>0.31507537395023599</v>
      </c>
    </row>
    <row r="27204" spans="1:19" x14ac:dyDescent="0.35">
      <c r="A27204">
        <v>21442</v>
      </c>
      <c r="B27204">
        <v>2040</v>
      </c>
      <c r="C27204">
        <v>5</v>
      </c>
      <c r="D27204">
        <v>2.2420516351172202</v>
      </c>
      <c r="E27204">
        <v>0.58348812030997599</v>
      </c>
      <c r="F27204">
        <v>1.4050687836917599</v>
      </c>
      <c r="G27204">
        <v>55202.551741934702</v>
      </c>
      <c r="H27204">
        <v>0.47927239008509998</v>
      </c>
      <c r="I27204">
        <v>0.18714564949902299</v>
      </c>
      <c r="J27204">
        <v>0.33882358262134199</v>
      </c>
      <c r="K27204">
        <v>0.141710154389452</v>
      </c>
      <c r="L27204">
        <v>0.37877879424697902</v>
      </c>
      <c r="M27204">
        <v>0.184699876564376</v>
      </c>
      <c r="N27204">
        <v>9.4129961179163999</v>
      </c>
      <c r="O27204">
        <v>2.5881914525131</v>
      </c>
      <c r="P27204">
        <v>6.7208347876629198</v>
      </c>
      <c r="Q27204">
        <v>0.369389945253699</v>
      </c>
      <c r="R27204">
        <v>0.39206081280622801</v>
      </c>
      <c r="S27204">
        <v>0.40153364350495901</v>
      </c>
    </row>
    <row r="27205" spans="1:19" x14ac:dyDescent="0.35">
      <c r="A27205">
        <v>21443</v>
      </c>
      <c r="B27205">
        <v>2040</v>
      </c>
      <c r="C27205">
        <v>5</v>
      </c>
      <c r="D27205">
        <v>2.2616534017957002</v>
      </c>
      <c r="E27205">
        <v>0.60019573698050099</v>
      </c>
      <c r="F27205">
        <v>1.4647922571060501</v>
      </c>
      <c r="G27205">
        <v>55744.816581707601</v>
      </c>
      <c r="H27205">
        <v>0.48137861118161701</v>
      </c>
      <c r="I27205">
        <v>0.203189532623925</v>
      </c>
      <c r="J27205">
        <v>0.33051889730189099</v>
      </c>
      <c r="K27205">
        <v>0.147562240147253</v>
      </c>
      <c r="L27205">
        <v>0.36739831221171199</v>
      </c>
      <c r="M27205">
        <v>0.188725733324769</v>
      </c>
      <c r="N27205">
        <v>9.4597750699373808</v>
      </c>
      <c r="O27205">
        <v>2.6350637025727801</v>
      </c>
      <c r="P27205">
        <v>6.8935284688966201</v>
      </c>
      <c r="Q27205">
        <v>0.453177914991232</v>
      </c>
      <c r="R27205">
        <v>0.46915351100961999</v>
      </c>
      <c r="S27205">
        <v>0.49254812415189803</v>
      </c>
    </row>
    <row r="27206" spans="1:19" x14ac:dyDescent="0.35">
      <c r="A27206">
        <v>21444</v>
      </c>
      <c r="B27206">
        <v>2040</v>
      </c>
      <c r="C27206">
        <v>5</v>
      </c>
      <c r="D27206">
        <v>2.2817909804035201</v>
      </c>
      <c r="E27206">
        <v>0.62003076346195596</v>
      </c>
      <c r="F27206">
        <v>1.5286217804906399</v>
      </c>
      <c r="G27206">
        <v>56720.958431287399</v>
      </c>
      <c r="H27206">
        <v>0.48384905770305398</v>
      </c>
      <c r="I27206">
        <v>0.22486949768166001</v>
      </c>
      <c r="J27206">
        <v>0.32458186103328801</v>
      </c>
      <c r="K27206">
        <v>0.15799303186736799</v>
      </c>
      <c r="L27206">
        <v>0.35807896208692103</v>
      </c>
      <c r="M27206">
        <v>0.19589821649455599</v>
      </c>
      <c r="N27206">
        <v>9.51916522858345</v>
      </c>
      <c r="O27206">
        <v>2.6928092168026998</v>
      </c>
      <c r="P27206">
        <v>7.0787238907130403</v>
      </c>
      <c r="Q27206">
        <v>0.47538948073617598</v>
      </c>
      <c r="R27206">
        <v>0.48215286122097301</v>
      </c>
      <c r="S27206">
        <v>0.51464732325654605</v>
      </c>
    </row>
    <row r="27207" spans="1:19" x14ac:dyDescent="0.35">
      <c r="A27207">
        <v>21445</v>
      </c>
      <c r="B27207">
        <v>2040</v>
      </c>
      <c r="C27207">
        <v>5</v>
      </c>
      <c r="D27207">
        <v>2.30185843111208</v>
      </c>
      <c r="E27207">
        <v>0.63944235906301805</v>
      </c>
      <c r="F27207">
        <v>1.5918978023293699</v>
      </c>
      <c r="G27207">
        <v>55835.071256455703</v>
      </c>
      <c r="H27207">
        <v>0.48884299294289602</v>
      </c>
      <c r="I27207">
        <v>0.252312229697785</v>
      </c>
      <c r="J27207">
        <v>0.320765410642463</v>
      </c>
      <c r="K27207">
        <v>0.17270779680803799</v>
      </c>
      <c r="L27207">
        <v>0.350803967522691</v>
      </c>
      <c r="M27207">
        <v>0.20625686888625699</v>
      </c>
      <c r="N27207">
        <v>9.57880366290415</v>
      </c>
      <c r="O27207">
        <v>2.74985902101285</v>
      </c>
      <c r="P27207">
        <v>7.2674179229553797</v>
      </c>
      <c r="Q27207">
        <v>0.439847987143064</v>
      </c>
      <c r="R27207">
        <v>0.43420383842768501</v>
      </c>
      <c r="S27207">
        <v>0.47195618018393998</v>
      </c>
    </row>
    <row r="27208" spans="1:19" x14ac:dyDescent="0.35">
      <c r="A27208">
        <v>21446</v>
      </c>
      <c r="B27208">
        <v>2040</v>
      </c>
      <c r="C27208">
        <v>5</v>
      </c>
      <c r="D27208">
        <v>2.3203455943675002</v>
      </c>
      <c r="E27208">
        <v>0.66041448839512595</v>
      </c>
      <c r="F27208">
        <v>1.6514741585959201</v>
      </c>
      <c r="G27208">
        <v>56849.728650184697</v>
      </c>
      <c r="H27208">
        <v>0.49362307187486199</v>
      </c>
      <c r="I27208">
        <v>0.25097765910539499</v>
      </c>
      <c r="J27208">
        <v>0.32476571287454697</v>
      </c>
      <c r="K27208">
        <v>0.170730854183369</v>
      </c>
      <c r="L27208">
        <v>0.35368138027426599</v>
      </c>
      <c r="M27208">
        <v>0.20337259688680701</v>
      </c>
      <c r="N27208">
        <v>9.6215745709107807</v>
      </c>
      <c r="O27208">
        <v>2.8101257310968402</v>
      </c>
      <c r="P27208">
        <v>7.4323361585543903</v>
      </c>
      <c r="Q27208">
        <v>0.41617558681393801</v>
      </c>
      <c r="R27208">
        <v>0.39639889471080098</v>
      </c>
      <c r="S27208">
        <v>0.44148350123825802</v>
      </c>
    </row>
    <row r="27209" spans="1:19" x14ac:dyDescent="0.35">
      <c r="A27209">
        <v>21447</v>
      </c>
      <c r="B27209">
        <v>2040</v>
      </c>
      <c r="C27209">
        <v>5</v>
      </c>
      <c r="D27209">
        <v>2.34225085107939</v>
      </c>
      <c r="E27209">
        <v>0.68261970923954596</v>
      </c>
      <c r="F27209">
        <v>1.71538903729332</v>
      </c>
      <c r="G27209">
        <v>57004.486514164702</v>
      </c>
      <c r="H27209">
        <v>0.50238324491266695</v>
      </c>
      <c r="I27209">
        <v>0.25256184450536101</v>
      </c>
      <c r="J27209">
        <v>0.33281407287068199</v>
      </c>
      <c r="K27209">
        <v>0.17141653575090299</v>
      </c>
      <c r="L27209">
        <v>0.358525211457911</v>
      </c>
      <c r="M27209">
        <v>0.202954087466064</v>
      </c>
      <c r="N27209">
        <v>9.6740594945404705</v>
      </c>
      <c r="O27209">
        <v>2.88436435042262</v>
      </c>
      <c r="P27209">
        <v>7.6067677951227299</v>
      </c>
      <c r="Q27209">
        <v>0.35270634623138902</v>
      </c>
      <c r="R27209">
        <v>0.32727564476222698</v>
      </c>
      <c r="S27209">
        <v>0.36659781603653402</v>
      </c>
    </row>
    <row r="27210" spans="1:19" x14ac:dyDescent="0.35">
      <c r="A27210">
        <v>21448</v>
      </c>
      <c r="B27210">
        <v>2040</v>
      </c>
      <c r="C27210">
        <v>5</v>
      </c>
      <c r="D27210">
        <v>2.3626857365929399</v>
      </c>
      <c r="E27210">
        <v>0.70514545545694196</v>
      </c>
      <c r="F27210">
        <v>1.77961990160786</v>
      </c>
      <c r="G27210">
        <v>56018.037708734402</v>
      </c>
      <c r="H27210">
        <v>0.51174114208632004</v>
      </c>
      <c r="I27210">
        <v>0.25750756819484999</v>
      </c>
      <c r="J27210">
        <v>0.34403958007444402</v>
      </c>
      <c r="K27210">
        <v>0.17503909237102</v>
      </c>
      <c r="L27210">
        <v>0.36617019128924599</v>
      </c>
      <c r="M27210">
        <v>0.20524258856434299</v>
      </c>
      <c r="N27210">
        <v>9.7312996978140394</v>
      </c>
      <c r="O27210">
        <v>2.9579537666769098</v>
      </c>
      <c r="P27210">
        <v>7.7890790477764504</v>
      </c>
      <c r="Q27210">
        <v>0.240037262604444</v>
      </c>
      <c r="R27210">
        <v>0.22079164596175899</v>
      </c>
      <c r="S27210">
        <v>0.241263857066604</v>
      </c>
    </row>
    <row r="27211" spans="1:19" x14ac:dyDescent="0.35">
      <c r="A27211">
        <v>21449</v>
      </c>
      <c r="B27211">
        <v>2040</v>
      </c>
      <c r="C27211">
        <v>5</v>
      </c>
      <c r="D27211">
        <v>2.3462821174758002</v>
      </c>
      <c r="E27211">
        <v>0.69834321827210999</v>
      </c>
      <c r="F27211">
        <v>1.7625506258431101</v>
      </c>
      <c r="G27211">
        <v>55088.300062243303</v>
      </c>
      <c r="H27211">
        <v>0.52062394751977603</v>
      </c>
      <c r="I27211">
        <v>0.23050713175444801</v>
      </c>
      <c r="J27211">
        <v>0.34725130417747802</v>
      </c>
      <c r="K27211">
        <v>0.14070468790986901</v>
      </c>
      <c r="L27211">
        <v>0.36751053157156699</v>
      </c>
      <c r="M27211">
        <v>0.17584875251744</v>
      </c>
      <c r="N27211">
        <v>9.7288081245838391</v>
      </c>
      <c r="O27211">
        <v>2.9672314164543701</v>
      </c>
      <c r="P27211">
        <v>7.7519131645749901</v>
      </c>
      <c r="Q27211">
        <v>0.119070350723882</v>
      </c>
      <c r="R27211">
        <v>0.11279324158392</v>
      </c>
      <c r="S27211">
        <v>0.105337670030043</v>
      </c>
    </row>
    <row r="27212" spans="1:19" x14ac:dyDescent="0.35">
      <c r="A27212">
        <v>21450</v>
      </c>
      <c r="B27212">
        <v>2040</v>
      </c>
      <c r="C27212">
        <v>5</v>
      </c>
      <c r="D27212">
        <v>2.33303787410712</v>
      </c>
      <c r="E27212">
        <v>0.69495237781278996</v>
      </c>
      <c r="F27212">
        <v>1.7485449468522101</v>
      </c>
      <c r="G27212">
        <v>54694.376017340997</v>
      </c>
      <c r="H27212">
        <v>0.53016405628761598</v>
      </c>
      <c r="I27212">
        <v>0.20892111938438901</v>
      </c>
      <c r="J27212">
        <v>0.352304103420846</v>
      </c>
      <c r="K27212">
        <v>0.112910230307029</v>
      </c>
      <c r="L27212">
        <v>0.37228537225320701</v>
      </c>
      <c r="M27212">
        <v>0.152235402309189</v>
      </c>
      <c r="N27212">
        <v>9.7272359705541405</v>
      </c>
      <c r="O27212">
        <v>2.9825342239113302</v>
      </c>
      <c r="P27212">
        <v>7.72527639589737</v>
      </c>
      <c r="Q27212">
        <v>1.10351336911813E-2</v>
      </c>
      <c r="R27212">
        <v>2.28990492295819E-2</v>
      </c>
      <c r="S27212">
        <v>6.0761795011406499E-3</v>
      </c>
    </row>
    <row r="27213" spans="1:19" x14ac:dyDescent="0.35">
      <c r="A27213">
        <v>21451</v>
      </c>
      <c r="B27213">
        <v>2040</v>
      </c>
      <c r="C27213">
        <v>5</v>
      </c>
      <c r="D27213">
        <v>2.3201000386966801</v>
      </c>
      <c r="E27213">
        <v>0.69219292237735497</v>
      </c>
      <c r="F27213">
        <v>1.7339521200305399</v>
      </c>
      <c r="G27213">
        <v>52004.018363311901</v>
      </c>
      <c r="H27213">
        <v>0.53749190105384204</v>
      </c>
      <c r="I27213">
        <v>0.19270961977230699</v>
      </c>
      <c r="J27213">
        <v>0.35771671294922203</v>
      </c>
      <c r="K27213">
        <v>9.1643137298896393E-2</v>
      </c>
      <c r="L27213">
        <v>0.37939223324808202</v>
      </c>
      <c r="M27213">
        <v>0.13462634123921299</v>
      </c>
      <c r="N27213">
        <v>9.7208808282384602</v>
      </c>
      <c r="O27213">
        <v>2.9970297186927599</v>
      </c>
      <c r="P27213">
        <v>7.69444737450495</v>
      </c>
      <c r="Q27213" s="7">
        <v>6.5009529694089399E-6</v>
      </c>
      <c r="R27213">
        <v>2.07713481460918E-3</v>
      </c>
      <c r="S27213">
        <v>0</v>
      </c>
    </row>
    <row r="27214" spans="1:19" x14ac:dyDescent="0.35">
      <c r="A27214">
        <v>21452</v>
      </c>
      <c r="B27214">
        <v>2040</v>
      </c>
      <c r="C27214">
        <v>5</v>
      </c>
      <c r="D27214">
        <v>2.30966069328827</v>
      </c>
      <c r="E27214">
        <v>0.69767440091560495</v>
      </c>
      <c r="F27214">
        <v>1.72201688912732</v>
      </c>
      <c r="G27214">
        <v>48282.349840878298</v>
      </c>
      <c r="H27214">
        <v>0.53358967755014397</v>
      </c>
      <c r="I27214">
        <v>0.17421267771361401</v>
      </c>
      <c r="J27214">
        <v>0.35629917010539403</v>
      </c>
      <c r="K27214">
        <v>8.3493863804121604E-2</v>
      </c>
      <c r="L27214">
        <v>0.37604652312206299</v>
      </c>
      <c r="M27214">
        <v>0.128389347097006</v>
      </c>
      <c r="N27214">
        <v>9.7180274814508394</v>
      </c>
      <c r="O27214">
        <v>3.0232748057776102</v>
      </c>
      <c r="P27214">
        <v>7.6634233775410596</v>
      </c>
      <c r="Q27214">
        <v>0</v>
      </c>
      <c r="R27214" s="7">
        <v>3.54241371240284E-7</v>
      </c>
      <c r="S27214">
        <v>0</v>
      </c>
    </row>
    <row r="27215" spans="1:19" x14ac:dyDescent="0.35">
      <c r="A27215">
        <v>21453</v>
      </c>
      <c r="B27215">
        <v>2040</v>
      </c>
      <c r="C27215">
        <v>5</v>
      </c>
      <c r="D27215">
        <v>2.3048628346560802</v>
      </c>
      <c r="E27215">
        <v>0.70110084639205505</v>
      </c>
      <c r="F27215">
        <v>1.7121965787084299</v>
      </c>
      <c r="G27215">
        <v>44813.801897414603</v>
      </c>
      <c r="H27215">
        <v>0.53093163177616198</v>
      </c>
      <c r="I27215">
        <v>0.16002627076884501</v>
      </c>
      <c r="J27215">
        <v>0.35846391891810703</v>
      </c>
      <c r="K27215">
        <v>7.78512071686428E-2</v>
      </c>
      <c r="L27215">
        <v>0.37545547934097101</v>
      </c>
      <c r="M27215">
        <v>0.12586647238127599</v>
      </c>
      <c r="N27215">
        <v>9.7256629535253705</v>
      </c>
      <c r="O27215">
        <v>3.0477843046764401</v>
      </c>
      <c r="P27215">
        <v>7.6358405829728602</v>
      </c>
      <c r="Q27215">
        <v>0</v>
      </c>
      <c r="R27215">
        <v>0</v>
      </c>
      <c r="S27215">
        <v>0</v>
      </c>
    </row>
    <row r="27216" spans="1:19" x14ac:dyDescent="0.35">
      <c r="A27216">
        <v>21454</v>
      </c>
      <c r="B27216">
        <v>2040</v>
      </c>
      <c r="C27216">
        <v>5</v>
      </c>
      <c r="D27216">
        <v>2.3008456603402498</v>
      </c>
      <c r="E27216">
        <v>0.70467060891048905</v>
      </c>
      <c r="F27216">
        <v>1.70204210628526</v>
      </c>
      <c r="G27216">
        <v>41804.232218892997</v>
      </c>
      <c r="H27216">
        <v>0.52430591396131898</v>
      </c>
      <c r="I27216">
        <v>0.150225977134121</v>
      </c>
      <c r="J27216">
        <v>0.36317276135749399</v>
      </c>
      <c r="K27216">
        <v>7.4518273517002895E-2</v>
      </c>
      <c r="L27216">
        <v>0.37780490460291299</v>
      </c>
      <c r="M27216">
        <v>0.12706709312727299</v>
      </c>
      <c r="N27216">
        <v>9.7333875294552303</v>
      </c>
      <c r="O27216">
        <v>3.0742351781299702</v>
      </c>
      <c r="P27216">
        <v>7.6104239125663797</v>
      </c>
      <c r="Q27216">
        <v>0</v>
      </c>
      <c r="R27216">
        <v>0</v>
      </c>
      <c r="S27216">
        <v>0</v>
      </c>
    </row>
    <row r="27217" spans="1:19" x14ac:dyDescent="0.35">
      <c r="A27217">
        <v>21455</v>
      </c>
      <c r="B27217">
        <v>2040</v>
      </c>
      <c r="C27217">
        <v>5</v>
      </c>
      <c r="D27217">
        <v>2.2972965312630498</v>
      </c>
      <c r="E27217">
        <v>0.74298902321695803</v>
      </c>
      <c r="F27217">
        <v>1.6817552297409399</v>
      </c>
      <c r="G27217">
        <v>38902.765663061502</v>
      </c>
      <c r="H27217">
        <v>0.51159883445509402</v>
      </c>
      <c r="I27217">
        <v>0.145191534180136</v>
      </c>
      <c r="J27217">
        <v>0.36551565325164798</v>
      </c>
      <c r="K27217">
        <v>7.3803638144830402E-2</v>
      </c>
      <c r="L27217">
        <v>0.37096734524501401</v>
      </c>
      <c r="M27217">
        <v>0.123577097263778</v>
      </c>
      <c r="N27217">
        <v>9.7341029010340705</v>
      </c>
      <c r="O27217">
        <v>3.16927555562759</v>
      </c>
      <c r="P27217">
        <v>7.55683132023489</v>
      </c>
      <c r="Q27217">
        <v>0</v>
      </c>
      <c r="R27217">
        <v>0</v>
      </c>
      <c r="S27217">
        <v>0</v>
      </c>
    </row>
    <row r="27218" spans="1:19" x14ac:dyDescent="0.35">
      <c r="A27218">
        <v>21456</v>
      </c>
      <c r="B27218">
        <v>2040</v>
      </c>
      <c r="C27218">
        <v>5</v>
      </c>
      <c r="D27218">
        <v>2.29417695348674</v>
      </c>
      <c r="E27218">
        <v>0.77751691245224597</v>
      </c>
      <c r="F27218">
        <v>1.66399530970547</v>
      </c>
      <c r="G27218">
        <v>37687.788504112097</v>
      </c>
      <c r="H27218">
        <v>0.49960728976047503</v>
      </c>
      <c r="I27218">
        <v>0.142665975769942</v>
      </c>
      <c r="J27218">
        <v>0.37123006140348302</v>
      </c>
      <c r="K27218">
        <v>7.4655330586663599E-2</v>
      </c>
      <c r="L27218">
        <v>0.369233030868578</v>
      </c>
      <c r="M27218">
        <v>0.122564858867291</v>
      </c>
      <c r="N27218">
        <v>9.7383914086484697</v>
      </c>
      <c r="O27218">
        <v>3.2553861936498998</v>
      </c>
      <c r="P27218">
        <v>7.5201595415734603</v>
      </c>
      <c r="Q27218">
        <v>0</v>
      </c>
      <c r="R27218">
        <v>0</v>
      </c>
      <c r="S27218">
        <v>0</v>
      </c>
    </row>
    <row r="27219" spans="1:19" x14ac:dyDescent="0.35">
      <c r="A27219">
        <v>21457</v>
      </c>
      <c r="B27219">
        <v>2040</v>
      </c>
      <c r="C27219">
        <v>5</v>
      </c>
      <c r="D27219">
        <v>0.259083601</v>
      </c>
      <c r="E27219">
        <v>0.103046157</v>
      </c>
      <c r="F27219">
        <v>0.104142937</v>
      </c>
      <c r="G27219">
        <v>35276.792350000003</v>
      </c>
      <c r="H27219">
        <v>0.350988093</v>
      </c>
      <c r="I27219">
        <v>4.9245789999999998E-2</v>
      </c>
      <c r="J27219">
        <v>0.47685733699999999</v>
      </c>
      <c r="K27219">
        <v>6.9238645000000001E-2</v>
      </c>
      <c r="L27219">
        <v>0.995887894</v>
      </c>
      <c r="M27219">
        <v>0.46157041099999901</v>
      </c>
      <c r="N27219">
        <v>3.0839934489999998</v>
      </c>
      <c r="O27219">
        <v>1.5134167439999999</v>
      </c>
      <c r="P27219">
        <v>1.533001222</v>
      </c>
      <c r="Q27219">
        <v>0</v>
      </c>
      <c r="R27219">
        <v>0</v>
      </c>
      <c r="S27219">
        <v>0</v>
      </c>
    </row>
    <row r="27220" spans="1:19" x14ac:dyDescent="0.35">
      <c r="A27220">
        <v>21458</v>
      </c>
      <c r="B27220">
        <v>2040</v>
      </c>
      <c r="C27220">
        <v>5</v>
      </c>
      <c r="D27220">
        <v>0.259294423</v>
      </c>
      <c r="E27220">
        <v>0.100378338</v>
      </c>
      <c r="F27220">
        <v>0.102414192</v>
      </c>
      <c r="G27220">
        <v>34073.864159999997</v>
      </c>
      <c r="H27220">
        <v>0.32247709400000002</v>
      </c>
      <c r="I27220">
        <v>4.6264614000000003E-2</v>
      </c>
      <c r="J27220">
        <v>0.43517427800000003</v>
      </c>
      <c r="K27220">
        <v>6.6918920000000007E-2</v>
      </c>
      <c r="L27220">
        <v>0.99961339499999902</v>
      </c>
      <c r="M27220">
        <v>0.451630954999999</v>
      </c>
      <c r="N27220">
        <v>3.0957753650000002</v>
      </c>
      <c r="O27220">
        <v>1.5250872820000001</v>
      </c>
      <c r="P27220">
        <v>1.5251733970000001</v>
      </c>
      <c r="Q27220">
        <v>0</v>
      </c>
      <c r="R27220">
        <v>0</v>
      </c>
      <c r="S27220">
        <v>0</v>
      </c>
    </row>
    <row r="27221" spans="1:19" x14ac:dyDescent="0.35">
      <c r="A27221">
        <v>21459</v>
      </c>
      <c r="B27221">
        <v>2040</v>
      </c>
      <c r="C27221">
        <v>5</v>
      </c>
      <c r="D27221">
        <v>0.258886852</v>
      </c>
      <c r="E27221">
        <v>9.8528003000000003E-2</v>
      </c>
      <c r="F27221">
        <v>0.100728397</v>
      </c>
      <c r="G27221">
        <v>32529.56278</v>
      </c>
      <c r="H27221">
        <v>0.30465346199999999</v>
      </c>
      <c r="I27221">
        <v>4.4378947000000002E-2</v>
      </c>
      <c r="J27221">
        <v>0.39962683199999999</v>
      </c>
      <c r="K27221">
        <v>6.6121395999999999E-2</v>
      </c>
      <c r="L27221">
        <v>0.999220675</v>
      </c>
      <c r="M27221">
        <v>0.43937236800000001</v>
      </c>
      <c r="N27221">
        <v>3.074767698</v>
      </c>
      <c r="O27221">
        <v>1.5392726000000001</v>
      </c>
      <c r="P27221">
        <v>1.520657836</v>
      </c>
      <c r="Q27221">
        <v>0</v>
      </c>
      <c r="R27221">
        <v>0</v>
      </c>
      <c r="S27221">
        <v>0</v>
      </c>
    </row>
    <row r="27222" spans="1:19" x14ac:dyDescent="0.35">
      <c r="A27222">
        <v>21460</v>
      </c>
      <c r="B27222">
        <v>2040</v>
      </c>
      <c r="C27222">
        <v>5</v>
      </c>
      <c r="D27222">
        <v>0.25807315400000003</v>
      </c>
      <c r="E27222">
        <v>9.7762557E-2</v>
      </c>
      <c r="F27222">
        <v>9.8955168999999996E-2</v>
      </c>
      <c r="G27222">
        <v>42897.583379999996</v>
      </c>
      <c r="H27222">
        <v>0.306027253</v>
      </c>
      <c r="I27222">
        <v>4.3452704000000002E-2</v>
      </c>
      <c r="J27222">
        <v>0.37343997400000001</v>
      </c>
      <c r="K27222">
        <v>6.6792782999999994E-2</v>
      </c>
      <c r="L27222">
        <v>0.99724903399999898</v>
      </c>
      <c r="M27222">
        <v>0.43062966400000002</v>
      </c>
      <c r="N27222">
        <v>3.0640708590000001</v>
      </c>
      <c r="O27222">
        <v>1.555346458</v>
      </c>
      <c r="P27222">
        <v>1.514974281</v>
      </c>
      <c r="Q27222">
        <v>0</v>
      </c>
      <c r="R27222">
        <v>0</v>
      </c>
      <c r="S27222">
        <v>0</v>
      </c>
    </row>
    <row r="27223" spans="1:19" x14ac:dyDescent="0.35">
      <c r="A27223">
        <v>21461</v>
      </c>
      <c r="B27223">
        <v>2040</v>
      </c>
      <c r="C27223">
        <v>5</v>
      </c>
      <c r="D27223">
        <v>0.25909603199999998</v>
      </c>
      <c r="E27223">
        <v>0.116080351999999</v>
      </c>
      <c r="F27223">
        <v>0.107739526</v>
      </c>
      <c r="G27223">
        <v>62770.062339999997</v>
      </c>
      <c r="H27223">
        <v>0.28192458500000001</v>
      </c>
      <c r="I27223">
        <v>4.1553701999999998E-2</v>
      </c>
      <c r="J27223">
        <v>0.36435658399999998</v>
      </c>
      <c r="K27223">
        <v>6.5407856E-2</v>
      </c>
      <c r="L27223">
        <v>0.99739346699999998</v>
      </c>
      <c r="M27223">
        <v>0.3918256</v>
      </c>
      <c r="N27223">
        <v>3.0350471419999998</v>
      </c>
      <c r="O27223">
        <v>1.662469865</v>
      </c>
      <c r="P27223">
        <v>1.5933903659999999</v>
      </c>
      <c r="Q27223">
        <v>0</v>
      </c>
      <c r="R27223">
        <v>0</v>
      </c>
      <c r="S27223">
        <v>0</v>
      </c>
    </row>
    <row r="27224" spans="1:19" x14ac:dyDescent="0.35">
      <c r="A27224">
        <v>21462</v>
      </c>
      <c r="B27224">
        <v>2040</v>
      </c>
      <c r="C27224">
        <v>5</v>
      </c>
      <c r="D27224">
        <v>0.259860808</v>
      </c>
      <c r="E27224">
        <v>0.13431479499999999</v>
      </c>
      <c r="F27224">
        <v>0.116465851</v>
      </c>
      <c r="G27224">
        <v>74689.884969999999</v>
      </c>
      <c r="H27224">
        <v>0.26863130699999999</v>
      </c>
      <c r="I27224">
        <v>4.0487192999999998E-2</v>
      </c>
      <c r="J27224">
        <v>0.36177530699999999</v>
      </c>
      <c r="K27224">
        <v>6.4935059000000003E-2</v>
      </c>
      <c r="L27224">
        <v>0.99137386400000005</v>
      </c>
      <c r="M27224">
        <v>0.35174190900000002</v>
      </c>
      <c r="N27224">
        <v>2.986270121</v>
      </c>
      <c r="O27224">
        <v>1.7223721160000001</v>
      </c>
      <c r="P27224">
        <v>1.66636916699999</v>
      </c>
      <c r="Q27224">
        <v>0</v>
      </c>
      <c r="R27224">
        <v>0</v>
      </c>
      <c r="S27224">
        <v>0</v>
      </c>
    </row>
    <row r="27225" spans="1:19" x14ac:dyDescent="0.35">
      <c r="A27225">
        <v>21463</v>
      </c>
      <c r="B27225">
        <v>2040</v>
      </c>
      <c r="C27225">
        <v>5</v>
      </c>
      <c r="D27225">
        <v>0.260537303</v>
      </c>
      <c r="E27225">
        <v>0.154113217</v>
      </c>
      <c r="F27225">
        <v>0.12519211499999999</v>
      </c>
      <c r="G27225">
        <v>72406.946599999996</v>
      </c>
      <c r="H27225">
        <v>0.26349663899999998</v>
      </c>
      <c r="I27225">
        <v>4.0229731999999997E-2</v>
      </c>
      <c r="J27225">
        <v>0.366928855</v>
      </c>
      <c r="K27225">
        <v>6.5574441999999997E-2</v>
      </c>
      <c r="L27225">
        <v>0.97210655800000001</v>
      </c>
      <c r="M27225">
        <v>0.31972384100000001</v>
      </c>
      <c r="N27225">
        <v>2.9352314650000002</v>
      </c>
      <c r="O27225">
        <v>1.7864038289999999</v>
      </c>
      <c r="P27225">
        <v>1.7426444729999999</v>
      </c>
      <c r="Q27225">
        <v>1.1665971000000001E-2</v>
      </c>
      <c r="R27225">
        <v>1.3293161E-2</v>
      </c>
      <c r="S27225">
        <v>1.0236327999999999E-2</v>
      </c>
    </row>
    <row r="27226" spans="1:19" x14ac:dyDescent="0.35">
      <c r="A27226">
        <v>21464</v>
      </c>
      <c r="B27226">
        <v>2040</v>
      </c>
      <c r="C27226">
        <v>5</v>
      </c>
      <c r="D27226">
        <v>0.26132425199999998</v>
      </c>
      <c r="E27226">
        <v>0.17483794</v>
      </c>
      <c r="F27226">
        <v>0.133125778</v>
      </c>
      <c r="G27226">
        <v>74915.105840000004</v>
      </c>
      <c r="H27226">
        <v>0.226789833</v>
      </c>
      <c r="I27226">
        <v>3.6775185000000002E-2</v>
      </c>
      <c r="J27226">
        <v>0.38820931199999997</v>
      </c>
      <c r="K27226">
        <v>6.0017911E-2</v>
      </c>
      <c r="L27226">
        <v>0.97123127399999998</v>
      </c>
      <c r="M27226">
        <v>0.36619591200000001</v>
      </c>
      <c r="N27226">
        <v>2.8924678080000001</v>
      </c>
      <c r="O27226">
        <v>1.8404094600000001</v>
      </c>
      <c r="P27226">
        <v>1.8119173209999999</v>
      </c>
      <c r="Q27226">
        <v>0.20316303799999899</v>
      </c>
      <c r="R27226">
        <v>0.23143179899999999</v>
      </c>
      <c r="S27226">
        <v>0.19128154</v>
      </c>
    </row>
    <row r="27227" spans="1:19" x14ac:dyDescent="0.35">
      <c r="A27227">
        <v>21465</v>
      </c>
      <c r="B27227">
        <v>2040</v>
      </c>
      <c r="C27227">
        <v>5</v>
      </c>
      <c r="D27227">
        <v>0.262549211</v>
      </c>
      <c r="E27227">
        <v>0.19586173600000001</v>
      </c>
      <c r="F27227">
        <v>0.14266372499999999</v>
      </c>
      <c r="G27227">
        <v>74882.901540000006</v>
      </c>
      <c r="H27227">
        <v>0.204389406</v>
      </c>
      <c r="I27227">
        <v>3.4571066999999997E-2</v>
      </c>
      <c r="J27227">
        <v>0.40538851599999998</v>
      </c>
      <c r="K27227">
        <v>5.5704368999999997E-2</v>
      </c>
      <c r="L27227">
        <v>0.96116597999999998</v>
      </c>
      <c r="M27227">
        <v>0.42184459600000002</v>
      </c>
      <c r="N27227">
        <v>2.874081823</v>
      </c>
      <c r="O27227">
        <v>1.89519033299999</v>
      </c>
      <c r="P27227">
        <v>1.88876384</v>
      </c>
      <c r="Q27227">
        <v>0.24182973899999999</v>
      </c>
      <c r="R27227">
        <v>0.23984398500000001</v>
      </c>
      <c r="S27227">
        <v>0.22509431999999999</v>
      </c>
    </row>
    <row r="27228" spans="1:19" x14ac:dyDescent="0.35">
      <c r="A27228">
        <v>21466</v>
      </c>
      <c r="B27228">
        <v>2040</v>
      </c>
      <c r="C27228">
        <v>5</v>
      </c>
      <c r="D27228">
        <v>0.26378557699999999</v>
      </c>
      <c r="E27228">
        <v>0.21733237399999999</v>
      </c>
      <c r="F27228">
        <v>0.15224311800000001</v>
      </c>
      <c r="G27228">
        <v>78756.054380000001</v>
      </c>
      <c r="H27228">
        <v>0.19058556400000001</v>
      </c>
      <c r="I27228">
        <v>3.3419826E-2</v>
      </c>
      <c r="J27228">
        <v>0.42313384199999998</v>
      </c>
      <c r="K27228">
        <v>5.2633058999999899E-2</v>
      </c>
      <c r="L27228">
        <v>0.94947581999999997</v>
      </c>
      <c r="M27228">
        <v>0.48541374100000001</v>
      </c>
      <c r="N27228">
        <v>2.8469747430000001</v>
      </c>
      <c r="O27228">
        <v>1.9543949350000001</v>
      </c>
      <c r="P27228">
        <v>1.9686276119999999</v>
      </c>
      <c r="Q27228">
        <v>0.34507404600000002</v>
      </c>
      <c r="R27228">
        <v>0.35407145400000001</v>
      </c>
      <c r="S27228">
        <v>0.308464395</v>
      </c>
    </row>
    <row r="27229" spans="1:19" x14ac:dyDescent="0.35">
      <c r="A27229">
        <v>21467</v>
      </c>
      <c r="B27229">
        <v>2040</v>
      </c>
      <c r="C27229">
        <v>5</v>
      </c>
      <c r="D27229">
        <v>0.26748571599999998</v>
      </c>
      <c r="E27229">
        <v>0.22920059400000001</v>
      </c>
      <c r="F27229">
        <v>0.15797792099999999</v>
      </c>
      <c r="G27229">
        <v>79623.637709999995</v>
      </c>
      <c r="H27229">
        <v>0.165346779</v>
      </c>
      <c r="I27229">
        <v>3.3044746999999999E-2</v>
      </c>
      <c r="J27229">
        <v>0.44116977000000002</v>
      </c>
      <c r="K27229">
        <v>6.3680351999999996E-2</v>
      </c>
      <c r="L27229">
        <v>0.95642213099999995</v>
      </c>
      <c r="M27229">
        <v>0.52391740499999995</v>
      </c>
      <c r="N27229">
        <v>2.8628496229999998</v>
      </c>
      <c r="O27229">
        <v>1.9673240789999999</v>
      </c>
      <c r="P27229">
        <v>1.9862081</v>
      </c>
      <c r="Q27229">
        <v>0.46681177499999998</v>
      </c>
      <c r="R27229">
        <v>0.47947889100000002</v>
      </c>
      <c r="S27229">
        <v>0.41190622599999999</v>
      </c>
    </row>
    <row r="27230" spans="1:19" x14ac:dyDescent="0.35">
      <c r="A27230">
        <v>21468</v>
      </c>
      <c r="B27230">
        <v>2040</v>
      </c>
      <c r="C27230">
        <v>5</v>
      </c>
      <c r="D27230">
        <v>0.27127710599999999</v>
      </c>
      <c r="E27230">
        <v>0.24109882499999899</v>
      </c>
      <c r="F27230">
        <v>0.16373813100000001</v>
      </c>
      <c r="G27230">
        <v>83034.471160000001</v>
      </c>
      <c r="H27230">
        <v>0.145332196</v>
      </c>
      <c r="I27230">
        <v>3.4961943000000002E-2</v>
      </c>
      <c r="J27230">
        <v>0.465158558</v>
      </c>
      <c r="K27230">
        <v>7.9897177999999999E-2</v>
      </c>
      <c r="L27230">
        <v>0.96132890599999998</v>
      </c>
      <c r="M27230">
        <v>0.569895182</v>
      </c>
      <c r="N27230">
        <v>2.9028943009999999</v>
      </c>
      <c r="O27230">
        <v>2.0106433410000002</v>
      </c>
      <c r="P27230">
        <v>2.0066161409999999</v>
      </c>
      <c r="Q27230">
        <v>0.48365815899999998</v>
      </c>
      <c r="R27230">
        <v>0.50796520899999997</v>
      </c>
      <c r="S27230">
        <v>0.42731028199999899</v>
      </c>
    </row>
    <row r="27231" spans="1:19" x14ac:dyDescent="0.35">
      <c r="A27231">
        <v>21469</v>
      </c>
      <c r="B27231">
        <v>2040</v>
      </c>
      <c r="C27231">
        <v>5</v>
      </c>
      <c r="D27231">
        <v>0.274866106</v>
      </c>
      <c r="E27231">
        <v>0.251367813</v>
      </c>
      <c r="F27231">
        <v>0.16949399900000001</v>
      </c>
      <c r="G27231">
        <v>73526.846239999999</v>
      </c>
      <c r="H27231">
        <v>0.13281084700000001</v>
      </c>
      <c r="I27231">
        <v>3.9209336999999997E-2</v>
      </c>
      <c r="J27231">
        <v>0.49663886899999998</v>
      </c>
      <c r="K27231">
        <v>0.101857531</v>
      </c>
      <c r="L27231">
        <v>0.96153920900000001</v>
      </c>
      <c r="M27231">
        <v>0.62101315800000001</v>
      </c>
      <c r="N27231">
        <v>2.951925025</v>
      </c>
      <c r="O27231">
        <v>2.0553220319999999</v>
      </c>
      <c r="P27231">
        <v>2.0299829759999999</v>
      </c>
      <c r="Q27231">
        <v>0.40843381000000001</v>
      </c>
      <c r="R27231">
        <v>0.45120354699999998</v>
      </c>
      <c r="S27231">
        <v>0.36423519599999998</v>
      </c>
    </row>
    <row r="27232" spans="1:19" x14ac:dyDescent="0.35">
      <c r="A27232">
        <v>21470</v>
      </c>
      <c r="B27232">
        <v>2040</v>
      </c>
      <c r="C27232">
        <v>5</v>
      </c>
      <c r="D27232">
        <v>0.27828062199999998</v>
      </c>
      <c r="E27232">
        <v>0.25956047599999998</v>
      </c>
      <c r="F27232">
        <v>0.175856227</v>
      </c>
      <c r="G27232">
        <v>71604.105750000002</v>
      </c>
      <c r="H27232">
        <v>0.12157267099999999</v>
      </c>
      <c r="I27232">
        <v>4.0465875999999998E-2</v>
      </c>
      <c r="J27232">
        <v>0.50226881800000001</v>
      </c>
      <c r="K27232">
        <v>0.101938918</v>
      </c>
      <c r="L27232">
        <v>0.96033215400000005</v>
      </c>
      <c r="M27232">
        <v>0.58442636699999995</v>
      </c>
      <c r="N27232">
        <v>2.9946519559999998</v>
      </c>
      <c r="O27232">
        <v>2.0969480909999998</v>
      </c>
      <c r="P27232">
        <v>2.057309644</v>
      </c>
      <c r="Q27232">
        <v>0.36270686000000002</v>
      </c>
      <c r="R27232">
        <v>0.42381195300000002</v>
      </c>
      <c r="S27232">
        <v>0.32829339000000002</v>
      </c>
    </row>
    <row r="27233" spans="1:19" x14ac:dyDescent="0.35">
      <c r="A27233">
        <v>21471</v>
      </c>
      <c r="B27233">
        <v>2040</v>
      </c>
      <c r="C27233">
        <v>5</v>
      </c>
      <c r="D27233">
        <v>0.281796245</v>
      </c>
      <c r="E27233">
        <v>0.27313167599999999</v>
      </c>
      <c r="F27233">
        <v>0.18196741</v>
      </c>
      <c r="G27233">
        <v>71574.560110000006</v>
      </c>
      <c r="H27233">
        <v>0.11678883900000001</v>
      </c>
      <c r="I27233">
        <v>4.3064854E-2</v>
      </c>
      <c r="J27233">
        <v>0.51174959900000005</v>
      </c>
      <c r="K27233">
        <v>0.103554602</v>
      </c>
      <c r="L27233">
        <v>0.956645839</v>
      </c>
      <c r="M27233">
        <v>0.54892099400000005</v>
      </c>
      <c r="N27233">
        <v>3.0300084749999998</v>
      </c>
      <c r="O27233">
        <v>2.1529344369999999</v>
      </c>
      <c r="P27233">
        <v>2.0754597270000001</v>
      </c>
      <c r="Q27233">
        <v>0.29717512099999999</v>
      </c>
      <c r="R27233">
        <v>0.362515478</v>
      </c>
      <c r="S27233">
        <v>0.26585765900000002</v>
      </c>
    </row>
    <row r="27234" spans="1:19" x14ac:dyDescent="0.35">
      <c r="A27234">
        <v>21472</v>
      </c>
      <c r="B27234">
        <v>2040</v>
      </c>
      <c r="C27234">
        <v>5</v>
      </c>
      <c r="D27234">
        <v>0.28547788899999998</v>
      </c>
      <c r="E27234">
        <v>0.28798945100000001</v>
      </c>
      <c r="F27234">
        <v>0.18822122399999999</v>
      </c>
      <c r="G27234">
        <v>69572.663119999997</v>
      </c>
      <c r="H27234">
        <v>0.119968072999999</v>
      </c>
      <c r="I27234">
        <v>4.6774030000000001E-2</v>
      </c>
      <c r="J27234">
        <v>0.521663459</v>
      </c>
      <c r="K27234">
        <v>0.106602166</v>
      </c>
      <c r="L27234">
        <v>0.95051149800000001</v>
      </c>
      <c r="M27234">
        <v>0.51701993700000004</v>
      </c>
      <c r="N27234">
        <v>3.06034717</v>
      </c>
      <c r="O27234">
        <v>2.2100349370000001</v>
      </c>
      <c r="P27234">
        <v>2.0940691189999998</v>
      </c>
      <c r="Q27234">
        <v>0.20570017900000001</v>
      </c>
      <c r="R27234">
        <v>0.259121885</v>
      </c>
      <c r="S27234">
        <v>0.170109014</v>
      </c>
    </row>
    <row r="27235" spans="1:19" x14ac:dyDescent="0.35">
      <c r="A27235">
        <v>21473</v>
      </c>
      <c r="B27235">
        <v>2040</v>
      </c>
      <c r="C27235">
        <v>5</v>
      </c>
      <c r="D27235">
        <v>0.27903692499999999</v>
      </c>
      <c r="E27235">
        <v>0.26899804799999999</v>
      </c>
      <c r="F27235">
        <v>0.18176710600000001</v>
      </c>
      <c r="G27235">
        <v>67586.314599999998</v>
      </c>
      <c r="H27235">
        <v>0.12301577499999999</v>
      </c>
      <c r="I27235">
        <v>3.3720920000000001E-2</v>
      </c>
      <c r="J27235">
        <v>0.51925108399999997</v>
      </c>
      <c r="K27235">
        <v>9.2616563999999998E-2</v>
      </c>
      <c r="L27235">
        <v>0.949641544</v>
      </c>
      <c r="M27235">
        <v>0.446809864</v>
      </c>
      <c r="N27235">
        <v>3.001779864</v>
      </c>
      <c r="O27235">
        <v>2.0709928049999999</v>
      </c>
      <c r="P27235">
        <v>2.0649788330000001</v>
      </c>
      <c r="Q27235">
        <v>0.17061810899999999</v>
      </c>
      <c r="R27235">
        <v>0.22246370100000001</v>
      </c>
      <c r="S27235">
        <v>0.108980154999999</v>
      </c>
    </row>
    <row r="27236" spans="1:19" x14ac:dyDescent="0.35">
      <c r="A27236">
        <v>21474</v>
      </c>
      <c r="B27236">
        <v>2040</v>
      </c>
      <c r="C27236">
        <v>5</v>
      </c>
      <c r="D27236">
        <v>0.27266864600000001</v>
      </c>
      <c r="E27236">
        <v>0.25004773699999999</v>
      </c>
      <c r="F27236">
        <v>0.17539776400000001</v>
      </c>
      <c r="G27236">
        <v>72581.796409999995</v>
      </c>
      <c r="H27236">
        <v>0.135146345</v>
      </c>
      <c r="I27236">
        <v>2.3827883000000001E-2</v>
      </c>
      <c r="J27236">
        <v>0.51723640000000004</v>
      </c>
      <c r="K27236">
        <v>8.1611144999999996E-2</v>
      </c>
      <c r="L27236">
        <v>0.93916503100000004</v>
      </c>
      <c r="M27236">
        <v>0.39289185500000001</v>
      </c>
      <c r="N27236">
        <v>2.9258412420000002</v>
      </c>
      <c r="O27236">
        <v>1.9540425400000001</v>
      </c>
      <c r="P27236">
        <v>2.0390488790000001</v>
      </c>
      <c r="Q27236">
        <v>0</v>
      </c>
      <c r="R27236">
        <v>0</v>
      </c>
      <c r="S27236">
        <v>0</v>
      </c>
    </row>
    <row r="27237" spans="1:19" x14ac:dyDescent="0.35">
      <c r="A27237">
        <v>21475</v>
      </c>
      <c r="B27237">
        <v>2040</v>
      </c>
      <c r="C27237">
        <v>5</v>
      </c>
      <c r="D27237">
        <v>0.26644838799999998</v>
      </c>
      <c r="E27237">
        <v>0.229540362999999</v>
      </c>
      <c r="F27237">
        <v>0.16918942100000001</v>
      </c>
      <c r="G27237">
        <v>75167.643299999996</v>
      </c>
      <c r="H27237">
        <v>0.15636293900000001</v>
      </c>
      <c r="I27237">
        <v>1.7795794E-2</v>
      </c>
      <c r="J27237">
        <v>0.51710009999999995</v>
      </c>
      <c r="K27237">
        <v>7.3466522000000006E-2</v>
      </c>
      <c r="L27237">
        <v>0.91896062599999995</v>
      </c>
      <c r="M27237">
        <v>0.35081417199999998</v>
      </c>
      <c r="N27237">
        <v>2.8464859040000001</v>
      </c>
      <c r="O27237">
        <v>1.8298069969999899</v>
      </c>
      <c r="P27237">
        <v>2.0094093860000002</v>
      </c>
      <c r="Q27237">
        <v>0</v>
      </c>
      <c r="R27237">
        <v>0</v>
      </c>
      <c r="S27237">
        <v>0</v>
      </c>
    </row>
    <row r="27238" spans="1:19" x14ac:dyDescent="0.35">
      <c r="A27238">
        <v>21476</v>
      </c>
      <c r="B27238">
        <v>2040</v>
      </c>
      <c r="C27238">
        <v>5</v>
      </c>
      <c r="D27238">
        <v>0.26017826700000002</v>
      </c>
      <c r="E27238">
        <v>0.20939785799999999</v>
      </c>
      <c r="F27238">
        <v>0.163797373</v>
      </c>
      <c r="G27238">
        <v>72769.227660000004</v>
      </c>
      <c r="H27238">
        <v>0.15315821399999999</v>
      </c>
      <c r="I27238">
        <v>1.8522243000000001E-2</v>
      </c>
      <c r="J27238">
        <v>0.53701929900000001</v>
      </c>
      <c r="K27238">
        <v>7.2625492999999999E-2</v>
      </c>
      <c r="L27238">
        <v>0.94110875699999996</v>
      </c>
      <c r="M27238">
        <v>0.353273214</v>
      </c>
      <c r="N27238">
        <v>2.7741328620000001</v>
      </c>
      <c r="O27238">
        <v>1.7181130629999899</v>
      </c>
      <c r="P27238">
        <v>1.9823932979999901</v>
      </c>
      <c r="Q27238">
        <v>0</v>
      </c>
      <c r="R27238">
        <v>0</v>
      </c>
      <c r="S27238">
        <v>0</v>
      </c>
    </row>
    <row r="27239" spans="1:19" x14ac:dyDescent="0.35">
      <c r="A27239">
        <v>21477</v>
      </c>
      <c r="B27239">
        <v>2040</v>
      </c>
      <c r="C27239">
        <v>5</v>
      </c>
      <c r="D27239">
        <v>0.25398685900000001</v>
      </c>
      <c r="E27239">
        <v>0.189988306</v>
      </c>
      <c r="F27239">
        <v>0.155214767</v>
      </c>
      <c r="G27239">
        <v>61202.788099999998</v>
      </c>
      <c r="H27239">
        <v>0.15640347399999999</v>
      </c>
      <c r="I27239">
        <v>2.1052846E-2</v>
      </c>
      <c r="J27239">
        <v>0.55606741100000001</v>
      </c>
      <c r="K27239">
        <v>7.2537035E-2</v>
      </c>
      <c r="L27239">
        <v>0.92888607300000003</v>
      </c>
      <c r="M27239">
        <v>0.35816142400000001</v>
      </c>
      <c r="N27239">
        <v>2.7075116910000001</v>
      </c>
      <c r="O27239">
        <v>1.614036877</v>
      </c>
      <c r="P27239">
        <v>1.960550773</v>
      </c>
      <c r="Q27239">
        <v>0</v>
      </c>
      <c r="R27239">
        <v>0</v>
      </c>
      <c r="S27239">
        <v>0</v>
      </c>
    </row>
    <row r="27240" spans="1:19" x14ac:dyDescent="0.35">
      <c r="A27240">
        <v>21478</v>
      </c>
      <c r="B27240">
        <v>2040</v>
      </c>
      <c r="C27240">
        <v>5</v>
      </c>
      <c r="D27240">
        <v>0.24780771500000001</v>
      </c>
      <c r="E27240">
        <v>0.16939017000000001</v>
      </c>
      <c r="F27240">
        <v>0.14659841500000001</v>
      </c>
      <c r="G27240">
        <v>45101.161780000002</v>
      </c>
      <c r="H27240">
        <v>0.16379263199999999</v>
      </c>
      <c r="I27240">
        <v>2.5460147999999998E-2</v>
      </c>
      <c r="J27240">
        <v>0.57184302499999995</v>
      </c>
      <c r="K27240">
        <v>7.3273352E-2</v>
      </c>
      <c r="L27240">
        <v>0.87904979800000005</v>
      </c>
      <c r="M27240">
        <v>0.36983871699999998</v>
      </c>
      <c r="N27240">
        <v>2.642575806</v>
      </c>
      <c r="O27240">
        <v>1.505553674</v>
      </c>
      <c r="P27240">
        <v>1.9390021980000001</v>
      </c>
      <c r="Q27240">
        <v>0</v>
      </c>
      <c r="R27240">
        <v>0</v>
      </c>
      <c r="S27240">
        <v>0</v>
      </c>
    </row>
    <row r="27241" spans="1:19" x14ac:dyDescent="0.35">
      <c r="A27241">
        <v>21479</v>
      </c>
      <c r="B27241">
        <v>2040</v>
      </c>
      <c r="C27241">
        <v>5</v>
      </c>
      <c r="D27241">
        <v>0.25119704799999998</v>
      </c>
      <c r="E27241">
        <v>0.173545545</v>
      </c>
      <c r="F27241">
        <v>0.146523669</v>
      </c>
      <c r="G27241">
        <v>41597.662490000002</v>
      </c>
      <c r="H27241">
        <v>0.150965552</v>
      </c>
      <c r="I27241">
        <v>2.8629160000000001E-2</v>
      </c>
      <c r="J27241">
        <v>0.59124853399999999</v>
      </c>
      <c r="K27241">
        <v>7.3634666000000001E-2</v>
      </c>
      <c r="L27241">
        <v>0.91586786499999995</v>
      </c>
      <c r="M27241">
        <v>0.41154364900000001</v>
      </c>
      <c r="N27241">
        <v>2.639500913</v>
      </c>
      <c r="O27241">
        <v>1.553374035</v>
      </c>
      <c r="P27241">
        <v>1.9397088039999999</v>
      </c>
      <c r="Q27241">
        <v>0</v>
      </c>
      <c r="R27241">
        <v>0</v>
      </c>
      <c r="S27241">
        <v>0</v>
      </c>
    </row>
    <row r="27242" spans="1:19" x14ac:dyDescent="0.35">
      <c r="A27242">
        <v>21480</v>
      </c>
      <c r="B27242">
        <v>2040</v>
      </c>
      <c r="C27242">
        <v>5</v>
      </c>
      <c r="D27242">
        <v>0.25466453300000003</v>
      </c>
      <c r="E27242">
        <v>0.17766653700000001</v>
      </c>
      <c r="F27242">
        <v>0.146585354</v>
      </c>
      <c r="G27242">
        <v>37057.367259999999</v>
      </c>
      <c r="H27242">
        <v>0.143345638</v>
      </c>
      <c r="I27242">
        <v>3.2685528999999998E-2</v>
      </c>
      <c r="J27242">
        <v>0.60612494500000003</v>
      </c>
      <c r="K27242">
        <v>7.4485170000000003E-2</v>
      </c>
      <c r="L27242">
        <v>0.92881419399999998</v>
      </c>
      <c r="M27242">
        <v>0.45718721600000001</v>
      </c>
      <c r="N27242">
        <v>2.6430088280000001</v>
      </c>
      <c r="O27242">
        <v>1.5744958060000001</v>
      </c>
      <c r="P27242">
        <v>1.943170939</v>
      </c>
      <c r="Q27242">
        <v>0</v>
      </c>
      <c r="R27242">
        <v>0</v>
      </c>
      <c r="S27242">
        <v>0</v>
      </c>
    </row>
    <row r="27243" spans="1:19" x14ac:dyDescent="0.35">
      <c r="A27243">
        <v>21481</v>
      </c>
      <c r="B27243">
        <v>2040</v>
      </c>
      <c r="C27243">
        <v>6</v>
      </c>
      <c r="D27243">
        <v>1.2006867204096601</v>
      </c>
      <c r="E27243">
        <v>1.17314952807416</v>
      </c>
      <c r="F27243">
        <v>1.68480694438366</v>
      </c>
      <c r="G27243">
        <v>37493.926784552197</v>
      </c>
      <c r="H27243">
        <v>0.33580126596513099</v>
      </c>
      <c r="I27243">
        <v>6.6871899314610003E-2</v>
      </c>
      <c r="J27243">
        <v>0.37138511393368401</v>
      </c>
      <c r="K27243">
        <v>9.4511652263361404E-2</v>
      </c>
      <c r="L27243">
        <v>0.35587148935148699</v>
      </c>
      <c r="M27243">
        <v>0.105931844943722</v>
      </c>
      <c r="N27243">
        <v>5.3374604321543302</v>
      </c>
      <c r="O27243">
        <v>4.2314145069604097</v>
      </c>
      <c r="P27243">
        <v>6.2450595071967703</v>
      </c>
      <c r="Q27243">
        <v>0</v>
      </c>
      <c r="R27243">
        <v>0</v>
      </c>
      <c r="S27243">
        <v>0</v>
      </c>
    </row>
    <row r="27244" spans="1:19" x14ac:dyDescent="0.35">
      <c r="A27244">
        <v>21482</v>
      </c>
      <c r="B27244">
        <v>2040</v>
      </c>
      <c r="C27244">
        <v>6</v>
      </c>
      <c r="D27244">
        <v>1.1936007750255899</v>
      </c>
      <c r="E27244">
        <v>1.1917402819428999</v>
      </c>
      <c r="F27244">
        <v>1.6704372432102499</v>
      </c>
      <c r="G27244">
        <v>36999.292241192401</v>
      </c>
      <c r="H27244">
        <v>0.32339932711868202</v>
      </c>
      <c r="I27244">
        <v>6.5257441142744094E-2</v>
      </c>
      <c r="J27244">
        <v>0.36692549174225703</v>
      </c>
      <c r="K27244">
        <v>9.2228848115471704E-2</v>
      </c>
      <c r="L27244">
        <v>0.348097147265641</v>
      </c>
      <c r="M27244">
        <v>0.102795949212689</v>
      </c>
      <c r="N27244">
        <v>5.3359781309935403</v>
      </c>
      <c r="O27244">
        <v>4.2018111631946704</v>
      </c>
      <c r="P27244">
        <v>6.2587346959305004</v>
      </c>
      <c r="Q27244">
        <v>0</v>
      </c>
      <c r="R27244">
        <v>0</v>
      </c>
      <c r="S27244">
        <v>0</v>
      </c>
    </row>
    <row r="27245" spans="1:19" x14ac:dyDescent="0.35">
      <c r="A27245">
        <v>21483</v>
      </c>
      <c r="B27245">
        <v>2040</v>
      </c>
      <c r="C27245">
        <v>6</v>
      </c>
      <c r="D27245">
        <v>1.1765344392453001</v>
      </c>
      <c r="E27245">
        <v>1.2060294413424799</v>
      </c>
      <c r="F27245">
        <v>1.63698434119421</v>
      </c>
      <c r="G27245">
        <v>37056.407601949199</v>
      </c>
      <c r="H27245">
        <v>0.31588080915868799</v>
      </c>
      <c r="I27245">
        <v>6.5111065276357905E-2</v>
      </c>
      <c r="J27245">
        <v>0.36626360519554302</v>
      </c>
      <c r="K27245">
        <v>9.1406548540541505E-2</v>
      </c>
      <c r="L27245">
        <v>0.34305505891192101</v>
      </c>
      <c r="M27245">
        <v>0.100903209034243</v>
      </c>
      <c r="N27245">
        <v>5.31997125882903</v>
      </c>
      <c r="O27245">
        <v>4.1596091220539204</v>
      </c>
      <c r="P27245">
        <v>6.2370463425460301</v>
      </c>
      <c r="Q27245">
        <v>0</v>
      </c>
      <c r="R27245">
        <v>0</v>
      </c>
      <c r="S27245">
        <v>0</v>
      </c>
    </row>
    <row r="27246" spans="1:19" x14ac:dyDescent="0.35">
      <c r="A27246">
        <v>21484</v>
      </c>
      <c r="B27246">
        <v>2040</v>
      </c>
      <c r="C27246">
        <v>6</v>
      </c>
      <c r="D27246">
        <v>1.1593574800784201</v>
      </c>
      <c r="E27246">
        <v>1.2166331216975399</v>
      </c>
      <c r="F27246">
        <v>1.6042746283454501</v>
      </c>
      <c r="G27246">
        <v>38423.713669952704</v>
      </c>
      <c r="H27246">
        <v>0.31292146567687601</v>
      </c>
      <c r="I27246">
        <v>6.6401601924270803E-2</v>
      </c>
      <c r="J27246">
        <v>0.37029956709009298</v>
      </c>
      <c r="K27246">
        <v>9.2234327670517605E-2</v>
      </c>
      <c r="L27246">
        <v>0.33970852372883298</v>
      </c>
      <c r="M27246">
        <v>0.100952033287514</v>
      </c>
      <c r="N27246">
        <v>5.2875931765465998</v>
      </c>
      <c r="O27246">
        <v>4.1291492485894103</v>
      </c>
      <c r="P27246">
        <v>6.2007601346405501</v>
      </c>
      <c r="Q27246">
        <v>0</v>
      </c>
      <c r="R27246">
        <v>0</v>
      </c>
      <c r="S27246">
        <v>0</v>
      </c>
    </row>
    <row r="27247" spans="1:19" x14ac:dyDescent="0.35">
      <c r="A27247">
        <v>21485</v>
      </c>
      <c r="B27247">
        <v>2040</v>
      </c>
      <c r="C27247">
        <v>6</v>
      </c>
      <c r="D27247">
        <v>1.2161758683546999</v>
      </c>
      <c r="E27247">
        <v>1.3630516189817601</v>
      </c>
      <c r="F27247">
        <v>1.6365453299980599</v>
      </c>
      <c r="G27247">
        <v>41726.424900527498</v>
      </c>
      <c r="H27247">
        <v>0.31228489475385601</v>
      </c>
      <c r="I27247">
        <v>6.8423572209509995E-2</v>
      </c>
      <c r="J27247">
        <v>0.37004472733926402</v>
      </c>
      <c r="K27247">
        <v>9.0715646043994194E-2</v>
      </c>
      <c r="L27247">
        <v>0.33382062301575299</v>
      </c>
      <c r="M27247">
        <v>0.10385832313905</v>
      </c>
      <c r="N27247">
        <v>5.3763008118538798</v>
      </c>
      <c r="O27247">
        <v>4.3059568071312597</v>
      </c>
      <c r="P27247">
        <v>6.2612618320015203</v>
      </c>
      <c r="Q27247">
        <v>0</v>
      </c>
      <c r="R27247">
        <v>1.88937930778013E-3</v>
      </c>
      <c r="S27247">
        <v>0</v>
      </c>
    </row>
    <row r="27248" spans="1:19" x14ac:dyDescent="0.35">
      <c r="A27248">
        <v>21486</v>
      </c>
      <c r="B27248">
        <v>2040</v>
      </c>
      <c r="C27248">
        <v>6</v>
      </c>
      <c r="D27248">
        <v>1.2650005824278401</v>
      </c>
      <c r="E27248">
        <v>1.50172506620935</v>
      </c>
      <c r="F27248">
        <v>1.6432986157054701</v>
      </c>
      <c r="G27248">
        <v>46592.380075998401</v>
      </c>
      <c r="H27248">
        <v>0.31743446843090201</v>
      </c>
      <c r="I27248">
        <v>7.2081859424642999E-2</v>
      </c>
      <c r="J27248">
        <v>0.37268648574061902</v>
      </c>
      <c r="K27248">
        <v>9.0701867408996703E-2</v>
      </c>
      <c r="L27248">
        <v>0.32880700246134897</v>
      </c>
      <c r="M27248">
        <v>0.109091178377794</v>
      </c>
      <c r="N27248">
        <v>5.4308622748764703</v>
      </c>
      <c r="O27248">
        <v>4.4400331831522397</v>
      </c>
      <c r="P27248">
        <v>6.2122813309594704</v>
      </c>
      <c r="Q27248">
        <v>7.6958042277227396E-3</v>
      </c>
      <c r="R27248">
        <v>3.0781268419529099E-2</v>
      </c>
      <c r="S27248">
        <v>1.0427090381698301E-3</v>
      </c>
    </row>
    <row r="27249" spans="1:19" x14ac:dyDescent="0.35">
      <c r="A27249">
        <v>21487</v>
      </c>
      <c r="B27249">
        <v>2040</v>
      </c>
      <c r="C27249">
        <v>6</v>
      </c>
      <c r="D27249">
        <v>1.31240624199086</v>
      </c>
      <c r="E27249">
        <v>1.6414558593614701</v>
      </c>
      <c r="F27249">
        <v>1.64935439239725</v>
      </c>
      <c r="G27249">
        <v>50832.433430571298</v>
      </c>
      <c r="H27249">
        <v>0.32741875582331598</v>
      </c>
      <c r="I27249">
        <v>7.7474505214576495E-2</v>
      </c>
      <c r="J27249">
        <v>0.37738279869821301</v>
      </c>
      <c r="K27249">
        <v>9.2086470518303501E-2</v>
      </c>
      <c r="L27249">
        <v>0.32611797426639899</v>
      </c>
      <c r="M27249">
        <v>0.11699372347680299</v>
      </c>
      <c r="N27249">
        <v>5.4808275591761202</v>
      </c>
      <c r="O27249">
        <v>4.5907501645815998</v>
      </c>
      <c r="P27249">
        <v>6.1645737044534297</v>
      </c>
      <c r="Q27249">
        <v>0.14270739147933501</v>
      </c>
      <c r="R27249">
        <v>0.14494479510670799</v>
      </c>
      <c r="S27249">
        <v>0.12077748478504099</v>
      </c>
    </row>
    <row r="27250" spans="1:19" x14ac:dyDescent="0.35">
      <c r="A27250">
        <v>21488</v>
      </c>
      <c r="B27250">
        <v>2040</v>
      </c>
      <c r="C27250">
        <v>6</v>
      </c>
      <c r="D27250">
        <v>1.3581424856011499</v>
      </c>
      <c r="E27250">
        <v>1.6971142213749599</v>
      </c>
      <c r="F27250">
        <v>1.6534307708657501</v>
      </c>
      <c r="G27250">
        <v>54027.730596445901</v>
      </c>
      <c r="H27250">
        <v>0.31758262287431499</v>
      </c>
      <c r="I27250">
        <v>8.1128390373722201E-2</v>
      </c>
      <c r="J27250">
        <v>0.37822217639493</v>
      </c>
      <c r="K27250">
        <v>0.10878008375628299</v>
      </c>
      <c r="L27250">
        <v>0.318516173553819</v>
      </c>
      <c r="M27250">
        <v>0.123507170024621</v>
      </c>
      <c r="N27250">
        <v>5.5245425836671096</v>
      </c>
      <c r="O27250">
        <v>4.6811631101655298</v>
      </c>
      <c r="P27250">
        <v>6.1347391709850703</v>
      </c>
      <c r="Q27250">
        <v>0.281413328346374</v>
      </c>
      <c r="R27250">
        <v>0.24212141740033599</v>
      </c>
      <c r="S27250">
        <v>0.23698379783714699</v>
      </c>
    </row>
    <row r="27251" spans="1:19" x14ac:dyDescent="0.35">
      <c r="A27251">
        <v>21489</v>
      </c>
      <c r="B27251">
        <v>2040</v>
      </c>
      <c r="C27251">
        <v>6</v>
      </c>
      <c r="D27251">
        <v>1.40917721743209</v>
      </c>
      <c r="E27251">
        <v>1.77420797376955</v>
      </c>
      <c r="F27251">
        <v>1.6589198078393901</v>
      </c>
      <c r="G27251">
        <v>55609.6778734326</v>
      </c>
      <c r="H27251">
        <v>0.31048311472823698</v>
      </c>
      <c r="I27251">
        <v>8.8145945466086506E-2</v>
      </c>
      <c r="J27251">
        <v>0.38235138897235099</v>
      </c>
      <c r="K27251">
        <v>0.13101297518375499</v>
      </c>
      <c r="L27251">
        <v>0.314025788099277</v>
      </c>
      <c r="M27251">
        <v>0.13350381097185501</v>
      </c>
      <c r="N27251">
        <v>5.5809332044774997</v>
      </c>
      <c r="O27251">
        <v>4.7930436265198697</v>
      </c>
      <c r="P27251">
        <v>6.1322736975807102</v>
      </c>
      <c r="Q27251">
        <v>0.37220304219893002</v>
      </c>
      <c r="R27251">
        <v>0.319647388717958</v>
      </c>
      <c r="S27251">
        <v>0.336112412742547</v>
      </c>
    </row>
    <row r="27252" spans="1:19" x14ac:dyDescent="0.35">
      <c r="A27252">
        <v>21490</v>
      </c>
      <c r="B27252">
        <v>2040</v>
      </c>
      <c r="C27252">
        <v>6</v>
      </c>
      <c r="D27252">
        <v>1.46031133919857</v>
      </c>
      <c r="E27252">
        <v>1.8604033344839099</v>
      </c>
      <c r="F27252">
        <v>1.66500970010239</v>
      </c>
      <c r="G27252">
        <v>56490.115263767802</v>
      </c>
      <c r="H27252">
        <v>0.30676149572714201</v>
      </c>
      <c r="I27252">
        <v>9.82289957319743E-2</v>
      </c>
      <c r="J27252">
        <v>0.38794553144233901</v>
      </c>
      <c r="K27252">
        <v>0.159093104418946</v>
      </c>
      <c r="L27252">
        <v>0.31488622138140998</v>
      </c>
      <c r="M27252">
        <v>0.14696958703884799</v>
      </c>
      <c r="N27252">
        <v>5.6507273475906796</v>
      </c>
      <c r="O27252">
        <v>4.89445780722947</v>
      </c>
      <c r="P27252">
        <v>6.1165426639515603</v>
      </c>
      <c r="Q27252">
        <v>0.44251425320460902</v>
      </c>
      <c r="R27252">
        <v>0.389471915443177</v>
      </c>
      <c r="S27252">
        <v>0.42117508488898697</v>
      </c>
    </row>
    <row r="27253" spans="1:19" x14ac:dyDescent="0.35">
      <c r="A27253">
        <v>21491</v>
      </c>
      <c r="B27253">
        <v>2040</v>
      </c>
      <c r="C27253">
        <v>6</v>
      </c>
      <c r="D27253">
        <v>1.47667128044582</v>
      </c>
      <c r="E27253">
        <v>1.79923762059204</v>
      </c>
      <c r="F27253">
        <v>1.7467293002048001</v>
      </c>
      <c r="G27253">
        <v>57223.698761740001</v>
      </c>
      <c r="H27253">
        <v>0.30347303836148798</v>
      </c>
      <c r="I27253">
        <v>0.108693538163986</v>
      </c>
      <c r="J27253">
        <v>0.39387998585092998</v>
      </c>
      <c r="K27253">
        <v>0.17389238051835901</v>
      </c>
      <c r="L27253">
        <v>0.31947592120533902</v>
      </c>
      <c r="M27253">
        <v>0.15721578588732499</v>
      </c>
      <c r="N27253">
        <v>5.6822663575758696</v>
      </c>
      <c r="O27253">
        <v>4.8157798039810498</v>
      </c>
      <c r="P27253">
        <v>6.2731672840380597</v>
      </c>
      <c r="Q27253">
        <v>0.51654792450284304</v>
      </c>
      <c r="R27253">
        <v>0.46032274253280497</v>
      </c>
      <c r="S27253">
        <v>0.50637831258217103</v>
      </c>
    </row>
    <row r="27254" spans="1:19" x14ac:dyDescent="0.35">
      <c r="A27254">
        <v>21492</v>
      </c>
      <c r="B27254">
        <v>2040</v>
      </c>
      <c r="C27254">
        <v>6</v>
      </c>
      <c r="D27254">
        <v>1.49681239777537</v>
      </c>
      <c r="E27254">
        <v>1.7443215756967001</v>
      </c>
      <c r="F27254">
        <v>1.83707545891004</v>
      </c>
      <c r="G27254">
        <v>58628.237167111103</v>
      </c>
      <c r="H27254">
        <v>0.30655012321633202</v>
      </c>
      <c r="I27254">
        <v>0.123572651991914</v>
      </c>
      <c r="J27254">
        <v>0.404731409314119</v>
      </c>
      <c r="K27254">
        <v>0.19489949266833201</v>
      </c>
      <c r="L27254">
        <v>0.32961117433093601</v>
      </c>
      <c r="M27254">
        <v>0.170972437297741</v>
      </c>
      <c r="N27254">
        <v>5.7296991883299997</v>
      </c>
      <c r="O27254">
        <v>4.7743433563692896</v>
      </c>
      <c r="P27254">
        <v>6.4662123012503798</v>
      </c>
      <c r="Q27254">
        <v>0.52859519375942199</v>
      </c>
      <c r="R27254">
        <v>0.47520497322745497</v>
      </c>
      <c r="S27254">
        <v>0.52829251263356702</v>
      </c>
    </row>
    <row r="27255" spans="1:19" x14ac:dyDescent="0.35">
      <c r="A27255">
        <v>21493</v>
      </c>
      <c r="B27255">
        <v>2040</v>
      </c>
      <c r="C27255">
        <v>6</v>
      </c>
      <c r="D27255">
        <v>1.5171910081861999</v>
      </c>
      <c r="E27255">
        <v>1.69129068077487</v>
      </c>
      <c r="F27255">
        <v>1.92779514983093</v>
      </c>
      <c r="G27255">
        <v>58097.115938194504</v>
      </c>
      <c r="H27255">
        <v>0.31461829556605497</v>
      </c>
      <c r="I27255">
        <v>0.14315494510551699</v>
      </c>
      <c r="J27255">
        <v>0.41451290564020798</v>
      </c>
      <c r="K27255">
        <v>0.22211564724873201</v>
      </c>
      <c r="L27255">
        <v>0.34350311888002699</v>
      </c>
      <c r="M27255">
        <v>0.18883692479238801</v>
      </c>
      <c r="N27255">
        <v>5.7718535558719601</v>
      </c>
      <c r="O27255">
        <v>4.74158315323466</v>
      </c>
      <c r="P27255">
        <v>6.65295913561157</v>
      </c>
      <c r="Q27255">
        <v>0.48180810497321402</v>
      </c>
      <c r="R27255">
        <v>0.43659969318546599</v>
      </c>
      <c r="S27255">
        <v>0.490219794512881</v>
      </c>
    </row>
    <row r="27256" spans="1:19" x14ac:dyDescent="0.35">
      <c r="A27256">
        <v>21494</v>
      </c>
      <c r="B27256">
        <v>2040</v>
      </c>
      <c r="C27256">
        <v>6</v>
      </c>
      <c r="D27256">
        <v>1.53046832147542</v>
      </c>
      <c r="E27256">
        <v>1.62782851757753</v>
      </c>
      <c r="F27256">
        <v>2.00830567872607</v>
      </c>
      <c r="G27256">
        <v>59725.073020806398</v>
      </c>
      <c r="H27256">
        <v>0.31652397943148802</v>
      </c>
      <c r="I27256">
        <v>0.14212293588227201</v>
      </c>
      <c r="J27256">
        <v>0.42251934996350299</v>
      </c>
      <c r="K27256">
        <v>0.21443289329891799</v>
      </c>
      <c r="L27256">
        <v>0.35098716202894198</v>
      </c>
      <c r="M27256">
        <v>0.190245951422507</v>
      </c>
      <c r="N27256">
        <v>5.7766990172524597</v>
      </c>
      <c r="O27256">
        <v>4.6521879251318099</v>
      </c>
      <c r="P27256">
        <v>6.7939296619369296</v>
      </c>
      <c r="Q27256">
        <v>0.443795664832769</v>
      </c>
      <c r="R27256">
        <v>0.40413699686009102</v>
      </c>
      <c r="S27256">
        <v>0.45998518619620499</v>
      </c>
    </row>
    <row r="27257" spans="1:19" x14ac:dyDescent="0.35">
      <c r="A27257">
        <v>21495</v>
      </c>
      <c r="B27257">
        <v>2040</v>
      </c>
      <c r="C27257">
        <v>6</v>
      </c>
      <c r="D27257">
        <v>1.5508696232739201</v>
      </c>
      <c r="E27257">
        <v>1.6180076404711401</v>
      </c>
      <c r="F27257">
        <v>2.0987170207263102</v>
      </c>
      <c r="G27257">
        <v>58623.825808290399</v>
      </c>
      <c r="H27257">
        <v>0.32351290867377402</v>
      </c>
      <c r="I27257">
        <v>0.14390958187167699</v>
      </c>
      <c r="J27257">
        <v>0.43285916144112502</v>
      </c>
      <c r="K27257">
        <v>0.209756873031751</v>
      </c>
      <c r="L27257">
        <v>0.36095125903403202</v>
      </c>
      <c r="M27257">
        <v>0.19460406790537199</v>
      </c>
      <c r="N27257">
        <v>5.7849581332818802</v>
      </c>
      <c r="O27257">
        <v>4.6100160674408004</v>
      </c>
      <c r="P27257">
        <v>6.9445068364387197</v>
      </c>
      <c r="Q27257">
        <v>0.37609176990506699</v>
      </c>
      <c r="R27257">
        <v>0.342118267170607</v>
      </c>
      <c r="S27257">
        <v>0.38995641363154299</v>
      </c>
    </row>
    <row r="27258" spans="1:19" x14ac:dyDescent="0.35">
      <c r="A27258">
        <v>21496</v>
      </c>
      <c r="B27258">
        <v>2040</v>
      </c>
      <c r="C27258">
        <v>6</v>
      </c>
      <c r="D27258">
        <v>1.57105741297492</v>
      </c>
      <c r="E27258">
        <v>1.6015216045585801</v>
      </c>
      <c r="F27258">
        <v>2.1867077287902501</v>
      </c>
      <c r="G27258">
        <v>56707.2337219623</v>
      </c>
      <c r="H27258">
        <v>0.335447821750262</v>
      </c>
      <c r="I27258">
        <v>0.14867086184898201</v>
      </c>
      <c r="J27258">
        <v>0.44236885805352699</v>
      </c>
      <c r="K27258">
        <v>0.208401100474472</v>
      </c>
      <c r="L27258">
        <v>0.37499044457505998</v>
      </c>
      <c r="M27258">
        <v>0.202222103712561</v>
      </c>
      <c r="N27258">
        <v>5.7989432528475797</v>
      </c>
      <c r="O27258">
        <v>4.5822038511026904</v>
      </c>
      <c r="P27258">
        <v>7.1112995957744802</v>
      </c>
      <c r="Q27258">
        <v>0.267852494518938</v>
      </c>
      <c r="R27258">
        <v>0.25328873173529898</v>
      </c>
      <c r="S27258">
        <v>0.27341280777091398</v>
      </c>
    </row>
    <row r="27259" spans="1:19" x14ac:dyDescent="0.35">
      <c r="A27259">
        <v>21497</v>
      </c>
      <c r="B27259">
        <v>2040</v>
      </c>
      <c r="C27259">
        <v>6</v>
      </c>
      <c r="D27259">
        <v>1.4940508634948499</v>
      </c>
      <c r="E27259">
        <v>1.52758558285727</v>
      </c>
      <c r="F27259">
        <v>2.0604606889976198</v>
      </c>
      <c r="G27259">
        <v>55323.106709128297</v>
      </c>
      <c r="H27259">
        <v>0.33445620400821502</v>
      </c>
      <c r="I27259">
        <v>0.12636128273842001</v>
      </c>
      <c r="J27259">
        <v>0.439045335769295</v>
      </c>
      <c r="K27259">
        <v>0.164971445311487</v>
      </c>
      <c r="L27259">
        <v>0.36915690123977402</v>
      </c>
      <c r="M27259">
        <v>0.16918810346454799</v>
      </c>
      <c r="N27259">
        <v>5.6357580815330897</v>
      </c>
      <c r="O27259">
        <v>4.3817184548948598</v>
      </c>
      <c r="P27259">
        <v>6.8941959969940001</v>
      </c>
      <c r="Q27259">
        <v>0.12722075149888901</v>
      </c>
      <c r="R27259">
        <v>0.13447582938743999</v>
      </c>
      <c r="S27259">
        <v>0.124757789503723</v>
      </c>
    </row>
    <row r="27260" spans="1:19" x14ac:dyDescent="0.35">
      <c r="A27260">
        <v>21498</v>
      </c>
      <c r="B27260">
        <v>2040</v>
      </c>
      <c r="C27260">
        <v>6</v>
      </c>
      <c r="D27260">
        <v>1.42470396313807</v>
      </c>
      <c r="E27260">
        <v>1.4613420103202699</v>
      </c>
      <c r="F27260">
        <v>1.94171872174705</v>
      </c>
      <c r="G27260">
        <v>54354.550422669403</v>
      </c>
      <c r="H27260">
        <v>0.33898154300896</v>
      </c>
      <c r="I27260">
        <v>0.10868916272136001</v>
      </c>
      <c r="J27260">
        <v>0.43475356970864898</v>
      </c>
      <c r="K27260">
        <v>0.130601369505812</v>
      </c>
      <c r="L27260">
        <v>0.36744878747748899</v>
      </c>
      <c r="M27260">
        <v>0.14289535396425099</v>
      </c>
      <c r="N27260">
        <v>5.4984645568337598</v>
      </c>
      <c r="O27260">
        <v>4.1957505619133597</v>
      </c>
      <c r="P27260">
        <v>6.7130043279849199</v>
      </c>
      <c r="Q27260">
        <v>2.4333185345143501E-2</v>
      </c>
      <c r="R27260">
        <v>5.0503241405357703E-2</v>
      </c>
      <c r="S27260">
        <v>1.8304020368788799E-2</v>
      </c>
    </row>
    <row r="27261" spans="1:19" x14ac:dyDescent="0.35">
      <c r="A27261">
        <v>21499</v>
      </c>
      <c r="B27261">
        <v>2040</v>
      </c>
      <c r="C27261">
        <v>6</v>
      </c>
      <c r="D27261">
        <v>1.3558838901282999</v>
      </c>
      <c r="E27261">
        <v>1.39200214716575</v>
      </c>
      <c r="F27261">
        <v>1.8224251508438201</v>
      </c>
      <c r="G27261">
        <v>52270.159208723897</v>
      </c>
      <c r="H27261">
        <v>0.347461441106513</v>
      </c>
      <c r="I27261">
        <v>9.5153679911101199E-2</v>
      </c>
      <c r="J27261">
        <v>0.42984564550075399</v>
      </c>
      <c r="K27261">
        <v>0.104524706158792</v>
      </c>
      <c r="L27261">
        <v>0.36711198449749399</v>
      </c>
      <c r="M27261">
        <v>0.122863602840108</v>
      </c>
      <c r="N27261">
        <v>5.3681387750734304</v>
      </c>
      <c r="O27261">
        <v>3.9896908376199001</v>
      </c>
      <c r="P27261">
        <v>6.5260980221568996</v>
      </c>
      <c r="Q27261">
        <v>1.9590460959416299E-4</v>
      </c>
      <c r="R27261">
        <v>8.7228819428163806E-3</v>
      </c>
      <c r="S27261">
        <v>0</v>
      </c>
    </row>
    <row r="27262" spans="1:19" x14ac:dyDescent="0.35">
      <c r="A27262">
        <v>21500</v>
      </c>
      <c r="B27262">
        <v>2040</v>
      </c>
      <c r="C27262">
        <v>6</v>
      </c>
      <c r="D27262">
        <v>1.2934965903320801</v>
      </c>
      <c r="E27262">
        <v>1.34052196391908</v>
      </c>
      <c r="F27262">
        <v>1.7027510258421501</v>
      </c>
      <c r="G27262">
        <v>49475.6832308788</v>
      </c>
      <c r="H27262">
        <v>0.34410146232357303</v>
      </c>
      <c r="I27262">
        <v>7.8047854928049304E-2</v>
      </c>
      <c r="J27262">
        <v>0.41316527516144103</v>
      </c>
      <c r="K27262">
        <v>9.4806431543110498E-2</v>
      </c>
      <c r="L27262">
        <v>0.36518670310595203</v>
      </c>
      <c r="M27262">
        <v>0.11066912279164599</v>
      </c>
      <c r="N27262">
        <v>5.2493496658992402</v>
      </c>
      <c r="O27262">
        <v>3.8179746523017699</v>
      </c>
      <c r="P27262">
        <v>6.3207782919296198</v>
      </c>
      <c r="Q27262">
        <v>0</v>
      </c>
      <c r="R27262" s="7">
        <v>1.1522334348429701E-6</v>
      </c>
      <c r="S27262">
        <v>0</v>
      </c>
    </row>
    <row r="27263" spans="1:19" x14ac:dyDescent="0.35">
      <c r="A27263">
        <v>21501</v>
      </c>
      <c r="B27263">
        <v>2040</v>
      </c>
      <c r="C27263">
        <v>6</v>
      </c>
      <c r="D27263">
        <v>1.22864986573224</v>
      </c>
      <c r="E27263">
        <v>1.2140588206288601</v>
      </c>
      <c r="F27263">
        <v>1.59799638700025</v>
      </c>
      <c r="G27263">
        <v>46222.825690344602</v>
      </c>
      <c r="H27263">
        <v>0.344325392821132</v>
      </c>
      <c r="I27263">
        <v>6.5008205345652798E-2</v>
      </c>
      <c r="J27263">
        <v>0.39721580418244201</v>
      </c>
      <c r="K27263">
        <v>8.8302682469572194E-2</v>
      </c>
      <c r="L27263">
        <v>0.365046677622757</v>
      </c>
      <c r="M27263">
        <v>0.102840480469311</v>
      </c>
      <c r="N27263">
        <v>5.1275979558725302</v>
      </c>
      <c r="O27263">
        <v>3.58790684737385</v>
      </c>
      <c r="P27263">
        <v>6.1013772411843199</v>
      </c>
      <c r="Q27263">
        <v>0</v>
      </c>
      <c r="R27263">
        <v>0</v>
      </c>
      <c r="S27263">
        <v>0</v>
      </c>
    </row>
    <row r="27264" spans="1:19" x14ac:dyDescent="0.35">
      <c r="A27264">
        <v>21502</v>
      </c>
      <c r="B27264">
        <v>2040</v>
      </c>
      <c r="C27264">
        <v>6</v>
      </c>
      <c r="D27264">
        <v>1.1640439908332101</v>
      </c>
      <c r="E27264">
        <v>1.0887029441031499</v>
      </c>
      <c r="F27264">
        <v>1.4956269613583</v>
      </c>
      <c r="G27264">
        <v>43009.908268817599</v>
      </c>
      <c r="H27264">
        <v>0.34847922957487198</v>
      </c>
      <c r="I27264">
        <v>5.6223363662883601E-2</v>
      </c>
      <c r="J27264">
        <v>0.381769485871992</v>
      </c>
      <c r="K27264">
        <v>8.48700985290681E-2</v>
      </c>
      <c r="L27264">
        <v>0.36668254543456702</v>
      </c>
      <c r="M27264">
        <v>9.9080997380076502E-2</v>
      </c>
      <c r="N27264">
        <v>5.0017243703508898</v>
      </c>
      <c r="O27264">
        <v>3.3502563738067601</v>
      </c>
      <c r="P27264">
        <v>5.8970884434706203</v>
      </c>
      <c r="Q27264">
        <v>0</v>
      </c>
      <c r="R27264">
        <v>0</v>
      </c>
      <c r="S27264">
        <v>0</v>
      </c>
    </row>
    <row r="27265" spans="1:19" x14ac:dyDescent="0.35">
      <c r="A27265">
        <v>21503</v>
      </c>
      <c r="B27265">
        <v>2040</v>
      </c>
      <c r="C27265">
        <v>6</v>
      </c>
      <c r="D27265">
        <v>1.1554749390896499</v>
      </c>
      <c r="E27265">
        <v>1.05104343233909</v>
      </c>
      <c r="F27265">
        <v>1.5107406182969001</v>
      </c>
      <c r="G27265">
        <v>40077.984736321501</v>
      </c>
      <c r="H27265">
        <v>0.33652734806168699</v>
      </c>
      <c r="I27265">
        <v>5.4196900313464302E-2</v>
      </c>
      <c r="J27265">
        <v>0.36563548909055799</v>
      </c>
      <c r="K27265">
        <v>8.5451294241292594E-2</v>
      </c>
      <c r="L27265">
        <v>0.35918999402304602</v>
      </c>
      <c r="M27265">
        <v>9.5060641055328896E-2</v>
      </c>
      <c r="N27265">
        <v>4.9669587464511498</v>
      </c>
      <c r="O27265">
        <v>3.35363084829208</v>
      </c>
      <c r="P27265">
        <v>5.9251454525246299</v>
      </c>
      <c r="Q27265">
        <v>0</v>
      </c>
      <c r="R27265">
        <v>0</v>
      </c>
      <c r="S27265">
        <v>0</v>
      </c>
    </row>
    <row r="27266" spans="1:19" x14ac:dyDescent="0.35">
      <c r="A27266">
        <v>21504</v>
      </c>
      <c r="B27266">
        <v>2040</v>
      </c>
      <c r="C27266">
        <v>6</v>
      </c>
      <c r="D27266">
        <v>1.14403103789111</v>
      </c>
      <c r="E27266">
        <v>1.0069127909307201</v>
      </c>
      <c r="F27266">
        <v>1.528413610196</v>
      </c>
      <c r="G27266">
        <v>38062.752116581403</v>
      </c>
      <c r="H27266">
        <v>0.32867875761502302</v>
      </c>
      <c r="I27266">
        <v>5.36880278848023E-2</v>
      </c>
      <c r="J27266">
        <v>0.351943209246667</v>
      </c>
      <c r="K27266">
        <v>8.7978402010478199E-2</v>
      </c>
      <c r="L27266">
        <v>0.35536026646759</v>
      </c>
      <c r="M27266">
        <v>9.3529627937538898E-2</v>
      </c>
      <c r="N27266">
        <v>4.9273105283515202</v>
      </c>
      <c r="O27266">
        <v>3.34928330815641</v>
      </c>
      <c r="P27266">
        <v>5.9735143956835</v>
      </c>
      <c r="Q27266">
        <v>0</v>
      </c>
      <c r="R27266">
        <v>0</v>
      </c>
      <c r="S27266">
        <v>0</v>
      </c>
    </row>
    <row r="27267" spans="1:19" x14ac:dyDescent="0.35">
      <c r="A27267">
        <v>21505</v>
      </c>
      <c r="B27267">
        <v>2040</v>
      </c>
      <c r="C27267">
        <v>6</v>
      </c>
      <c r="D27267">
        <v>0.41327260499125401</v>
      </c>
      <c r="E27267">
        <v>0.19023783202588401</v>
      </c>
      <c r="F27267">
        <v>0.74526041318722103</v>
      </c>
      <c r="G27267">
        <v>38431.618945581402</v>
      </c>
      <c r="H27267">
        <v>0.46047117457310899</v>
      </c>
      <c r="I27267">
        <v>9.1775144801456501E-2</v>
      </c>
      <c r="J27267">
        <v>0.64101281899543505</v>
      </c>
      <c r="K27267">
        <v>0.154260270123176</v>
      </c>
      <c r="L27267">
        <v>0.40543533248594699</v>
      </c>
      <c r="M27267">
        <v>0.112468209065793</v>
      </c>
      <c r="N27267">
        <v>3.3984021852002999</v>
      </c>
      <c r="O27267">
        <v>1.5777645682744199</v>
      </c>
      <c r="P27267">
        <v>4.6728082779083602</v>
      </c>
      <c r="Q27267">
        <v>0</v>
      </c>
      <c r="R27267">
        <v>0</v>
      </c>
      <c r="S27267">
        <v>0</v>
      </c>
    </row>
    <row r="27268" spans="1:19" x14ac:dyDescent="0.35">
      <c r="A27268">
        <v>21506</v>
      </c>
      <c r="B27268">
        <v>2040</v>
      </c>
      <c r="C27268">
        <v>6</v>
      </c>
      <c r="D27268">
        <v>0.41035814181105201</v>
      </c>
      <c r="E27268">
        <v>0.19316628639959299</v>
      </c>
      <c r="F27268">
        <v>0.71247477705572404</v>
      </c>
      <c r="G27268">
        <v>37320.107667544296</v>
      </c>
      <c r="H27268">
        <v>0.45110141585166302</v>
      </c>
      <c r="I27268">
        <v>8.86498222360418E-2</v>
      </c>
      <c r="J27268">
        <v>0.65889704506095703</v>
      </c>
      <c r="K27268">
        <v>0.15322838114222501</v>
      </c>
      <c r="L27268">
        <v>0.40599335723667501</v>
      </c>
      <c r="M27268">
        <v>0.10938325551821799</v>
      </c>
      <c r="N27268">
        <v>3.3802835067306898</v>
      </c>
      <c r="O27268">
        <v>1.5884531707338001</v>
      </c>
      <c r="P27268">
        <v>4.5906242769629797</v>
      </c>
      <c r="Q27268">
        <v>0</v>
      </c>
      <c r="R27268">
        <v>0</v>
      </c>
      <c r="S27268">
        <v>0</v>
      </c>
    </row>
    <row r="27269" spans="1:19" x14ac:dyDescent="0.35">
      <c r="A27269">
        <v>21507</v>
      </c>
      <c r="B27269">
        <v>2040</v>
      </c>
      <c r="C27269">
        <v>6</v>
      </c>
      <c r="D27269">
        <v>0.40382271189942198</v>
      </c>
      <c r="E27269">
        <v>0.19392023858937499</v>
      </c>
      <c r="F27269">
        <v>0.67746949226009601</v>
      </c>
      <c r="G27269">
        <v>36920.5638893949</v>
      </c>
      <c r="H27269">
        <v>0.443269335108195</v>
      </c>
      <c r="I27269">
        <v>8.6501580573391607E-2</v>
      </c>
      <c r="J27269">
        <v>0.67015734119479997</v>
      </c>
      <c r="K27269">
        <v>0.1546159568247</v>
      </c>
      <c r="L27269">
        <v>0.40917064354990701</v>
      </c>
      <c r="M27269">
        <v>0.107723580403725</v>
      </c>
      <c r="N27269">
        <v>3.3519583120271501</v>
      </c>
      <c r="O27269">
        <v>1.60094124665851</v>
      </c>
      <c r="P27269">
        <v>4.5010541759420999</v>
      </c>
      <c r="Q27269">
        <v>0</v>
      </c>
      <c r="R27269">
        <v>0</v>
      </c>
      <c r="S27269">
        <v>0</v>
      </c>
    </row>
    <row r="27270" spans="1:19" x14ac:dyDescent="0.35">
      <c r="A27270">
        <v>21508</v>
      </c>
      <c r="B27270">
        <v>2040</v>
      </c>
      <c r="C27270">
        <v>6</v>
      </c>
      <c r="D27270">
        <v>0.39713055834738697</v>
      </c>
      <c r="E27270">
        <v>0.194541491695327</v>
      </c>
      <c r="F27270">
        <v>0.642615025009178</v>
      </c>
      <c r="G27270">
        <v>37208.282377613999</v>
      </c>
      <c r="H27270">
        <v>0.43730035977894699</v>
      </c>
      <c r="I27270">
        <v>8.5553099713012101E-2</v>
      </c>
      <c r="J27270">
        <v>0.672885679242202</v>
      </c>
      <c r="K27270">
        <v>0.158124591449361</v>
      </c>
      <c r="L27270">
        <v>0.41392331238935398</v>
      </c>
      <c r="M27270">
        <v>0.107583940663872</v>
      </c>
      <c r="N27270">
        <v>3.32076203873177</v>
      </c>
      <c r="O27270">
        <v>1.61412066913621</v>
      </c>
      <c r="P27270">
        <v>4.4205739179653003</v>
      </c>
      <c r="Q27270">
        <v>0</v>
      </c>
      <c r="R27270">
        <v>0</v>
      </c>
      <c r="S27270">
        <v>0</v>
      </c>
    </row>
    <row r="27271" spans="1:19" x14ac:dyDescent="0.35">
      <c r="A27271">
        <v>21509</v>
      </c>
      <c r="B27271">
        <v>2040</v>
      </c>
      <c r="C27271">
        <v>6</v>
      </c>
      <c r="D27271">
        <v>0.39934312173341702</v>
      </c>
      <c r="E27271">
        <v>0.205259894934823</v>
      </c>
      <c r="F27271">
        <v>0.66300748217642202</v>
      </c>
      <c r="G27271">
        <v>39738.692258137999</v>
      </c>
      <c r="H27271">
        <v>0.43559148390854202</v>
      </c>
      <c r="I27271">
        <v>8.4222871493278506E-2</v>
      </c>
      <c r="J27271">
        <v>0.68405900725430402</v>
      </c>
      <c r="K27271">
        <v>0.15938861590945699</v>
      </c>
      <c r="L27271">
        <v>0.41078832712159302</v>
      </c>
      <c r="M27271">
        <v>0.106083317412691</v>
      </c>
      <c r="N27271">
        <v>3.32374394382003</v>
      </c>
      <c r="O27271">
        <v>1.69043792007154</v>
      </c>
      <c r="P27271">
        <v>4.4878915280545799</v>
      </c>
      <c r="Q27271">
        <v>0</v>
      </c>
      <c r="R27271">
        <v>0</v>
      </c>
      <c r="S27271">
        <v>0</v>
      </c>
    </row>
    <row r="27272" spans="1:19" x14ac:dyDescent="0.35">
      <c r="A27272">
        <v>21510</v>
      </c>
      <c r="B27272">
        <v>2040</v>
      </c>
      <c r="C27272">
        <v>6</v>
      </c>
      <c r="D27272">
        <v>0.40027309461073501</v>
      </c>
      <c r="E27272">
        <v>0.21482802384793501</v>
      </c>
      <c r="F27272">
        <v>0.67899870119793004</v>
      </c>
      <c r="G27272">
        <v>45660.610996556497</v>
      </c>
      <c r="H27272">
        <v>0.43456369613530699</v>
      </c>
      <c r="I27272">
        <v>8.3783258358678905E-2</v>
      </c>
      <c r="J27272">
        <v>0.69099065234906498</v>
      </c>
      <c r="K27272">
        <v>0.163130694581409</v>
      </c>
      <c r="L27272">
        <v>0.40869070599638502</v>
      </c>
      <c r="M27272">
        <v>0.106064376966282</v>
      </c>
      <c r="N27272">
        <v>3.31038142528132</v>
      </c>
      <c r="O27272">
        <v>1.7579691216978</v>
      </c>
      <c r="P27272">
        <v>4.5293823823650401</v>
      </c>
      <c r="Q27272" s="7">
        <v>7.2822826265934404E-5</v>
      </c>
      <c r="R27272">
        <v>1.2669909306207701E-3</v>
      </c>
      <c r="S27272" s="7">
        <v>2.77780452043754E-5</v>
      </c>
    </row>
    <row r="27273" spans="1:19" x14ac:dyDescent="0.35">
      <c r="A27273">
        <v>21511</v>
      </c>
      <c r="B27273">
        <v>2040</v>
      </c>
      <c r="C27273">
        <v>6</v>
      </c>
      <c r="D27273">
        <v>0.40090921000132801</v>
      </c>
      <c r="E27273">
        <v>0.22508957991805101</v>
      </c>
      <c r="F27273">
        <v>0.69500980605276697</v>
      </c>
      <c r="G27273">
        <v>51319.684487413797</v>
      </c>
      <c r="H27273">
        <v>0.43457094174727101</v>
      </c>
      <c r="I27273">
        <v>8.4017353524118293E-2</v>
      </c>
      <c r="J27273">
        <v>0.69299624477296795</v>
      </c>
      <c r="K27273">
        <v>0.16852115158713901</v>
      </c>
      <c r="L27273">
        <v>0.40848290748662303</v>
      </c>
      <c r="M27273">
        <v>0.107676058598574</v>
      </c>
      <c r="N27273">
        <v>3.2963480858203398</v>
      </c>
      <c r="O27273">
        <v>1.82285354511489</v>
      </c>
      <c r="P27273">
        <v>4.5702975065429197</v>
      </c>
      <c r="Q27273">
        <v>6.7989229225061398E-2</v>
      </c>
      <c r="R27273">
        <v>6.8490473929627205E-2</v>
      </c>
      <c r="S27273">
        <v>5.0739380788480497E-2</v>
      </c>
    </row>
    <row r="27274" spans="1:19" x14ac:dyDescent="0.35">
      <c r="A27274">
        <v>21512</v>
      </c>
      <c r="B27274">
        <v>2040</v>
      </c>
      <c r="C27274">
        <v>6</v>
      </c>
      <c r="D27274">
        <v>0.40218790944852101</v>
      </c>
      <c r="E27274">
        <v>0.2336122636223</v>
      </c>
      <c r="F27274">
        <v>0.71124225134904395</v>
      </c>
      <c r="G27274">
        <v>56342.634962271797</v>
      </c>
      <c r="H27274">
        <v>0.43760036058445101</v>
      </c>
      <c r="I27274">
        <v>8.5941417869824496E-2</v>
      </c>
      <c r="J27274">
        <v>0.69981181596668496</v>
      </c>
      <c r="K27274">
        <v>0.17527056183206399</v>
      </c>
      <c r="L27274">
        <v>0.40216681881116401</v>
      </c>
      <c r="M27274">
        <v>0.12063290030608401</v>
      </c>
      <c r="N27274">
        <v>3.2843491248888701</v>
      </c>
      <c r="O27274">
        <v>1.8797399715412</v>
      </c>
      <c r="P27274">
        <v>4.6083438495358697</v>
      </c>
      <c r="Q27274">
        <v>0.246547662180369</v>
      </c>
      <c r="R27274">
        <v>0.16852284256922201</v>
      </c>
      <c r="S27274">
        <v>0.13039701059112399</v>
      </c>
    </row>
    <row r="27275" spans="1:19" x14ac:dyDescent="0.35">
      <c r="A27275">
        <v>21513</v>
      </c>
      <c r="B27275">
        <v>2040</v>
      </c>
      <c r="C27275">
        <v>6</v>
      </c>
      <c r="D27275">
        <v>0.405080379278977</v>
      </c>
      <c r="E27275">
        <v>0.24408693208297799</v>
      </c>
      <c r="F27275">
        <v>0.72327922295200098</v>
      </c>
      <c r="G27275">
        <v>57906.090630879298</v>
      </c>
      <c r="H27275">
        <v>0.43978919568000002</v>
      </c>
      <c r="I27275">
        <v>9.0161348013216097E-2</v>
      </c>
      <c r="J27275">
        <v>0.70322360239843296</v>
      </c>
      <c r="K27275">
        <v>0.18558433341557701</v>
      </c>
      <c r="L27275">
        <v>0.39684184238112302</v>
      </c>
      <c r="M27275">
        <v>0.13745222694027701</v>
      </c>
      <c r="N27275">
        <v>3.27321055017961</v>
      </c>
      <c r="O27275">
        <v>1.93387913484332</v>
      </c>
      <c r="P27275">
        <v>4.6453107271460796</v>
      </c>
      <c r="Q27275">
        <v>0.255949873021042</v>
      </c>
      <c r="R27275">
        <v>0.157725019209036</v>
      </c>
      <c r="S27275">
        <v>0.12631629850368101</v>
      </c>
    </row>
    <row r="27276" spans="1:19" x14ac:dyDescent="0.35">
      <c r="A27276">
        <v>21514</v>
      </c>
      <c r="B27276">
        <v>2040</v>
      </c>
      <c r="C27276">
        <v>6</v>
      </c>
      <c r="D27276">
        <v>0.40843431414920101</v>
      </c>
      <c r="E27276">
        <v>0.25474911050099103</v>
      </c>
      <c r="F27276">
        <v>0.73553039642173501</v>
      </c>
      <c r="G27276">
        <v>57700.1349952897</v>
      </c>
      <c r="H27276">
        <v>0.44136016839451597</v>
      </c>
      <c r="I27276">
        <v>9.66072971019524E-2</v>
      </c>
      <c r="J27276">
        <v>0.70195422061159796</v>
      </c>
      <c r="K27276">
        <v>0.20031333171365001</v>
      </c>
      <c r="L27276">
        <v>0.39443386245275902</v>
      </c>
      <c r="M27276">
        <v>0.15829624046888999</v>
      </c>
      <c r="N27276">
        <v>3.2644446733211998</v>
      </c>
      <c r="O27276">
        <v>1.9891935935882299</v>
      </c>
      <c r="P27276">
        <v>4.67469696959704</v>
      </c>
      <c r="Q27276">
        <v>0.32523357253951402</v>
      </c>
      <c r="R27276">
        <v>0.217891849203765</v>
      </c>
      <c r="S27276">
        <v>0.20870629713469099</v>
      </c>
    </row>
    <row r="27277" spans="1:19" x14ac:dyDescent="0.35">
      <c r="A27277">
        <v>21515</v>
      </c>
      <c r="B27277">
        <v>2040</v>
      </c>
      <c r="C27277">
        <v>6</v>
      </c>
      <c r="D27277">
        <v>0.41530678177410502</v>
      </c>
      <c r="E27277">
        <v>0.26098784664133201</v>
      </c>
      <c r="F27277">
        <v>0.73838205943502799</v>
      </c>
      <c r="G27277">
        <v>57675.504323807298</v>
      </c>
      <c r="H27277">
        <v>0.43958702863966398</v>
      </c>
      <c r="I27277">
        <v>0.101638015333781</v>
      </c>
      <c r="J27277">
        <v>0.71040797505490305</v>
      </c>
      <c r="K27277">
        <v>0.228455346910376</v>
      </c>
      <c r="L27277">
        <v>0.3933095282215</v>
      </c>
      <c r="M27277">
        <v>0.16836110324548401</v>
      </c>
      <c r="N27277">
        <v>3.2626868336668502</v>
      </c>
      <c r="O27277">
        <v>2.0264561159184602</v>
      </c>
      <c r="P27277">
        <v>4.6960821089483602</v>
      </c>
      <c r="Q27277">
        <v>0.42240864356172397</v>
      </c>
      <c r="R27277">
        <v>0.28987520396489702</v>
      </c>
      <c r="S27277">
        <v>0.30785607199492498</v>
      </c>
    </row>
    <row r="27278" spans="1:19" x14ac:dyDescent="0.35">
      <c r="A27278">
        <v>21516</v>
      </c>
      <c r="B27278">
        <v>2040</v>
      </c>
      <c r="C27278">
        <v>6</v>
      </c>
      <c r="D27278">
        <v>0.42253801212614001</v>
      </c>
      <c r="E27278">
        <v>0.26799083443258298</v>
      </c>
      <c r="F27278">
        <v>0.74310205514927596</v>
      </c>
      <c r="G27278">
        <v>57277.745531856999</v>
      </c>
      <c r="H27278">
        <v>0.44008412785249701</v>
      </c>
      <c r="I27278">
        <v>0.109840679241057</v>
      </c>
      <c r="J27278">
        <v>0.71580905459993605</v>
      </c>
      <c r="K27278">
        <v>0.26509427354260801</v>
      </c>
      <c r="L27278">
        <v>0.397132454236094</v>
      </c>
      <c r="M27278">
        <v>0.181541534764698</v>
      </c>
      <c r="N27278">
        <v>3.26392135612467</v>
      </c>
      <c r="O27278">
        <v>2.0655510907696399</v>
      </c>
      <c r="P27278">
        <v>4.7291742663429401</v>
      </c>
      <c r="Q27278">
        <v>0.429690241670041</v>
      </c>
      <c r="R27278">
        <v>0.29753910679476298</v>
      </c>
      <c r="S27278">
        <v>0.33010057368319301</v>
      </c>
    </row>
    <row r="27279" spans="1:19" x14ac:dyDescent="0.35">
      <c r="A27279">
        <v>21517</v>
      </c>
      <c r="B27279">
        <v>2040</v>
      </c>
      <c r="C27279">
        <v>6</v>
      </c>
      <c r="D27279">
        <v>0.429712722670609</v>
      </c>
      <c r="E27279">
        <v>0.27473526508512103</v>
      </c>
      <c r="F27279">
        <v>0.74759874198787601</v>
      </c>
      <c r="G27279">
        <v>56353.7013041752</v>
      </c>
      <c r="H27279">
        <v>0.44126802098490497</v>
      </c>
      <c r="I27279">
        <v>0.120861314156005</v>
      </c>
      <c r="J27279">
        <v>0.71732198841270101</v>
      </c>
      <c r="K27279">
        <v>0.31101820752432702</v>
      </c>
      <c r="L27279">
        <v>0.405010113527146</v>
      </c>
      <c r="M27279">
        <v>0.19752844484981599</v>
      </c>
      <c r="N27279">
        <v>3.2684218861941501</v>
      </c>
      <c r="O27279">
        <v>2.1127410752870901</v>
      </c>
      <c r="P27279">
        <v>4.7666580445635702</v>
      </c>
      <c r="Q27279">
        <v>0.35487859736046501</v>
      </c>
      <c r="R27279">
        <v>0.24555269303388799</v>
      </c>
      <c r="S27279">
        <v>0.28165655412794499</v>
      </c>
    </row>
    <row r="27280" spans="1:19" x14ac:dyDescent="0.35">
      <c r="A27280">
        <v>21518</v>
      </c>
      <c r="B27280">
        <v>2040</v>
      </c>
      <c r="C27280">
        <v>6</v>
      </c>
      <c r="D27280">
        <v>0.43370461637095697</v>
      </c>
      <c r="E27280">
        <v>0.28007296802765502</v>
      </c>
      <c r="F27280">
        <v>0.74857023481670204</v>
      </c>
      <c r="G27280">
        <v>57012.700625413701</v>
      </c>
      <c r="H27280">
        <v>0.43970463277092398</v>
      </c>
      <c r="I27280">
        <v>0.118009423631538</v>
      </c>
      <c r="J27280">
        <v>0.73724396490618704</v>
      </c>
      <c r="K27280">
        <v>0.29069868778108099</v>
      </c>
      <c r="L27280">
        <v>0.40981613463216199</v>
      </c>
      <c r="M27280">
        <v>0.18903312305777401</v>
      </c>
      <c r="N27280">
        <v>3.2592862170507102</v>
      </c>
      <c r="O27280">
        <v>2.15654380710206</v>
      </c>
      <c r="P27280">
        <v>4.7765909266056097</v>
      </c>
      <c r="Q27280">
        <v>0.31145078558614298</v>
      </c>
      <c r="R27280">
        <v>0.210862786218902</v>
      </c>
      <c r="S27280">
        <v>0.261561658542109</v>
      </c>
    </row>
    <row r="27281" spans="1:19" x14ac:dyDescent="0.35">
      <c r="A27281">
        <v>21519</v>
      </c>
      <c r="B27281">
        <v>2040</v>
      </c>
      <c r="C27281">
        <v>6</v>
      </c>
      <c r="D27281">
        <v>0.43899646182287999</v>
      </c>
      <c r="E27281">
        <v>0.28719341656240699</v>
      </c>
      <c r="F27281">
        <v>0.75325842147179001</v>
      </c>
      <c r="G27281">
        <v>57490.610227630001</v>
      </c>
      <c r="H27281">
        <v>0.44006895382567202</v>
      </c>
      <c r="I27281">
        <v>0.11687403697739999</v>
      </c>
      <c r="J27281">
        <v>0.753660521127688</v>
      </c>
      <c r="K27281">
        <v>0.27462851441935199</v>
      </c>
      <c r="L27281">
        <v>0.41788436566610299</v>
      </c>
      <c r="M27281">
        <v>0.182802200531308</v>
      </c>
      <c r="N27281">
        <v>3.2489488549976202</v>
      </c>
      <c r="O27281">
        <v>2.21046603656937</v>
      </c>
      <c r="P27281">
        <v>4.7843319321920301</v>
      </c>
      <c r="Q27281">
        <v>0.27406432684866899</v>
      </c>
      <c r="R27281">
        <v>0.178518678705921</v>
      </c>
      <c r="S27281">
        <v>0.23631453477953199</v>
      </c>
    </row>
    <row r="27282" spans="1:19" x14ac:dyDescent="0.35">
      <c r="A27282">
        <v>21520</v>
      </c>
      <c r="B27282">
        <v>2040</v>
      </c>
      <c r="C27282">
        <v>6</v>
      </c>
      <c r="D27282">
        <v>0.44423850153444</v>
      </c>
      <c r="E27282">
        <v>0.29579042403182998</v>
      </c>
      <c r="F27282">
        <v>0.75779895551434695</v>
      </c>
      <c r="G27282">
        <v>58648.416342017699</v>
      </c>
      <c r="H27282">
        <v>0.44101982877965101</v>
      </c>
      <c r="I27282">
        <v>0.117185767393547</v>
      </c>
      <c r="J27282">
        <v>0.76191701463109596</v>
      </c>
      <c r="K27282">
        <v>0.26259554819084602</v>
      </c>
      <c r="L27282">
        <v>0.42785781830900999</v>
      </c>
      <c r="M27282">
        <v>0.178689249442889</v>
      </c>
      <c r="N27282">
        <v>3.2428793443392601</v>
      </c>
      <c r="O27282">
        <v>2.2707124733063599</v>
      </c>
      <c r="P27282">
        <v>4.7968437840290203</v>
      </c>
      <c r="Q27282">
        <v>0.218957555128628</v>
      </c>
      <c r="R27282">
        <v>0.18216675126391399</v>
      </c>
      <c r="S27282">
        <v>0.19565122847681399</v>
      </c>
    </row>
    <row r="27283" spans="1:19" x14ac:dyDescent="0.35">
      <c r="A27283">
        <v>21521</v>
      </c>
      <c r="B27283">
        <v>2040</v>
      </c>
      <c r="C27283">
        <v>6</v>
      </c>
      <c r="D27283">
        <v>0.43051690067675003</v>
      </c>
      <c r="E27283">
        <v>0.29725726543224601</v>
      </c>
      <c r="F27283">
        <v>0.75297897219112397</v>
      </c>
      <c r="G27283">
        <v>60163.7916364755</v>
      </c>
      <c r="H27283">
        <v>0.45270275576859198</v>
      </c>
      <c r="I27283">
        <v>0.104849657952236</v>
      </c>
      <c r="J27283">
        <v>0.775696280454507</v>
      </c>
      <c r="K27283">
        <v>0.239197625484566</v>
      </c>
      <c r="L27283">
        <v>0.437034884051343</v>
      </c>
      <c r="M27283">
        <v>0.15749118980308199</v>
      </c>
      <c r="N27283">
        <v>3.1863617930296502</v>
      </c>
      <c r="O27283">
        <v>2.2697985099906601</v>
      </c>
      <c r="P27283">
        <v>4.7437585057709599</v>
      </c>
      <c r="Q27283">
        <v>3.2291643399386498E-2</v>
      </c>
      <c r="R27283">
        <v>2.1519021705327698E-2</v>
      </c>
      <c r="S27283">
        <v>2.5712202192744799E-2</v>
      </c>
    </row>
    <row r="27284" spans="1:19" x14ac:dyDescent="0.35">
      <c r="A27284">
        <v>21522</v>
      </c>
      <c r="B27284">
        <v>2040</v>
      </c>
      <c r="C27284">
        <v>6</v>
      </c>
      <c r="D27284">
        <v>0.41728841059199101</v>
      </c>
      <c r="E27284">
        <v>0.29895702093999899</v>
      </c>
      <c r="F27284">
        <v>0.74974345046173796</v>
      </c>
      <c r="G27284">
        <v>59488.507219919098</v>
      </c>
      <c r="H27284">
        <v>0.46599742668719701</v>
      </c>
      <c r="I27284">
        <v>9.5460455088574397E-2</v>
      </c>
      <c r="J27284">
        <v>0.78391499299842304</v>
      </c>
      <c r="K27284">
        <v>0.221346943257446</v>
      </c>
      <c r="L27284">
        <v>0.44694293866885398</v>
      </c>
      <c r="M27284">
        <v>0.139911296361171</v>
      </c>
      <c r="N27284">
        <v>3.1395756989449501</v>
      </c>
      <c r="O27284">
        <v>2.2805060478496002</v>
      </c>
      <c r="P27284">
        <v>4.7192426420274201</v>
      </c>
      <c r="Q27284">
        <v>1.0676370771820301E-3</v>
      </c>
      <c r="R27284">
        <v>2.7282541863033602E-3</v>
      </c>
      <c r="S27284">
        <v>8.6473168181957604E-4</v>
      </c>
    </row>
    <row r="27285" spans="1:19" x14ac:dyDescent="0.35">
      <c r="A27285">
        <v>21523</v>
      </c>
      <c r="B27285">
        <v>2040</v>
      </c>
      <c r="C27285">
        <v>6</v>
      </c>
      <c r="D27285">
        <v>0.40412968981344299</v>
      </c>
      <c r="E27285">
        <v>0.300050253301753</v>
      </c>
      <c r="F27285">
        <v>0.74647401384697498</v>
      </c>
      <c r="G27285">
        <v>57405.081620310702</v>
      </c>
      <c r="H27285">
        <v>0.47923826897010902</v>
      </c>
      <c r="I27285">
        <v>8.9082717714553505E-2</v>
      </c>
      <c r="J27285">
        <v>0.78117562690602704</v>
      </c>
      <c r="K27285">
        <v>0.20887953352230401</v>
      </c>
      <c r="L27285">
        <v>0.45810572888198298</v>
      </c>
      <c r="M27285">
        <v>0.12637190035083401</v>
      </c>
      <c r="N27285">
        <v>3.0956417648050101</v>
      </c>
      <c r="O27285">
        <v>2.2916016402571899</v>
      </c>
      <c r="P27285">
        <v>4.6910420878658101</v>
      </c>
      <c r="Q27285">
        <v>0</v>
      </c>
      <c r="R27285" s="7">
        <v>9.5067007086279402E-7</v>
      </c>
      <c r="S27285">
        <v>0</v>
      </c>
    </row>
    <row r="27286" spans="1:19" x14ac:dyDescent="0.35">
      <c r="A27286">
        <v>21524</v>
      </c>
      <c r="B27286">
        <v>2040</v>
      </c>
      <c r="C27286">
        <v>6</v>
      </c>
      <c r="D27286">
        <v>0.392183521519264</v>
      </c>
      <c r="E27286">
        <v>0.301708189223024</v>
      </c>
      <c r="F27286">
        <v>0.74471521960645304</v>
      </c>
      <c r="G27286">
        <v>53634.473366395097</v>
      </c>
      <c r="H27286">
        <v>0.49369720846554199</v>
      </c>
      <c r="I27286">
        <v>8.8877678097800894E-2</v>
      </c>
      <c r="J27286">
        <v>0.78073240949999401</v>
      </c>
      <c r="K27286">
        <v>0.20359805407683901</v>
      </c>
      <c r="L27286">
        <v>0.46116693007981302</v>
      </c>
      <c r="M27286">
        <v>0.12519308606971799</v>
      </c>
      <c r="N27286">
        <v>3.05822637607318</v>
      </c>
      <c r="O27286">
        <v>2.3109276610343099</v>
      </c>
      <c r="P27286">
        <v>4.6674336860159604</v>
      </c>
      <c r="Q27286">
        <v>0</v>
      </c>
      <c r="R27286">
        <v>0</v>
      </c>
      <c r="S27286">
        <v>0</v>
      </c>
    </row>
    <row r="27287" spans="1:19" x14ac:dyDescent="0.35">
      <c r="A27287">
        <v>21525</v>
      </c>
      <c r="B27287">
        <v>2040</v>
      </c>
      <c r="C27287">
        <v>6</v>
      </c>
      <c r="D27287">
        <v>0.38086916791508602</v>
      </c>
      <c r="E27287">
        <v>0.301941875417997</v>
      </c>
      <c r="F27287">
        <v>0.74457669532664705</v>
      </c>
      <c r="G27287">
        <v>49611.125493238498</v>
      </c>
      <c r="H27287">
        <v>0.50790742716080195</v>
      </c>
      <c r="I27287">
        <v>9.0484345485206702E-2</v>
      </c>
      <c r="J27287">
        <v>0.77109395766503497</v>
      </c>
      <c r="K27287">
        <v>0.20094108938882499</v>
      </c>
      <c r="L27287">
        <v>0.465658129579479</v>
      </c>
      <c r="M27287">
        <v>0.12595579071316401</v>
      </c>
      <c r="N27287">
        <v>3.0306939866303302</v>
      </c>
      <c r="O27287">
        <v>2.3279642482540099</v>
      </c>
      <c r="P27287">
        <v>4.6559060152229703</v>
      </c>
      <c r="Q27287">
        <v>0</v>
      </c>
      <c r="R27287">
        <v>0</v>
      </c>
      <c r="S27287">
        <v>0</v>
      </c>
    </row>
    <row r="27288" spans="1:19" x14ac:dyDescent="0.35">
      <c r="A27288">
        <v>21526</v>
      </c>
      <c r="B27288">
        <v>2040</v>
      </c>
      <c r="C27288">
        <v>6</v>
      </c>
      <c r="D27288">
        <v>0.36953559720555701</v>
      </c>
      <c r="E27288">
        <v>0.30126842568221701</v>
      </c>
      <c r="F27288">
        <v>0.74438308272496101</v>
      </c>
      <c r="G27288">
        <v>46005.0168036057</v>
      </c>
      <c r="H27288">
        <v>0.52179477118530004</v>
      </c>
      <c r="I27288">
        <v>9.3808418037905697E-2</v>
      </c>
      <c r="J27288">
        <v>0.75404764515329703</v>
      </c>
      <c r="K27288">
        <v>0.201062446162798</v>
      </c>
      <c r="L27288">
        <v>0.47145405470490898</v>
      </c>
      <c r="M27288">
        <v>0.128928065930242</v>
      </c>
      <c r="N27288">
        <v>3.0002746864028702</v>
      </c>
      <c r="O27288">
        <v>2.3405334624487302</v>
      </c>
      <c r="P27288">
        <v>4.6369019645930001</v>
      </c>
      <c r="Q27288">
        <v>0</v>
      </c>
      <c r="R27288">
        <v>0</v>
      </c>
      <c r="S27288">
        <v>0</v>
      </c>
    </row>
    <row r="27289" spans="1:19" x14ac:dyDescent="0.35">
      <c r="A27289">
        <v>21527</v>
      </c>
      <c r="B27289">
        <v>2040</v>
      </c>
      <c r="C27289">
        <v>6</v>
      </c>
      <c r="D27289">
        <v>0.37096004617072798</v>
      </c>
      <c r="E27289">
        <v>0.30658785343449801</v>
      </c>
      <c r="F27289">
        <v>0.75131297929354302</v>
      </c>
      <c r="G27289">
        <v>42885.004094808603</v>
      </c>
      <c r="H27289">
        <v>0.52751694160853801</v>
      </c>
      <c r="I27289">
        <v>9.41814340660974E-2</v>
      </c>
      <c r="J27289">
        <v>0.75119570709241901</v>
      </c>
      <c r="K27289">
        <v>0.199078070592798</v>
      </c>
      <c r="L27289">
        <v>0.46857195995045697</v>
      </c>
      <c r="M27289">
        <v>0.126845554417547</v>
      </c>
      <c r="N27289">
        <v>3.0127282145196599</v>
      </c>
      <c r="O27289">
        <v>2.3603135560131299</v>
      </c>
      <c r="P27289">
        <v>4.66057176586067</v>
      </c>
      <c r="Q27289">
        <v>0</v>
      </c>
      <c r="R27289">
        <v>0</v>
      </c>
      <c r="S27289">
        <v>0</v>
      </c>
    </row>
    <row r="27290" spans="1:19" x14ac:dyDescent="0.35">
      <c r="A27290">
        <v>21528</v>
      </c>
      <c r="B27290">
        <v>2040</v>
      </c>
      <c r="C27290">
        <v>6</v>
      </c>
      <c r="D27290">
        <v>0.37277520945578702</v>
      </c>
      <c r="E27290">
        <v>0.31181230049338998</v>
      </c>
      <c r="F27290">
        <v>0.75754509728294395</v>
      </c>
      <c r="G27290">
        <v>40357.0868546415</v>
      </c>
      <c r="H27290">
        <v>0.53213895968398395</v>
      </c>
      <c r="I27290">
        <v>9.5982101703207395E-2</v>
      </c>
      <c r="J27290">
        <v>0.74513280242782098</v>
      </c>
      <c r="K27290">
        <v>0.199614153079815</v>
      </c>
      <c r="L27290">
        <v>0.46818721958023002</v>
      </c>
      <c r="M27290">
        <v>0.12661020947586199</v>
      </c>
      <c r="N27290">
        <v>3.0206514883986202</v>
      </c>
      <c r="O27290">
        <v>2.3764028416949201</v>
      </c>
      <c r="P27290">
        <v>4.6651427298569903</v>
      </c>
      <c r="Q27290">
        <v>0</v>
      </c>
      <c r="R27290">
        <v>0</v>
      </c>
      <c r="S27290">
        <v>0</v>
      </c>
    </row>
    <row r="27291" spans="1:19" x14ac:dyDescent="0.35">
      <c r="A27291">
        <v>21529</v>
      </c>
      <c r="B27291">
        <v>2040</v>
      </c>
      <c r="C27291">
        <v>6</v>
      </c>
      <c r="D27291">
        <v>0.31072625387945702</v>
      </c>
      <c r="E27291">
        <v>0.33379293062364601</v>
      </c>
      <c r="F27291">
        <v>0.66857231455914001</v>
      </c>
      <c r="G27291">
        <v>39565.6235685133</v>
      </c>
      <c r="H27291">
        <v>0.68902634775270899</v>
      </c>
      <c r="I27291">
        <v>0.108361274380775</v>
      </c>
      <c r="J27291">
        <v>0.29811435207860998</v>
      </c>
      <c r="K27291">
        <v>5.8864716447618003E-2</v>
      </c>
      <c r="L27291">
        <v>0.69536205861436995</v>
      </c>
      <c r="M27291">
        <v>0.17289535128631101</v>
      </c>
      <c r="N27291">
        <v>2.38610859003545</v>
      </c>
      <c r="O27291">
        <v>2.9443497252799502</v>
      </c>
      <c r="P27291">
        <v>4.4857442652587203</v>
      </c>
      <c r="Q27291">
        <v>0</v>
      </c>
      <c r="R27291">
        <v>0</v>
      </c>
      <c r="S27291">
        <v>0</v>
      </c>
    </row>
    <row r="27292" spans="1:19" x14ac:dyDescent="0.35">
      <c r="A27292">
        <v>21530</v>
      </c>
      <c r="B27292">
        <v>2040</v>
      </c>
      <c r="C27292">
        <v>6</v>
      </c>
      <c r="D27292">
        <v>0.31094912571132999</v>
      </c>
      <c r="E27292">
        <v>0.338677449471873</v>
      </c>
      <c r="F27292">
        <v>0.66701253708502695</v>
      </c>
      <c r="G27292">
        <v>38222.236579106298</v>
      </c>
      <c r="H27292">
        <v>0.68833399261251604</v>
      </c>
      <c r="I27292">
        <v>0.106587442781679</v>
      </c>
      <c r="J27292">
        <v>0.28447466515453101</v>
      </c>
      <c r="K27292">
        <v>5.6871658177230298E-2</v>
      </c>
      <c r="L27292">
        <v>0.69191607568843005</v>
      </c>
      <c r="M27292">
        <v>0.16775551824873899</v>
      </c>
      <c r="N27292">
        <v>2.38031786125971</v>
      </c>
      <c r="O27292">
        <v>2.9787879622043301</v>
      </c>
      <c r="P27292">
        <v>4.4893027864441004</v>
      </c>
      <c r="Q27292">
        <v>0</v>
      </c>
      <c r="R27292">
        <v>0</v>
      </c>
      <c r="S27292">
        <v>0</v>
      </c>
    </row>
    <row r="27293" spans="1:19" x14ac:dyDescent="0.35">
      <c r="A27293">
        <v>21531</v>
      </c>
      <c r="B27293">
        <v>2040</v>
      </c>
      <c r="C27293">
        <v>6</v>
      </c>
      <c r="D27293">
        <v>0.30940833659230499</v>
      </c>
      <c r="E27293">
        <v>0.33564725551006402</v>
      </c>
      <c r="F27293">
        <v>0.66448262982135597</v>
      </c>
      <c r="G27293">
        <v>37193.323459721702</v>
      </c>
      <c r="H27293">
        <v>0.68356364771074896</v>
      </c>
      <c r="I27293">
        <v>0.106382846848253</v>
      </c>
      <c r="J27293">
        <v>0.27391188080102702</v>
      </c>
      <c r="K27293">
        <v>5.55835360257547E-2</v>
      </c>
      <c r="L27293">
        <v>0.68717653808927603</v>
      </c>
      <c r="M27293">
        <v>0.164862002357714</v>
      </c>
      <c r="N27293">
        <v>2.3768767382854201</v>
      </c>
      <c r="O27293">
        <v>3.0142219161326702</v>
      </c>
      <c r="P27293">
        <v>4.4845356911151804</v>
      </c>
      <c r="Q27293">
        <v>0</v>
      </c>
      <c r="R27293">
        <v>0</v>
      </c>
      <c r="S27293">
        <v>0</v>
      </c>
    </row>
    <row r="27294" spans="1:19" x14ac:dyDescent="0.35">
      <c r="A27294">
        <v>21532</v>
      </c>
      <c r="B27294">
        <v>2040</v>
      </c>
      <c r="C27294">
        <v>6</v>
      </c>
      <c r="D27294">
        <v>0.30707823528815997</v>
      </c>
      <c r="E27294">
        <v>0.333089156643877</v>
      </c>
      <c r="F27294">
        <v>0.661659048196929</v>
      </c>
      <c r="G27294">
        <v>37034.547415791698</v>
      </c>
      <c r="H27294">
        <v>0.67556516011896295</v>
      </c>
      <c r="I27294">
        <v>0.107895443661901</v>
      </c>
      <c r="J27294">
        <v>0.26632965468650699</v>
      </c>
      <c r="K27294">
        <v>5.5010068797191697E-2</v>
      </c>
      <c r="L27294">
        <v>0.68073405337753201</v>
      </c>
      <c r="M27294">
        <v>0.16373336937716901</v>
      </c>
      <c r="N27294">
        <v>2.3744749580319202</v>
      </c>
      <c r="O27294">
        <v>3.04758104657297</v>
      </c>
      <c r="P27294">
        <v>4.4763481327065797</v>
      </c>
      <c r="Q27294">
        <v>0</v>
      </c>
      <c r="R27294">
        <v>0</v>
      </c>
      <c r="S27294">
        <v>0</v>
      </c>
    </row>
    <row r="27295" spans="1:19" x14ac:dyDescent="0.35">
      <c r="A27295">
        <v>21533</v>
      </c>
      <c r="B27295">
        <v>2040</v>
      </c>
      <c r="C27295">
        <v>6</v>
      </c>
      <c r="D27295">
        <v>0.30643763506416599</v>
      </c>
      <c r="E27295">
        <v>0.39786006528620699</v>
      </c>
      <c r="F27295">
        <v>0.660995649094968</v>
      </c>
      <c r="G27295">
        <v>40355.956407794998</v>
      </c>
      <c r="H27295">
        <v>0.67634506125830396</v>
      </c>
      <c r="I27295">
        <v>0.10809923276464301</v>
      </c>
      <c r="J27295">
        <v>0.25565134998848499</v>
      </c>
      <c r="K27295">
        <v>5.4311582724344901E-2</v>
      </c>
      <c r="L27295">
        <v>0.67716193339402497</v>
      </c>
      <c r="M27295">
        <v>0.16193482237126899</v>
      </c>
      <c r="N27295">
        <v>2.3821177791015802</v>
      </c>
      <c r="O27295">
        <v>3.3704163406179002</v>
      </c>
      <c r="P27295">
        <v>4.4575102433388896</v>
      </c>
      <c r="Q27295">
        <v>0</v>
      </c>
      <c r="R27295">
        <v>0</v>
      </c>
      <c r="S27295">
        <v>0</v>
      </c>
    </row>
    <row r="27296" spans="1:19" x14ac:dyDescent="0.35">
      <c r="A27296">
        <v>21534</v>
      </c>
      <c r="B27296">
        <v>2040</v>
      </c>
      <c r="C27296">
        <v>6</v>
      </c>
      <c r="D27296">
        <v>0.30573579382626698</v>
      </c>
      <c r="E27296">
        <v>0.45657318717767997</v>
      </c>
      <c r="F27296">
        <v>0.65969933608371301</v>
      </c>
      <c r="G27296">
        <v>49188.923494388102</v>
      </c>
      <c r="H27296">
        <v>0.67588321614486302</v>
      </c>
      <c r="I27296">
        <v>0.110169910096047</v>
      </c>
      <c r="J27296">
        <v>0.24819041670547101</v>
      </c>
      <c r="K27296">
        <v>5.4176036690356297E-2</v>
      </c>
      <c r="L27296">
        <v>0.66973822488074897</v>
      </c>
      <c r="M27296">
        <v>0.16179815742578099</v>
      </c>
      <c r="N27296">
        <v>2.39135514097525</v>
      </c>
      <c r="O27296">
        <v>3.65136174625647</v>
      </c>
      <c r="P27296">
        <v>4.4294315382542004</v>
      </c>
      <c r="Q27296">
        <v>0</v>
      </c>
      <c r="R27296">
        <v>0</v>
      </c>
      <c r="S27296">
        <v>0</v>
      </c>
    </row>
    <row r="27297" spans="1:19" x14ac:dyDescent="0.35">
      <c r="A27297">
        <v>21535</v>
      </c>
      <c r="B27297">
        <v>2040</v>
      </c>
      <c r="C27297">
        <v>6</v>
      </c>
      <c r="D27297">
        <v>0.30499925028881197</v>
      </c>
      <c r="E27297">
        <v>0.51555051245688299</v>
      </c>
      <c r="F27297">
        <v>0.65850179858731495</v>
      </c>
      <c r="G27297">
        <v>54077.476583935699</v>
      </c>
      <c r="H27297">
        <v>0.67209507587247697</v>
      </c>
      <c r="I27297">
        <v>0.113809441815979</v>
      </c>
      <c r="J27297">
        <v>0.24400448104443401</v>
      </c>
      <c r="K27297">
        <v>5.4649641589057503E-2</v>
      </c>
      <c r="L27297">
        <v>0.65800430494817597</v>
      </c>
      <c r="M27297">
        <v>0.163736821561586</v>
      </c>
      <c r="N27297">
        <v>2.3960591054621401</v>
      </c>
      <c r="O27297">
        <v>3.9212687592112698</v>
      </c>
      <c r="P27297">
        <v>4.3998117867432596</v>
      </c>
      <c r="Q27297">
        <v>4.4104121565275801E-2</v>
      </c>
      <c r="R27297">
        <v>5.3567948967447002E-2</v>
      </c>
      <c r="S27297">
        <v>3.84075969461109E-2</v>
      </c>
    </row>
    <row r="27298" spans="1:19" x14ac:dyDescent="0.35">
      <c r="A27298">
        <v>21536</v>
      </c>
      <c r="B27298">
        <v>2040</v>
      </c>
      <c r="C27298">
        <v>6</v>
      </c>
      <c r="D27298">
        <v>0.30556419886779601</v>
      </c>
      <c r="E27298">
        <v>0.57162227207011096</v>
      </c>
      <c r="F27298">
        <v>0.65576902213601995</v>
      </c>
      <c r="G27298">
        <v>57890.262855577799</v>
      </c>
      <c r="H27298">
        <v>0.67521930143438702</v>
      </c>
      <c r="I27298">
        <v>0.119687146490041</v>
      </c>
      <c r="J27298">
        <v>0.23979135823901501</v>
      </c>
      <c r="K27298">
        <v>5.3939906274633603E-2</v>
      </c>
      <c r="L27298">
        <v>0.64989006062757904</v>
      </c>
      <c r="M27298">
        <v>0.17979903195066901</v>
      </c>
      <c r="N27298">
        <v>2.3992154624908602</v>
      </c>
      <c r="O27298">
        <v>4.1498458085941996</v>
      </c>
      <c r="P27298">
        <v>4.3725973803448097</v>
      </c>
      <c r="Q27298">
        <v>0.225848522691423</v>
      </c>
      <c r="R27298">
        <v>0.18452978212201501</v>
      </c>
      <c r="S27298">
        <v>0.10402105530792</v>
      </c>
    </row>
    <row r="27299" spans="1:19" x14ac:dyDescent="0.35">
      <c r="A27299">
        <v>21537</v>
      </c>
      <c r="B27299">
        <v>2040</v>
      </c>
      <c r="C27299">
        <v>6</v>
      </c>
      <c r="D27299">
        <v>0.30738745688848101</v>
      </c>
      <c r="E27299">
        <v>0.63483069183836305</v>
      </c>
      <c r="F27299">
        <v>0.652576546762203</v>
      </c>
      <c r="G27299">
        <v>58307.000039397702</v>
      </c>
      <c r="H27299">
        <v>0.67683243575327001</v>
      </c>
      <c r="I27299">
        <v>0.12812628263341599</v>
      </c>
      <c r="J27299">
        <v>0.23993683083371001</v>
      </c>
      <c r="K27299">
        <v>5.4683458892042097E-2</v>
      </c>
      <c r="L27299">
        <v>0.63838871167956002</v>
      </c>
      <c r="M27299">
        <v>0.19982295415406301</v>
      </c>
      <c r="N27299">
        <v>2.3980387285489502</v>
      </c>
      <c r="O27299">
        <v>4.3808175155918896</v>
      </c>
      <c r="P27299">
        <v>4.3521600352149798</v>
      </c>
      <c r="Q27299">
        <v>0.22565664523252699</v>
      </c>
      <c r="R27299">
        <v>0.17624933427869899</v>
      </c>
      <c r="S27299">
        <v>0.101011760052795</v>
      </c>
    </row>
    <row r="27300" spans="1:19" x14ac:dyDescent="0.35">
      <c r="A27300">
        <v>21538</v>
      </c>
      <c r="B27300">
        <v>2040</v>
      </c>
      <c r="C27300">
        <v>6</v>
      </c>
      <c r="D27300">
        <v>0.309584821445411</v>
      </c>
      <c r="E27300">
        <v>0.69861139212472101</v>
      </c>
      <c r="F27300">
        <v>0.64979294351264405</v>
      </c>
      <c r="G27300">
        <v>57903.831604728701</v>
      </c>
      <c r="H27300">
        <v>0.67471503095077701</v>
      </c>
      <c r="I27300">
        <v>0.13957551452057099</v>
      </c>
      <c r="J27300">
        <v>0.24400819122217099</v>
      </c>
      <c r="K27300">
        <v>5.6899205343632603E-2</v>
      </c>
      <c r="L27300">
        <v>0.62306546688383402</v>
      </c>
      <c r="M27300">
        <v>0.22408819502840299</v>
      </c>
      <c r="N27300">
        <v>2.39606152698313</v>
      </c>
      <c r="O27300">
        <v>4.6268786951637297</v>
      </c>
      <c r="P27300">
        <v>4.3309427287547901</v>
      </c>
      <c r="Q27300">
        <v>0.279653452704137</v>
      </c>
      <c r="R27300">
        <v>0.25278273689062303</v>
      </c>
      <c r="S27300">
        <v>0.17397144365243</v>
      </c>
    </row>
    <row r="27301" spans="1:19" x14ac:dyDescent="0.35">
      <c r="A27301">
        <v>21539</v>
      </c>
      <c r="B27301">
        <v>2040</v>
      </c>
      <c r="C27301">
        <v>6</v>
      </c>
      <c r="D27301">
        <v>0.31729885495556798</v>
      </c>
      <c r="E27301">
        <v>0.69117960301555204</v>
      </c>
      <c r="F27301">
        <v>0.65505613775967897</v>
      </c>
      <c r="G27301">
        <v>58342.661086652202</v>
      </c>
      <c r="H27301">
        <v>0.67933772582184304</v>
      </c>
      <c r="I27301">
        <v>0.145368912301826</v>
      </c>
      <c r="J27301">
        <v>0.237653501258098</v>
      </c>
      <c r="K27301">
        <v>6.4430542618289899E-2</v>
      </c>
      <c r="L27301">
        <v>0.613227187279756</v>
      </c>
      <c r="M27301">
        <v>0.22834110882457001</v>
      </c>
      <c r="N27301">
        <v>2.4127102188263798</v>
      </c>
      <c r="O27301">
        <v>4.5533194521933797</v>
      </c>
      <c r="P27301">
        <v>4.3551567425136204</v>
      </c>
      <c r="Q27301">
        <v>0.36180983781077602</v>
      </c>
      <c r="R27301">
        <v>0.34315212638117398</v>
      </c>
      <c r="S27301">
        <v>0.26305171758539497</v>
      </c>
    </row>
    <row r="27302" spans="1:19" x14ac:dyDescent="0.35">
      <c r="A27302">
        <v>21540</v>
      </c>
      <c r="B27302">
        <v>2040</v>
      </c>
      <c r="C27302">
        <v>6</v>
      </c>
      <c r="D27302">
        <v>0.32503156764334801</v>
      </c>
      <c r="E27302">
        <v>0.68832890973125904</v>
      </c>
      <c r="F27302">
        <v>0.66058898370672403</v>
      </c>
      <c r="G27302">
        <v>58771.386324004598</v>
      </c>
      <c r="H27302">
        <v>0.68321172445755796</v>
      </c>
      <c r="I27302">
        <v>0.15393236001851901</v>
      </c>
      <c r="J27302">
        <v>0.23404581838177799</v>
      </c>
      <c r="K27302">
        <v>7.4965967122496993E-2</v>
      </c>
      <c r="L27302">
        <v>0.60116048683166901</v>
      </c>
      <c r="M27302">
        <v>0.23542584573538</v>
      </c>
      <c r="N27302">
        <v>2.4261234841458701</v>
      </c>
      <c r="O27302">
        <v>4.50717763028024</v>
      </c>
      <c r="P27302">
        <v>4.3773462780321903</v>
      </c>
      <c r="Q27302">
        <v>0.36317368088971402</v>
      </c>
      <c r="R27302">
        <v>0.355243557158473</v>
      </c>
      <c r="S27302">
        <v>0.28349909773901699</v>
      </c>
    </row>
    <row r="27303" spans="1:19" x14ac:dyDescent="0.35">
      <c r="A27303">
        <v>21541</v>
      </c>
      <c r="B27303">
        <v>2040</v>
      </c>
      <c r="C27303">
        <v>6</v>
      </c>
      <c r="D27303">
        <v>0.33293355065840102</v>
      </c>
      <c r="E27303">
        <v>0.68470931711692595</v>
      </c>
      <c r="F27303">
        <v>0.66608845944781203</v>
      </c>
      <c r="G27303">
        <v>56862.980223560997</v>
      </c>
      <c r="H27303">
        <v>0.68407523794757097</v>
      </c>
      <c r="I27303">
        <v>0.165770256734905</v>
      </c>
      <c r="J27303">
        <v>0.234867823115566</v>
      </c>
      <c r="K27303">
        <v>8.8777304264820195E-2</v>
      </c>
      <c r="L27303">
        <v>0.587563959436876</v>
      </c>
      <c r="M27303">
        <v>0.24570647615847499</v>
      </c>
      <c r="N27303">
        <v>2.4439146174185198</v>
      </c>
      <c r="O27303">
        <v>4.4726951058326101</v>
      </c>
      <c r="P27303">
        <v>4.3980189591735304</v>
      </c>
      <c r="Q27303">
        <v>0.290172836244393</v>
      </c>
      <c r="R27303">
        <v>0.29494417996662797</v>
      </c>
      <c r="S27303">
        <v>0.24013753494874801</v>
      </c>
    </row>
    <row r="27304" spans="1:19" x14ac:dyDescent="0.35">
      <c r="A27304">
        <v>21542</v>
      </c>
      <c r="B27304">
        <v>2040</v>
      </c>
      <c r="C27304">
        <v>6</v>
      </c>
      <c r="D27304">
        <v>0.33916541124261201</v>
      </c>
      <c r="E27304">
        <v>0.675421511044209</v>
      </c>
      <c r="F27304">
        <v>0.668923432059086</v>
      </c>
      <c r="G27304">
        <v>57552.383999776997</v>
      </c>
      <c r="H27304">
        <v>0.70020746748691898</v>
      </c>
      <c r="I27304">
        <v>0.16294265917807901</v>
      </c>
      <c r="J27304">
        <v>0.229559783719433</v>
      </c>
      <c r="K27304">
        <v>8.0792839823348894E-2</v>
      </c>
      <c r="L27304">
        <v>0.58985516727916398</v>
      </c>
      <c r="M27304">
        <v>0.22852236783771299</v>
      </c>
      <c r="N27304">
        <v>2.4615088792357902</v>
      </c>
      <c r="O27304">
        <v>4.4102131182783504</v>
      </c>
      <c r="P27304">
        <v>4.4069292894264498</v>
      </c>
      <c r="Q27304">
        <v>0.245444059959845</v>
      </c>
      <c r="R27304">
        <v>0.25675569723978903</v>
      </c>
      <c r="S27304">
        <v>0.22249282529690101</v>
      </c>
    </row>
    <row r="27305" spans="1:19" x14ac:dyDescent="0.35">
      <c r="A27305">
        <v>21543</v>
      </c>
      <c r="B27305">
        <v>2040</v>
      </c>
      <c r="C27305">
        <v>6</v>
      </c>
      <c r="D27305">
        <v>0.344981208711724</v>
      </c>
      <c r="E27305">
        <v>0.67294185069203105</v>
      </c>
      <c r="F27305">
        <v>0.67274525907313099</v>
      </c>
      <c r="G27305">
        <v>58288.168057486801</v>
      </c>
      <c r="H27305">
        <v>0.71332760160320396</v>
      </c>
      <c r="I27305">
        <v>0.16205925680621899</v>
      </c>
      <c r="J27305">
        <v>0.22780794706999899</v>
      </c>
      <c r="K27305">
        <v>7.4552884441328293E-2</v>
      </c>
      <c r="L27305">
        <v>0.58984647335487295</v>
      </c>
      <c r="M27305">
        <v>0.214656113673307</v>
      </c>
      <c r="N27305">
        <v>2.47383468099589</v>
      </c>
      <c r="O27305">
        <v>4.3707368555539601</v>
      </c>
      <c r="P27305">
        <v>4.4086228680817401</v>
      </c>
      <c r="Q27305">
        <v>0.21310775669186699</v>
      </c>
      <c r="R27305">
        <v>0.22141282852376401</v>
      </c>
      <c r="S27305">
        <v>0.19883564098307599</v>
      </c>
    </row>
    <row r="27306" spans="1:19" x14ac:dyDescent="0.35">
      <c r="A27306">
        <v>21544</v>
      </c>
      <c r="B27306">
        <v>2040</v>
      </c>
      <c r="C27306">
        <v>6</v>
      </c>
      <c r="D27306">
        <v>0.35075894820828801</v>
      </c>
      <c r="E27306">
        <v>0.67150292007119605</v>
      </c>
      <c r="F27306">
        <v>0.67680451107966899</v>
      </c>
      <c r="G27306">
        <v>59957.203146571897</v>
      </c>
      <c r="H27306">
        <v>0.71930816482404003</v>
      </c>
      <c r="I27306">
        <v>0.16371698569064599</v>
      </c>
      <c r="J27306">
        <v>0.228741302368202</v>
      </c>
      <c r="K27306">
        <v>6.9907274261764005E-2</v>
      </c>
      <c r="L27306">
        <v>0.58762979759749601</v>
      </c>
      <c r="M27306">
        <v>0.20354327013611101</v>
      </c>
      <c r="N27306">
        <v>2.4904713436672599</v>
      </c>
      <c r="O27306">
        <v>4.3484747322823303</v>
      </c>
      <c r="P27306">
        <v>4.4125466960779196</v>
      </c>
      <c r="Q27306">
        <v>0.188689426299152</v>
      </c>
      <c r="R27306">
        <v>0.24064950166961499</v>
      </c>
      <c r="S27306">
        <v>0.17711746051243299</v>
      </c>
    </row>
    <row r="27307" spans="1:19" x14ac:dyDescent="0.35">
      <c r="A27307">
        <v>21545</v>
      </c>
      <c r="B27307">
        <v>2040</v>
      </c>
      <c r="C27307">
        <v>6</v>
      </c>
      <c r="D27307">
        <v>0.34898589954213</v>
      </c>
      <c r="E27307">
        <v>0.62420471524019505</v>
      </c>
      <c r="F27307">
        <v>0.67365829128300603</v>
      </c>
      <c r="G27307">
        <v>60580.052917726498</v>
      </c>
      <c r="H27307">
        <v>0.727745438819829</v>
      </c>
      <c r="I27307">
        <v>0.149714065702273</v>
      </c>
      <c r="J27307">
        <v>0.22556412965754299</v>
      </c>
      <c r="K27307">
        <v>6.2896080791404796E-2</v>
      </c>
      <c r="L27307">
        <v>0.58843966567508199</v>
      </c>
      <c r="M27307">
        <v>0.1819351502904</v>
      </c>
      <c r="N27307">
        <v>2.4956769087020398</v>
      </c>
      <c r="O27307">
        <v>4.1737501691454204</v>
      </c>
      <c r="P27307">
        <v>4.3822446637518802</v>
      </c>
      <c r="Q27307">
        <v>6.6095585053450702E-3</v>
      </c>
      <c r="R27307">
        <v>2.2028753620838299E-2</v>
      </c>
      <c r="S27307">
        <v>1.07431861316573E-2</v>
      </c>
    </row>
    <row r="27308" spans="1:19" x14ac:dyDescent="0.35">
      <c r="A27308">
        <v>21546</v>
      </c>
      <c r="B27308">
        <v>2040</v>
      </c>
      <c r="C27308">
        <v>6</v>
      </c>
      <c r="D27308">
        <v>0.34715025613280398</v>
      </c>
      <c r="E27308">
        <v>0.58071591153478397</v>
      </c>
      <c r="F27308">
        <v>0.67052452060325596</v>
      </c>
      <c r="G27308">
        <v>61464.171857659698</v>
      </c>
      <c r="H27308">
        <v>0.73014157356031095</v>
      </c>
      <c r="I27308">
        <v>0.138966060070357</v>
      </c>
      <c r="J27308">
        <v>0.22408714695536699</v>
      </c>
      <c r="K27308">
        <v>5.7891310295899799E-2</v>
      </c>
      <c r="L27308">
        <v>0.58884625717076799</v>
      </c>
      <c r="M27308">
        <v>0.16468545033533399</v>
      </c>
      <c r="N27308">
        <v>2.5022861095337401</v>
      </c>
      <c r="O27308">
        <v>4.0483729898887697</v>
      </c>
      <c r="P27308">
        <v>4.3595639181736097</v>
      </c>
      <c r="Q27308">
        <v>1.6347384113967901E-3</v>
      </c>
      <c r="R27308">
        <v>6.96253383413847E-3</v>
      </c>
      <c r="S27308">
        <v>1.1249096802584001E-3</v>
      </c>
    </row>
    <row r="27309" spans="1:19" x14ac:dyDescent="0.35">
      <c r="A27309">
        <v>21547</v>
      </c>
      <c r="B27309">
        <v>2040</v>
      </c>
      <c r="C27309">
        <v>6</v>
      </c>
      <c r="D27309">
        <v>0.345171163800778</v>
      </c>
      <c r="E27309">
        <v>0.53804473147727605</v>
      </c>
      <c r="F27309">
        <v>0.66702003695215195</v>
      </c>
      <c r="G27309">
        <v>60139.299872945601</v>
      </c>
      <c r="H27309">
        <v>0.72640630786626903</v>
      </c>
      <c r="I27309">
        <v>0.13154300008012601</v>
      </c>
      <c r="J27309">
        <v>0.224539428194652</v>
      </c>
      <c r="K27309">
        <v>5.4927633902797597E-2</v>
      </c>
      <c r="L27309">
        <v>0.58806108492815601</v>
      </c>
      <c r="M27309">
        <v>0.15215024631466001</v>
      </c>
      <c r="N27309">
        <v>2.5109258632435201</v>
      </c>
      <c r="O27309">
        <v>3.9347718003846501</v>
      </c>
      <c r="P27309">
        <v>4.3406667549452802</v>
      </c>
      <c r="Q27309">
        <v>0</v>
      </c>
      <c r="R27309">
        <v>0</v>
      </c>
      <c r="S27309">
        <v>0</v>
      </c>
    </row>
    <row r="27310" spans="1:19" x14ac:dyDescent="0.35">
      <c r="A27310">
        <v>21548</v>
      </c>
      <c r="B27310">
        <v>2040</v>
      </c>
      <c r="C27310">
        <v>6</v>
      </c>
      <c r="D27310">
        <v>0.34388288031918801</v>
      </c>
      <c r="E27310">
        <v>0.49892003948691199</v>
      </c>
      <c r="F27310">
        <v>0.66541276824837903</v>
      </c>
      <c r="G27310">
        <v>56184.554767538597</v>
      </c>
      <c r="H27310">
        <v>0.72466562231996001</v>
      </c>
      <c r="I27310">
        <v>0.13017917835798601</v>
      </c>
      <c r="J27310">
        <v>0.22716712058570199</v>
      </c>
      <c r="K27310">
        <v>5.6053362115326501E-2</v>
      </c>
      <c r="L27310">
        <v>0.59458140759371603</v>
      </c>
      <c r="M27310">
        <v>0.14892466919314001</v>
      </c>
      <c r="N27310">
        <v>2.5178800897792999</v>
      </c>
      <c r="O27310">
        <v>3.8323592825894299</v>
      </c>
      <c r="P27310">
        <v>4.32614006798749</v>
      </c>
      <c r="Q27310">
        <v>0</v>
      </c>
      <c r="R27310">
        <v>0</v>
      </c>
      <c r="S27310">
        <v>0</v>
      </c>
    </row>
    <row r="27311" spans="1:19" x14ac:dyDescent="0.35">
      <c r="A27311">
        <v>21549</v>
      </c>
      <c r="B27311">
        <v>2040</v>
      </c>
      <c r="C27311">
        <v>6</v>
      </c>
      <c r="D27311">
        <v>0.344393820830661</v>
      </c>
      <c r="E27311">
        <v>0.45483447459710802</v>
      </c>
      <c r="F27311">
        <v>0.66493441772222805</v>
      </c>
      <c r="G27311">
        <v>51215.923250888998</v>
      </c>
      <c r="H27311">
        <v>0.71833520881993296</v>
      </c>
      <c r="I27311">
        <v>0.130679503331808</v>
      </c>
      <c r="J27311">
        <v>0.23160612972054101</v>
      </c>
      <c r="K27311">
        <v>5.8042263156085502E-2</v>
      </c>
      <c r="L27311">
        <v>0.59706715857140802</v>
      </c>
      <c r="M27311">
        <v>0.147796537326676</v>
      </c>
      <c r="N27311">
        <v>2.53282866400352</v>
      </c>
      <c r="O27311">
        <v>3.70664054298839</v>
      </c>
      <c r="P27311">
        <v>4.3211402817314699</v>
      </c>
      <c r="Q27311">
        <v>0</v>
      </c>
      <c r="R27311">
        <v>0</v>
      </c>
      <c r="S27311">
        <v>0</v>
      </c>
    </row>
    <row r="27312" spans="1:19" x14ac:dyDescent="0.35">
      <c r="A27312">
        <v>21550</v>
      </c>
      <c r="B27312">
        <v>2040</v>
      </c>
      <c r="C27312">
        <v>6</v>
      </c>
      <c r="D27312">
        <v>0.34518988833812497</v>
      </c>
      <c r="E27312">
        <v>0.40960881250549103</v>
      </c>
      <c r="F27312">
        <v>0.66413829202968</v>
      </c>
      <c r="G27312">
        <v>47388.777432001101</v>
      </c>
      <c r="H27312">
        <v>0.70582125055924305</v>
      </c>
      <c r="I27312">
        <v>0.132965834737026</v>
      </c>
      <c r="J27312">
        <v>0.238126710483718</v>
      </c>
      <c r="K27312">
        <v>6.0972002472210102E-2</v>
      </c>
      <c r="L27312">
        <v>0.59555155307503505</v>
      </c>
      <c r="M27312">
        <v>0.148640902294222</v>
      </c>
      <c r="N27312">
        <v>2.54464533389292</v>
      </c>
      <c r="O27312">
        <v>3.5493555896502502</v>
      </c>
      <c r="P27312">
        <v>4.3172341404285497</v>
      </c>
      <c r="Q27312">
        <v>0</v>
      </c>
      <c r="R27312">
        <v>0</v>
      </c>
      <c r="S27312">
        <v>0</v>
      </c>
    </row>
    <row r="27313" spans="1:19" x14ac:dyDescent="0.35">
      <c r="A27313">
        <v>21551</v>
      </c>
      <c r="B27313">
        <v>2040</v>
      </c>
      <c r="C27313">
        <v>6</v>
      </c>
      <c r="D27313">
        <v>0.35869348144794899</v>
      </c>
      <c r="E27313">
        <v>0.411736093527034</v>
      </c>
      <c r="F27313">
        <v>0.66086783308302299</v>
      </c>
      <c r="G27313">
        <v>44176.603890475802</v>
      </c>
      <c r="H27313">
        <v>0.70487454968113705</v>
      </c>
      <c r="I27313">
        <v>0.129937795873177</v>
      </c>
      <c r="J27313">
        <v>0.24151344681960901</v>
      </c>
      <c r="K27313">
        <v>5.9903571170188102E-2</v>
      </c>
      <c r="L27313">
        <v>0.59153580136467099</v>
      </c>
      <c r="M27313">
        <v>0.143088191351668</v>
      </c>
      <c r="N27313">
        <v>2.6028011500596602</v>
      </c>
      <c r="O27313">
        <v>3.5719189468475001</v>
      </c>
      <c r="P27313">
        <v>4.3203196414000198</v>
      </c>
      <c r="Q27313">
        <v>0</v>
      </c>
      <c r="R27313">
        <v>0</v>
      </c>
      <c r="S27313">
        <v>0</v>
      </c>
    </row>
    <row r="27314" spans="1:19" x14ac:dyDescent="0.35">
      <c r="A27314">
        <v>21552</v>
      </c>
      <c r="B27314">
        <v>2040</v>
      </c>
      <c r="C27314">
        <v>6</v>
      </c>
      <c r="D27314">
        <v>0.37265898608683701</v>
      </c>
      <c r="E27314">
        <v>0.41184848909650001</v>
      </c>
      <c r="F27314">
        <v>0.65801736516313603</v>
      </c>
      <c r="G27314">
        <v>41440.165024579102</v>
      </c>
      <c r="H27314">
        <v>0.69775295233983803</v>
      </c>
      <c r="I27314">
        <v>0.12799783504154799</v>
      </c>
      <c r="J27314">
        <v>0.245554534727489</v>
      </c>
      <c r="K27314">
        <v>6.01762756786835E-2</v>
      </c>
      <c r="L27314">
        <v>0.58430073858732501</v>
      </c>
      <c r="M27314">
        <v>0.13948208100272999</v>
      </c>
      <c r="N27314">
        <v>2.66714090730625</v>
      </c>
      <c r="O27314">
        <v>3.5578896421790098</v>
      </c>
      <c r="P27314">
        <v>4.3247009122814903</v>
      </c>
      <c r="Q27314">
        <v>0</v>
      </c>
      <c r="R27314">
        <v>0</v>
      </c>
      <c r="S27314">
        <v>0</v>
      </c>
    </row>
    <row r="27315" spans="1:19" x14ac:dyDescent="0.35">
      <c r="A27315">
        <v>21553</v>
      </c>
      <c r="B27315">
        <v>2040</v>
      </c>
      <c r="C27315">
        <v>6</v>
      </c>
      <c r="D27315">
        <v>0.65820350244709103</v>
      </c>
      <c r="E27315">
        <v>0.431423011136297</v>
      </c>
      <c r="F27315">
        <v>0.46628220369604101</v>
      </c>
      <c r="G27315">
        <v>40272.300509044202</v>
      </c>
      <c r="H27315">
        <v>0.81850173155999295</v>
      </c>
      <c r="I27315">
        <v>0.22152982913316899</v>
      </c>
      <c r="J27315">
        <v>0.63782872641838895</v>
      </c>
      <c r="K27315">
        <v>0.215986580309564</v>
      </c>
      <c r="L27315">
        <v>0.60763392426386897</v>
      </c>
      <c r="M27315">
        <v>0.16140403062230901</v>
      </c>
      <c r="N27315">
        <v>5.7030813809943997</v>
      </c>
      <c r="O27315">
        <v>3.8209620085010898</v>
      </c>
      <c r="P27315">
        <v>3.8794764944084399</v>
      </c>
      <c r="Q27315">
        <v>0</v>
      </c>
      <c r="R27315">
        <v>0</v>
      </c>
      <c r="S27315">
        <v>0</v>
      </c>
    </row>
    <row r="27316" spans="1:19" x14ac:dyDescent="0.35">
      <c r="A27316">
        <v>21554</v>
      </c>
      <c r="B27316">
        <v>2040</v>
      </c>
      <c r="C27316">
        <v>6</v>
      </c>
      <c r="D27316">
        <v>0.66075792171450198</v>
      </c>
      <c r="E27316">
        <v>0.43116896010427203</v>
      </c>
      <c r="F27316">
        <v>0.46570484416887897</v>
      </c>
      <c r="G27316">
        <v>38933.272696580199</v>
      </c>
      <c r="H27316">
        <v>0.82402366290311302</v>
      </c>
      <c r="I27316">
        <v>0.21957690464985</v>
      </c>
      <c r="J27316">
        <v>0.64077098428740697</v>
      </c>
      <c r="K27316">
        <v>0.21114835006468699</v>
      </c>
      <c r="L27316">
        <v>0.60591091602299196</v>
      </c>
      <c r="M27316">
        <v>0.15568604042050299</v>
      </c>
      <c r="N27316">
        <v>5.70853714336456</v>
      </c>
      <c r="O27316">
        <v>3.8012302959859898</v>
      </c>
      <c r="P27316">
        <v>3.8740807227501999</v>
      </c>
      <c r="Q27316">
        <v>0</v>
      </c>
      <c r="R27316">
        <v>0</v>
      </c>
      <c r="S27316">
        <v>0</v>
      </c>
    </row>
    <row r="27317" spans="1:19" x14ac:dyDescent="0.35">
      <c r="A27317">
        <v>21555</v>
      </c>
      <c r="B27317">
        <v>2040</v>
      </c>
      <c r="C27317">
        <v>6</v>
      </c>
      <c r="D27317">
        <v>0.66204014458860605</v>
      </c>
      <c r="E27317">
        <v>0.42799031590638198</v>
      </c>
      <c r="F27317">
        <v>0.46434487808123798</v>
      </c>
      <c r="G27317">
        <v>38147.866220062198</v>
      </c>
      <c r="H27317">
        <v>0.82041857964192499</v>
      </c>
      <c r="I27317">
        <v>0.22051846293279501</v>
      </c>
      <c r="J27317">
        <v>0.64288402680829904</v>
      </c>
      <c r="K27317">
        <v>0.20738086353377599</v>
      </c>
      <c r="L27317">
        <v>0.60262292936531603</v>
      </c>
      <c r="M27317">
        <v>0.15207196470193399</v>
      </c>
      <c r="N27317">
        <v>5.7090126139419004</v>
      </c>
      <c r="O27317">
        <v>3.7805260491867401</v>
      </c>
      <c r="P27317">
        <v>3.86534034672087</v>
      </c>
      <c r="Q27317">
        <v>0</v>
      </c>
      <c r="R27317">
        <v>0</v>
      </c>
      <c r="S27317">
        <v>0</v>
      </c>
    </row>
    <row r="27318" spans="1:19" x14ac:dyDescent="0.35">
      <c r="A27318">
        <v>21556</v>
      </c>
      <c r="B27318">
        <v>2040</v>
      </c>
      <c r="C27318">
        <v>6</v>
      </c>
      <c r="D27318">
        <v>0.66272780778634</v>
      </c>
      <c r="E27318">
        <v>0.424747117895096</v>
      </c>
      <c r="F27318">
        <v>0.46271163281864602</v>
      </c>
      <c r="G27318">
        <v>37793.891429719202</v>
      </c>
      <c r="H27318">
        <v>0.81269380950584202</v>
      </c>
      <c r="I27318">
        <v>0.224448019621657</v>
      </c>
      <c r="J27318">
        <v>0.63906646313109094</v>
      </c>
      <c r="K27318">
        <v>0.20405541946252601</v>
      </c>
      <c r="L27318">
        <v>0.59552373994806895</v>
      </c>
      <c r="M27318">
        <v>0.150834916978932</v>
      </c>
      <c r="N27318">
        <v>5.70574353005735</v>
      </c>
      <c r="O27318">
        <v>3.7649890086691999</v>
      </c>
      <c r="P27318">
        <v>3.8586448704615801</v>
      </c>
      <c r="Q27318">
        <v>0</v>
      </c>
      <c r="R27318">
        <v>0</v>
      </c>
      <c r="S27318">
        <v>0</v>
      </c>
    </row>
    <row r="27319" spans="1:19" x14ac:dyDescent="0.35">
      <c r="A27319">
        <v>21557</v>
      </c>
      <c r="B27319">
        <v>2040</v>
      </c>
      <c r="C27319">
        <v>6</v>
      </c>
      <c r="D27319">
        <v>0.67824936062950303</v>
      </c>
      <c r="E27319">
        <v>0.44982344489676901</v>
      </c>
      <c r="F27319">
        <v>0.46681006021846799</v>
      </c>
      <c r="G27319">
        <v>39507.629588517702</v>
      </c>
      <c r="H27319">
        <v>0.81906967371698802</v>
      </c>
      <c r="I27319">
        <v>0.22565028882624</v>
      </c>
      <c r="J27319">
        <v>0.64002693829851298</v>
      </c>
      <c r="K27319">
        <v>0.20004667575038301</v>
      </c>
      <c r="L27319">
        <v>0.59074347230559698</v>
      </c>
      <c r="M27319">
        <v>0.14807803284746399</v>
      </c>
      <c r="N27319">
        <v>5.8113156226309002</v>
      </c>
      <c r="O27319">
        <v>3.93897091463371</v>
      </c>
      <c r="P27319">
        <v>3.8745115369629901</v>
      </c>
      <c r="Q27319">
        <v>0</v>
      </c>
      <c r="R27319">
        <v>0</v>
      </c>
      <c r="S27319">
        <v>0</v>
      </c>
    </row>
    <row r="27320" spans="1:19" x14ac:dyDescent="0.35">
      <c r="A27320">
        <v>21558</v>
      </c>
      <c r="B27320">
        <v>2040</v>
      </c>
      <c r="C27320">
        <v>6</v>
      </c>
      <c r="D27320">
        <v>0.69319964842079296</v>
      </c>
      <c r="E27320">
        <v>0.47351278296670302</v>
      </c>
      <c r="F27320">
        <v>0.47064893555644399</v>
      </c>
      <c r="G27320">
        <v>46054.678821446003</v>
      </c>
      <c r="H27320">
        <v>0.81799494493923797</v>
      </c>
      <c r="I27320">
        <v>0.22948709927795</v>
      </c>
      <c r="J27320">
        <v>0.63700747020030002</v>
      </c>
      <c r="K27320">
        <v>0.19721086268203999</v>
      </c>
      <c r="L27320">
        <v>0.58343212864390603</v>
      </c>
      <c r="M27320">
        <v>0.14766788932991301</v>
      </c>
      <c r="N27320">
        <v>5.90919439946782</v>
      </c>
      <c r="O27320">
        <v>4.1024070047446504</v>
      </c>
      <c r="P27320">
        <v>3.8870225194322399</v>
      </c>
      <c r="Q27320">
        <v>0</v>
      </c>
      <c r="R27320">
        <v>0</v>
      </c>
      <c r="S27320">
        <v>0</v>
      </c>
    </row>
    <row r="27321" spans="1:19" x14ac:dyDescent="0.35">
      <c r="A27321">
        <v>21559</v>
      </c>
      <c r="B27321">
        <v>2040</v>
      </c>
      <c r="C27321">
        <v>6</v>
      </c>
      <c r="D27321">
        <v>0.70946012491272004</v>
      </c>
      <c r="E27321">
        <v>0.49833138376654501</v>
      </c>
      <c r="F27321">
        <v>0.474534427134717</v>
      </c>
      <c r="G27321">
        <v>52779.748481964998</v>
      </c>
      <c r="H27321">
        <v>0.81011000587009396</v>
      </c>
      <c r="I27321">
        <v>0.23586594866025101</v>
      </c>
      <c r="J27321">
        <v>0.63179361776804299</v>
      </c>
      <c r="K27321">
        <v>0.195395343351147</v>
      </c>
      <c r="L27321">
        <v>0.57375174658925598</v>
      </c>
      <c r="M27321">
        <v>0.14926703599181801</v>
      </c>
      <c r="N27321">
        <v>6.0028673496746503</v>
      </c>
      <c r="O27321">
        <v>4.2649634237520901</v>
      </c>
      <c r="P27321">
        <v>3.8947591659894698</v>
      </c>
      <c r="Q27321">
        <v>1.8276277345663401E-2</v>
      </c>
      <c r="R27321">
        <v>2.2007379927388101E-2</v>
      </c>
      <c r="S27321">
        <v>2.1149865473595798E-2</v>
      </c>
    </row>
    <row r="27322" spans="1:19" x14ac:dyDescent="0.35">
      <c r="A27322">
        <v>21560</v>
      </c>
      <c r="B27322">
        <v>2040</v>
      </c>
      <c r="C27322">
        <v>6</v>
      </c>
      <c r="D27322">
        <v>0.72659501188450704</v>
      </c>
      <c r="E27322">
        <v>0.52246236988497596</v>
      </c>
      <c r="F27322">
        <v>0.47748807219693001</v>
      </c>
      <c r="G27322">
        <v>57612.084655638697</v>
      </c>
      <c r="H27322">
        <v>0.82568173224237995</v>
      </c>
      <c r="I27322">
        <v>0.25095166243428002</v>
      </c>
      <c r="J27322">
        <v>0.63177778152288699</v>
      </c>
      <c r="K27322">
        <v>0.19613004928299299</v>
      </c>
      <c r="L27322">
        <v>0.57198262523625198</v>
      </c>
      <c r="M27322">
        <v>0.166928722381117</v>
      </c>
      <c r="N27322">
        <v>6.0869517729110303</v>
      </c>
      <c r="O27322">
        <v>4.4204592044661801</v>
      </c>
      <c r="P27322">
        <v>3.9061661928857401</v>
      </c>
      <c r="Q27322">
        <v>0.181018931091011</v>
      </c>
      <c r="R27322">
        <v>0.16357738115675599</v>
      </c>
      <c r="S27322">
        <v>0.149899603642319</v>
      </c>
    </row>
    <row r="27323" spans="1:19" x14ac:dyDescent="0.35">
      <c r="A27323">
        <v>21561</v>
      </c>
      <c r="B27323">
        <v>2040</v>
      </c>
      <c r="C27323">
        <v>6</v>
      </c>
      <c r="D27323">
        <v>0.74523391237157</v>
      </c>
      <c r="E27323">
        <v>0.54898542739256795</v>
      </c>
      <c r="F27323">
        <v>0.48186706537192497</v>
      </c>
      <c r="G27323">
        <v>58430.957288769503</v>
      </c>
      <c r="H27323">
        <v>0.83316648526711401</v>
      </c>
      <c r="I27323">
        <v>0.26953517664920001</v>
      </c>
      <c r="J27323">
        <v>0.62835487550083902</v>
      </c>
      <c r="K27323">
        <v>0.197224223860262</v>
      </c>
      <c r="L27323">
        <v>0.56883294913091598</v>
      </c>
      <c r="M27323">
        <v>0.188986636904868</v>
      </c>
      <c r="N27323">
        <v>6.1696302468135604</v>
      </c>
      <c r="O27323">
        <v>4.57096549737253</v>
      </c>
      <c r="P27323">
        <v>3.9148497618165399</v>
      </c>
      <c r="Q27323">
        <v>0.155775227070414</v>
      </c>
      <c r="R27323">
        <v>0.11556375763676301</v>
      </c>
      <c r="S27323">
        <v>0.11075198010476001</v>
      </c>
    </row>
    <row r="27324" spans="1:19" x14ac:dyDescent="0.35">
      <c r="A27324">
        <v>21562</v>
      </c>
      <c r="B27324">
        <v>2040</v>
      </c>
      <c r="C27324">
        <v>6</v>
      </c>
      <c r="D27324">
        <v>0.76420395576869005</v>
      </c>
      <c r="E27324">
        <v>0.57376031893813795</v>
      </c>
      <c r="F27324">
        <v>0.48616054402411102</v>
      </c>
      <c r="G27324">
        <v>58115.001634717002</v>
      </c>
      <c r="H27324">
        <v>0.83637430723299599</v>
      </c>
      <c r="I27324">
        <v>0.29083618233865099</v>
      </c>
      <c r="J27324">
        <v>0.62398002078455095</v>
      </c>
      <c r="K27324">
        <v>0.199292457094422</v>
      </c>
      <c r="L27324">
        <v>0.56408559180005502</v>
      </c>
      <c r="M27324">
        <v>0.214154481991288</v>
      </c>
      <c r="N27324">
        <v>6.2547911376614804</v>
      </c>
      <c r="O27324">
        <v>4.7211279213605799</v>
      </c>
      <c r="P27324">
        <v>3.92525896318373</v>
      </c>
      <c r="Q27324">
        <v>0.203573508438362</v>
      </c>
      <c r="R27324">
        <v>0.17408271126163299</v>
      </c>
      <c r="S27324">
        <v>0.18969406158111099</v>
      </c>
    </row>
    <row r="27325" spans="1:19" x14ac:dyDescent="0.35">
      <c r="A27325">
        <v>21563</v>
      </c>
      <c r="B27325">
        <v>2040</v>
      </c>
      <c r="C27325">
        <v>6</v>
      </c>
      <c r="D27325">
        <v>0.76347820280534295</v>
      </c>
      <c r="E27325">
        <v>0.54998070215117001</v>
      </c>
      <c r="F27325">
        <v>0.48727788166953001</v>
      </c>
      <c r="G27325">
        <v>58141.0820956026</v>
      </c>
      <c r="H27325">
        <v>0.84910549381812594</v>
      </c>
      <c r="I27325">
        <v>0.29951816425352801</v>
      </c>
      <c r="J27325">
        <v>0.62629019072373404</v>
      </c>
      <c r="K27325">
        <v>0.21470811248781899</v>
      </c>
      <c r="L27325">
        <v>0.56460694284627999</v>
      </c>
      <c r="M27325">
        <v>0.22849273837203801</v>
      </c>
      <c r="N27325">
        <v>6.2390760093014697</v>
      </c>
      <c r="O27325">
        <v>4.5961952781033402</v>
      </c>
      <c r="P27325">
        <v>3.9223591390662298</v>
      </c>
      <c r="Q27325">
        <v>0.27744570102220301</v>
      </c>
      <c r="R27325">
        <v>0.24489329966144299</v>
      </c>
      <c r="S27325">
        <v>0.29030297637292601</v>
      </c>
    </row>
    <row r="27326" spans="1:19" x14ac:dyDescent="0.35">
      <c r="A27326">
        <v>21564</v>
      </c>
      <c r="B27326">
        <v>2040</v>
      </c>
      <c r="C27326">
        <v>6</v>
      </c>
      <c r="D27326">
        <v>0.76266171799423998</v>
      </c>
      <c r="E27326">
        <v>0.52753195799051</v>
      </c>
      <c r="F27326">
        <v>0.48837878198699097</v>
      </c>
      <c r="G27326">
        <v>57894.370474233503</v>
      </c>
      <c r="H27326">
        <v>0.85006824741629505</v>
      </c>
      <c r="I27326">
        <v>0.31272229174317301</v>
      </c>
      <c r="J27326">
        <v>0.62477672210993696</v>
      </c>
      <c r="K27326">
        <v>0.233745404919594</v>
      </c>
      <c r="L27326">
        <v>0.56270608197295402</v>
      </c>
      <c r="M27326">
        <v>0.24614552590427899</v>
      </c>
      <c r="N27326">
        <v>6.2190721905992099</v>
      </c>
      <c r="O27326">
        <v>4.47460475115028</v>
      </c>
      <c r="P27326">
        <v>3.92239569305679</v>
      </c>
      <c r="Q27326">
        <v>0.283066260218717</v>
      </c>
      <c r="R27326">
        <v>0.25442926214875</v>
      </c>
      <c r="S27326">
        <v>0.31079831881181902</v>
      </c>
    </row>
    <row r="27327" spans="1:19" x14ac:dyDescent="0.35">
      <c r="A27327">
        <v>21565</v>
      </c>
      <c r="B27327">
        <v>2040</v>
      </c>
      <c r="C27327">
        <v>6</v>
      </c>
      <c r="D27327">
        <v>0.76094460506651795</v>
      </c>
      <c r="E27327">
        <v>0.50429585454409898</v>
      </c>
      <c r="F27327">
        <v>0.48942554332673499</v>
      </c>
      <c r="G27327">
        <v>57392.360668106397</v>
      </c>
      <c r="H27327">
        <v>0.84018123160264202</v>
      </c>
      <c r="I27327">
        <v>0.32963766422621199</v>
      </c>
      <c r="J27327">
        <v>0.62517022743350903</v>
      </c>
      <c r="K27327">
        <v>0.25674976010050699</v>
      </c>
      <c r="L27327">
        <v>0.55815387750516798</v>
      </c>
      <c r="M27327">
        <v>0.26614605044697298</v>
      </c>
      <c r="N27327">
        <v>6.2088462034934899</v>
      </c>
      <c r="O27327">
        <v>4.3544491125370604</v>
      </c>
      <c r="P27327">
        <v>3.9266914132573301</v>
      </c>
      <c r="Q27327">
        <v>0.22670452753909101</v>
      </c>
      <c r="R27327">
        <v>0.20800692338612101</v>
      </c>
      <c r="S27327">
        <v>0.25887231696239299</v>
      </c>
    </row>
    <row r="27328" spans="1:19" x14ac:dyDescent="0.35">
      <c r="A27328">
        <v>21566</v>
      </c>
      <c r="B27328">
        <v>2040</v>
      </c>
      <c r="C27328">
        <v>6</v>
      </c>
      <c r="D27328">
        <v>0.75854821454378896</v>
      </c>
      <c r="E27328">
        <v>0.47951491495863702</v>
      </c>
      <c r="F27328">
        <v>0.48916602469070197</v>
      </c>
      <c r="G27328">
        <v>58322.940962537199</v>
      </c>
      <c r="H27328">
        <v>0.85034124541249301</v>
      </c>
      <c r="I27328">
        <v>0.32091532849451798</v>
      </c>
      <c r="J27328">
        <v>0.62415969925415404</v>
      </c>
      <c r="K27328">
        <v>0.236164313046729</v>
      </c>
      <c r="L27328">
        <v>0.56031556724645204</v>
      </c>
      <c r="M27328">
        <v>0.246170794893629</v>
      </c>
      <c r="N27328">
        <v>6.2106309654811698</v>
      </c>
      <c r="O27328">
        <v>4.2260399730023197</v>
      </c>
      <c r="P27328">
        <v>3.9211098881963702</v>
      </c>
      <c r="Q27328">
        <v>0.19633345088745799</v>
      </c>
      <c r="R27328">
        <v>0.179971578884112</v>
      </c>
      <c r="S27328">
        <v>0.24049647914103001</v>
      </c>
    </row>
    <row r="27329" spans="1:19" x14ac:dyDescent="0.35">
      <c r="A27329">
        <v>21567</v>
      </c>
      <c r="B27329">
        <v>2040</v>
      </c>
      <c r="C27329">
        <v>6</v>
      </c>
      <c r="D27329">
        <v>0.75559213679781401</v>
      </c>
      <c r="E27329">
        <v>0.456236640784555</v>
      </c>
      <c r="F27329">
        <v>0.48798958685972199</v>
      </c>
      <c r="G27329">
        <v>59034.722636431099</v>
      </c>
      <c r="H27329">
        <v>0.85088010305144501</v>
      </c>
      <c r="I27329">
        <v>0.31398276610386999</v>
      </c>
      <c r="J27329">
        <v>0.62119676757908304</v>
      </c>
      <c r="K27329">
        <v>0.21829669433385601</v>
      </c>
      <c r="L27329">
        <v>0.56002900103984798</v>
      </c>
      <c r="M27329">
        <v>0.22855794385134101</v>
      </c>
      <c r="N27329">
        <v>6.21612543947235</v>
      </c>
      <c r="O27329">
        <v>4.0994154813180703</v>
      </c>
      <c r="P27329">
        <v>3.91567127859705</v>
      </c>
      <c r="Q27329">
        <v>0.176413227302124</v>
      </c>
      <c r="R27329">
        <v>0.15663830742557899</v>
      </c>
      <c r="S27329">
        <v>0.22036979284915301</v>
      </c>
    </row>
    <row r="27330" spans="1:19" x14ac:dyDescent="0.35">
      <c r="A27330">
        <v>21568</v>
      </c>
      <c r="B27330">
        <v>2040</v>
      </c>
      <c r="C27330">
        <v>6</v>
      </c>
      <c r="D27330">
        <v>0.75416396100191696</v>
      </c>
      <c r="E27330">
        <v>0.43343618489195901</v>
      </c>
      <c r="F27330">
        <v>0.48730687126987998</v>
      </c>
      <c r="G27330">
        <v>60346.468064208799</v>
      </c>
      <c r="H27330">
        <v>0.84110109875775596</v>
      </c>
      <c r="I27330">
        <v>0.309793535613619</v>
      </c>
      <c r="J27330">
        <v>0.61759827811648305</v>
      </c>
      <c r="K27330">
        <v>0.203870987006322</v>
      </c>
      <c r="L27330">
        <v>0.55885095164791998</v>
      </c>
      <c r="M27330">
        <v>0.213931126946866</v>
      </c>
      <c r="N27330">
        <v>6.2233710451329696</v>
      </c>
      <c r="O27330">
        <v>3.9782069349603102</v>
      </c>
      <c r="P27330">
        <v>3.9047412545620301</v>
      </c>
      <c r="Q27330">
        <v>0.16674993060993901</v>
      </c>
      <c r="R27330">
        <v>0.18310318397667799</v>
      </c>
      <c r="S27330">
        <v>0.193160573454246</v>
      </c>
    </row>
    <row r="27331" spans="1:19" x14ac:dyDescent="0.35">
      <c r="A27331">
        <v>21569</v>
      </c>
      <c r="B27331">
        <v>2040</v>
      </c>
      <c r="C27331">
        <v>6</v>
      </c>
      <c r="D27331">
        <v>0.74418158265365497</v>
      </c>
      <c r="E27331">
        <v>0.41380747678590102</v>
      </c>
      <c r="F27331">
        <v>0.48369135901809202</v>
      </c>
      <c r="G27331">
        <v>61854.934765468999</v>
      </c>
      <c r="H27331">
        <v>0.85513251933955003</v>
      </c>
      <c r="I27331">
        <v>0.28695646897385602</v>
      </c>
      <c r="J27331">
        <v>0.61996462283259701</v>
      </c>
      <c r="K27331">
        <v>0.18768687100641099</v>
      </c>
      <c r="L27331">
        <v>0.56428689580254099</v>
      </c>
      <c r="M27331">
        <v>0.19122732333123599</v>
      </c>
      <c r="N27331">
        <v>6.1752860886027703</v>
      </c>
      <c r="O27331">
        <v>3.8946785156242201</v>
      </c>
      <c r="P27331">
        <v>3.87152944581084</v>
      </c>
      <c r="Q27331">
        <v>6.9807826110948497E-3</v>
      </c>
      <c r="R27331">
        <v>9.8215829506369604E-3</v>
      </c>
      <c r="S27331">
        <v>7.9886792983830199E-3</v>
      </c>
    </row>
    <row r="27332" spans="1:19" x14ac:dyDescent="0.35">
      <c r="A27332">
        <v>21570</v>
      </c>
      <c r="B27332">
        <v>2040</v>
      </c>
      <c r="C27332">
        <v>6</v>
      </c>
      <c r="D27332">
        <v>0.73411962721199397</v>
      </c>
      <c r="E27332">
        <v>0.39543311027599998</v>
      </c>
      <c r="F27332">
        <v>0.480262523859395</v>
      </c>
      <c r="G27332">
        <v>61486.908780094302</v>
      </c>
      <c r="H27332">
        <v>0.861556474894698</v>
      </c>
      <c r="I27332">
        <v>0.267307244372882</v>
      </c>
      <c r="J27332">
        <v>0.62050642157246205</v>
      </c>
      <c r="K27332">
        <v>0.17463730136608299</v>
      </c>
      <c r="L27332">
        <v>0.56760106348126904</v>
      </c>
      <c r="M27332">
        <v>0.17295814854350899</v>
      </c>
      <c r="N27332">
        <v>6.1320922395221498</v>
      </c>
      <c r="O27332">
        <v>3.8129577132825099</v>
      </c>
      <c r="P27332">
        <v>3.8441777417912402</v>
      </c>
      <c r="Q27332">
        <v>0</v>
      </c>
      <c r="R27332">
        <v>0</v>
      </c>
      <c r="S27332">
        <v>0</v>
      </c>
    </row>
    <row r="27333" spans="1:19" x14ac:dyDescent="0.35">
      <c r="A27333">
        <v>21571</v>
      </c>
      <c r="B27333">
        <v>2040</v>
      </c>
      <c r="C27333">
        <v>6</v>
      </c>
      <c r="D27333">
        <v>0.72379257720392698</v>
      </c>
      <c r="E27333">
        <v>0.377413733012124</v>
      </c>
      <c r="F27333">
        <v>0.476746501581989</v>
      </c>
      <c r="G27333">
        <v>59241.627037896003</v>
      </c>
      <c r="H27333">
        <v>0.85865944324579002</v>
      </c>
      <c r="I27333">
        <v>0.251900455789344</v>
      </c>
      <c r="J27333">
        <v>0.61858721795748395</v>
      </c>
      <c r="K27333">
        <v>0.165607964353681</v>
      </c>
      <c r="L27333">
        <v>0.56972797441837097</v>
      </c>
      <c r="M27333">
        <v>0.15915527839920601</v>
      </c>
      <c r="N27333">
        <v>6.0888615863552404</v>
      </c>
      <c r="O27333">
        <v>3.7378296987020501</v>
      </c>
      <c r="P27333">
        <v>3.8131467941230599</v>
      </c>
      <c r="Q27333">
        <v>0</v>
      </c>
      <c r="R27333">
        <v>0</v>
      </c>
      <c r="S27333">
        <v>0</v>
      </c>
    </row>
    <row r="27334" spans="1:19" x14ac:dyDescent="0.35">
      <c r="A27334">
        <v>21572</v>
      </c>
      <c r="B27334">
        <v>2040</v>
      </c>
      <c r="C27334">
        <v>6</v>
      </c>
      <c r="D27334">
        <v>0.71222759896902998</v>
      </c>
      <c r="E27334">
        <v>0.36045557603494499</v>
      </c>
      <c r="F27334">
        <v>0.47463790522285998</v>
      </c>
      <c r="G27334">
        <v>55508.088362359798</v>
      </c>
      <c r="H27334">
        <v>0.87044428798782603</v>
      </c>
      <c r="I27334">
        <v>0.24724473547645001</v>
      </c>
      <c r="J27334">
        <v>0.61693846051405299</v>
      </c>
      <c r="K27334">
        <v>0.16467071110175499</v>
      </c>
      <c r="L27334">
        <v>0.56915355477842899</v>
      </c>
      <c r="M27334">
        <v>0.15724044122588399</v>
      </c>
      <c r="N27334">
        <v>6.0425799004562304</v>
      </c>
      <c r="O27334">
        <v>3.6634073092575701</v>
      </c>
      <c r="P27334">
        <v>3.7874818035040798</v>
      </c>
      <c r="Q27334">
        <v>0</v>
      </c>
      <c r="R27334">
        <v>0</v>
      </c>
      <c r="S27334">
        <v>0</v>
      </c>
    </row>
    <row r="27335" spans="1:19" x14ac:dyDescent="0.35">
      <c r="A27335">
        <v>21573</v>
      </c>
      <c r="B27335">
        <v>2040</v>
      </c>
      <c r="C27335">
        <v>6</v>
      </c>
      <c r="D27335">
        <v>0.70091636874420504</v>
      </c>
      <c r="E27335">
        <v>0.34208796142679998</v>
      </c>
      <c r="F27335">
        <v>0.47310018974194201</v>
      </c>
      <c r="G27335">
        <v>51710.943576831101</v>
      </c>
      <c r="H27335">
        <v>0.87181715235858004</v>
      </c>
      <c r="I27335">
        <v>0.245072647577675</v>
      </c>
      <c r="J27335">
        <v>0.61378927867669797</v>
      </c>
      <c r="K27335">
        <v>0.16570148917754099</v>
      </c>
      <c r="L27335">
        <v>0.56712944712763202</v>
      </c>
      <c r="M27335">
        <v>0.15739971274496201</v>
      </c>
      <c r="N27335">
        <v>6.0028235302990103</v>
      </c>
      <c r="O27335">
        <v>3.5836312277656801</v>
      </c>
      <c r="P27335">
        <v>3.7665036678509898</v>
      </c>
      <c r="Q27335">
        <v>0</v>
      </c>
      <c r="R27335">
        <v>0</v>
      </c>
      <c r="S27335">
        <v>0</v>
      </c>
    </row>
    <row r="27336" spans="1:19" x14ac:dyDescent="0.35">
      <c r="A27336">
        <v>21574</v>
      </c>
      <c r="B27336">
        <v>2040</v>
      </c>
      <c r="C27336">
        <v>6</v>
      </c>
      <c r="D27336">
        <v>0.68823008014834397</v>
      </c>
      <c r="E27336">
        <v>0.32409261773136899</v>
      </c>
      <c r="F27336">
        <v>0.47132065013806601</v>
      </c>
      <c r="G27336">
        <v>48297.6342661866</v>
      </c>
      <c r="H27336">
        <v>0.86458436465120703</v>
      </c>
      <c r="I27336">
        <v>0.24497161890852701</v>
      </c>
      <c r="J27336">
        <v>0.60919653758786996</v>
      </c>
      <c r="K27336">
        <v>0.168628937578403</v>
      </c>
      <c r="L27336">
        <v>0.56384917411036894</v>
      </c>
      <c r="M27336">
        <v>0.15950470146425</v>
      </c>
      <c r="N27336">
        <v>5.9629945028195097</v>
      </c>
      <c r="O27336">
        <v>3.4910015516968902</v>
      </c>
      <c r="P27336">
        <v>3.7482785924419502</v>
      </c>
      <c r="Q27336">
        <v>0</v>
      </c>
      <c r="R27336">
        <v>0</v>
      </c>
      <c r="S27336">
        <v>0</v>
      </c>
    </row>
    <row r="27337" spans="1:19" x14ac:dyDescent="0.35">
      <c r="A27337">
        <v>21575</v>
      </c>
      <c r="B27337">
        <v>2040</v>
      </c>
      <c r="C27337">
        <v>6</v>
      </c>
      <c r="D27337">
        <v>0.67893910340914598</v>
      </c>
      <c r="E27337">
        <v>0.32025518383192603</v>
      </c>
      <c r="F27337">
        <v>0.470585749192937</v>
      </c>
      <c r="G27337">
        <v>45141.8358092536</v>
      </c>
      <c r="H27337">
        <v>0.86951339465129596</v>
      </c>
      <c r="I27337">
        <v>0.23806006395195201</v>
      </c>
      <c r="J27337">
        <v>0.607496783796037</v>
      </c>
      <c r="K27337">
        <v>0.16812406076536901</v>
      </c>
      <c r="L27337">
        <v>0.55938286520306701</v>
      </c>
      <c r="M27337">
        <v>0.15597429227377699</v>
      </c>
      <c r="N27337">
        <v>5.9217764791453398</v>
      </c>
      <c r="O27337">
        <v>3.4202823658502499</v>
      </c>
      <c r="P27337">
        <v>3.7414949256549699</v>
      </c>
      <c r="Q27337">
        <v>0</v>
      </c>
      <c r="R27337">
        <v>0</v>
      </c>
      <c r="S27337">
        <v>0</v>
      </c>
    </row>
    <row r="27338" spans="1:19" x14ac:dyDescent="0.35">
      <c r="A27338">
        <v>21576</v>
      </c>
      <c r="B27338">
        <v>2040</v>
      </c>
      <c r="C27338">
        <v>6</v>
      </c>
      <c r="D27338">
        <v>0.67014361295309299</v>
      </c>
      <c r="E27338">
        <v>0.31528248499455602</v>
      </c>
      <c r="F27338">
        <v>0.46989438176554998</v>
      </c>
      <c r="G27338">
        <v>42305.590139872402</v>
      </c>
      <c r="H27338">
        <v>0.86628329944382898</v>
      </c>
      <c r="I27338">
        <v>0.23337684227627001</v>
      </c>
      <c r="J27338">
        <v>0.603610028332069</v>
      </c>
      <c r="K27338">
        <v>0.16917438066665</v>
      </c>
      <c r="L27338">
        <v>0.55473485954353197</v>
      </c>
      <c r="M27338">
        <v>0.154068366888507</v>
      </c>
      <c r="N27338">
        <v>5.8863240904215202</v>
      </c>
      <c r="O27338">
        <v>3.3537316331364999</v>
      </c>
      <c r="P27338">
        <v>3.7345570161113799</v>
      </c>
      <c r="Q27338">
        <v>0</v>
      </c>
      <c r="R27338">
        <v>0</v>
      </c>
      <c r="S27338">
        <v>0</v>
      </c>
    </row>
    <row r="27339" spans="1:19" x14ac:dyDescent="0.35">
      <c r="A27339">
        <v>21577</v>
      </c>
      <c r="B27339">
        <v>2040</v>
      </c>
      <c r="C27339">
        <v>6</v>
      </c>
      <c r="D27339">
        <v>0.270691444</v>
      </c>
      <c r="E27339">
        <v>0.20982587999999999</v>
      </c>
      <c r="F27339">
        <v>0.10128934000000001</v>
      </c>
      <c r="G27339">
        <v>31913.645369999998</v>
      </c>
      <c r="H27339">
        <v>8.0480872999999994E-2</v>
      </c>
      <c r="I27339">
        <v>4.3413588000000003E-2</v>
      </c>
      <c r="J27339">
        <v>0.67879023299999997</v>
      </c>
      <c r="K27339">
        <v>0.109538248</v>
      </c>
      <c r="L27339">
        <v>0.99185163499999995</v>
      </c>
      <c r="M27339">
        <v>0.42549285299999901</v>
      </c>
      <c r="N27339">
        <v>2.8614039280000001</v>
      </c>
      <c r="O27339">
        <v>2.475369406</v>
      </c>
      <c r="P27339">
        <v>1.685417411</v>
      </c>
      <c r="Q27339">
        <v>0</v>
      </c>
      <c r="R27339">
        <v>0</v>
      </c>
      <c r="S27339">
        <v>0</v>
      </c>
    </row>
    <row r="27340" spans="1:19" x14ac:dyDescent="0.35">
      <c r="A27340">
        <v>21578</v>
      </c>
      <c r="B27340">
        <v>2040</v>
      </c>
      <c r="C27340">
        <v>6</v>
      </c>
      <c r="D27340">
        <v>0.27047012100000001</v>
      </c>
      <c r="E27340">
        <v>0.21440720699999999</v>
      </c>
      <c r="F27340">
        <v>0.10109201399999999</v>
      </c>
      <c r="G27340">
        <v>31017.5382399999</v>
      </c>
      <c r="H27340">
        <v>7.2874224000000001E-2</v>
      </c>
      <c r="I27340">
        <v>4.4058093E-2</v>
      </c>
      <c r="J27340">
        <v>0.68397993000000001</v>
      </c>
      <c r="K27340">
        <v>0.11091679</v>
      </c>
      <c r="L27340">
        <v>0.99149303200000005</v>
      </c>
      <c r="M27340">
        <v>0.420082652</v>
      </c>
      <c r="N27340">
        <v>2.8581464900000002</v>
      </c>
      <c r="O27340">
        <v>2.5618841090000002</v>
      </c>
      <c r="P27340">
        <v>1.6883197919999999</v>
      </c>
      <c r="Q27340">
        <v>0</v>
      </c>
      <c r="R27340">
        <v>0</v>
      </c>
      <c r="S27340">
        <v>0</v>
      </c>
    </row>
    <row r="27341" spans="1:19" x14ac:dyDescent="0.35">
      <c r="A27341">
        <v>21579</v>
      </c>
      <c r="B27341">
        <v>2040</v>
      </c>
      <c r="C27341">
        <v>6</v>
      </c>
      <c r="D27341">
        <v>0.27013037299999998</v>
      </c>
      <c r="E27341">
        <v>0.22311504099999999</v>
      </c>
      <c r="F27341">
        <v>0.101115064</v>
      </c>
      <c r="G27341">
        <v>31310.119859999999</v>
      </c>
      <c r="H27341">
        <v>7.3189483E-2</v>
      </c>
      <c r="I27341">
        <v>4.5403113000000002E-2</v>
      </c>
      <c r="J27341">
        <v>0.68190769100000004</v>
      </c>
      <c r="K27341">
        <v>0.11320868100000001</v>
      </c>
      <c r="L27341">
        <v>0.99033242399999999</v>
      </c>
      <c r="M27341">
        <v>0.415684946</v>
      </c>
      <c r="N27341">
        <v>2.84299144</v>
      </c>
      <c r="O27341">
        <v>2.6425596119999999</v>
      </c>
      <c r="P27341">
        <v>1.6939679160000001</v>
      </c>
      <c r="Q27341">
        <v>0</v>
      </c>
      <c r="R27341">
        <v>0</v>
      </c>
      <c r="S27341">
        <v>0</v>
      </c>
    </row>
    <row r="27342" spans="1:19" x14ac:dyDescent="0.35">
      <c r="A27342">
        <v>21580</v>
      </c>
      <c r="B27342">
        <v>2040</v>
      </c>
      <c r="C27342">
        <v>6</v>
      </c>
      <c r="D27342">
        <v>0.26792082299999997</v>
      </c>
      <c r="E27342">
        <v>0.23048716599999999</v>
      </c>
      <c r="F27342">
        <v>0.102007072</v>
      </c>
      <c r="G27342">
        <v>34897.13278</v>
      </c>
      <c r="H27342">
        <v>8.3918324000000002E-2</v>
      </c>
      <c r="I27342">
        <v>4.7369079000000001E-2</v>
      </c>
      <c r="J27342">
        <v>0.677192507</v>
      </c>
      <c r="K27342">
        <v>0.116677972</v>
      </c>
      <c r="L27342">
        <v>0.98635431399999995</v>
      </c>
      <c r="M27342">
        <v>0.41216794899999998</v>
      </c>
      <c r="N27342">
        <v>2.8296440490000001</v>
      </c>
      <c r="O27342">
        <v>2.7369570429999999</v>
      </c>
      <c r="P27342">
        <v>1.68584314</v>
      </c>
      <c r="Q27342">
        <v>0</v>
      </c>
      <c r="R27342">
        <v>0</v>
      </c>
      <c r="S27342">
        <v>0</v>
      </c>
    </row>
    <row r="27343" spans="1:19" x14ac:dyDescent="0.35">
      <c r="A27343">
        <v>21581</v>
      </c>
      <c r="B27343">
        <v>2040</v>
      </c>
      <c r="C27343">
        <v>6</v>
      </c>
      <c r="D27343">
        <v>0.26501984099999998</v>
      </c>
      <c r="E27343">
        <v>0.30712323000000002</v>
      </c>
      <c r="F27343">
        <v>0.105402880999999</v>
      </c>
      <c r="G27343">
        <v>51385.797440000002</v>
      </c>
      <c r="H27343">
        <v>9.9982928999999998E-2</v>
      </c>
      <c r="I27343">
        <v>4.7656138000000001E-2</v>
      </c>
      <c r="J27343">
        <v>0.68772687300000002</v>
      </c>
      <c r="K27343">
        <v>0.117073813</v>
      </c>
      <c r="L27343">
        <v>0.99281160700000004</v>
      </c>
      <c r="M27343">
        <v>0.40811668200000001</v>
      </c>
      <c r="N27343">
        <v>2.8240625380000002</v>
      </c>
      <c r="O27343">
        <v>3.3308980020000001</v>
      </c>
      <c r="P27343">
        <v>1.674804505</v>
      </c>
      <c r="Q27343">
        <v>0</v>
      </c>
      <c r="R27343">
        <v>0</v>
      </c>
      <c r="S27343">
        <v>0</v>
      </c>
    </row>
    <row r="27344" spans="1:19" x14ac:dyDescent="0.35">
      <c r="A27344">
        <v>21582</v>
      </c>
      <c r="B27344">
        <v>2040</v>
      </c>
      <c r="C27344">
        <v>6</v>
      </c>
      <c r="D27344">
        <v>0.26155752799999998</v>
      </c>
      <c r="E27344">
        <v>0.38373634000000001</v>
      </c>
      <c r="F27344">
        <v>0.108784164</v>
      </c>
      <c r="G27344">
        <v>74163.678260000001</v>
      </c>
      <c r="H27344">
        <v>0.12614044899999999</v>
      </c>
      <c r="I27344">
        <v>4.8645510000000003E-2</v>
      </c>
      <c r="J27344">
        <v>0.69299411399999999</v>
      </c>
      <c r="K27344">
        <v>0.118910736</v>
      </c>
      <c r="L27344">
        <v>0.99384551899999996</v>
      </c>
      <c r="M27344">
        <v>0.40436439899999999</v>
      </c>
      <c r="N27344">
        <v>2.8086394430000001</v>
      </c>
      <c r="O27344">
        <v>3.8671591839999899</v>
      </c>
      <c r="P27344">
        <v>1.646957351</v>
      </c>
      <c r="Q27344">
        <v>0</v>
      </c>
      <c r="R27344">
        <v>0</v>
      </c>
      <c r="S27344">
        <v>0</v>
      </c>
    </row>
    <row r="27345" spans="1:19" x14ac:dyDescent="0.35">
      <c r="A27345">
        <v>21583</v>
      </c>
      <c r="B27345">
        <v>2040</v>
      </c>
      <c r="C27345">
        <v>6</v>
      </c>
      <c r="D27345">
        <v>0.25822300799999998</v>
      </c>
      <c r="E27345">
        <v>0.46637018499999999</v>
      </c>
      <c r="F27345">
        <v>0.112339471999999</v>
      </c>
      <c r="G27345">
        <v>76188.831080000004</v>
      </c>
      <c r="H27345">
        <v>0.16286473200000001</v>
      </c>
      <c r="I27345">
        <v>5.0297253E-2</v>
      </c>
      <c r="J27345">
        <v>0.69783949899999997</v>
      </c>
      <c r="K27345">
        <v>0.122014689</v>
      </c>
      <c r="L27345">
        <v>0.99234331099999995</v>
      </c>
      <c r="M27345">
        <v>0.40225531599999997</v>
      </c>
      <c r="N27345">
        <v>2.7974574489999999</v>
      </c>
      <c r="O27345">
        <v>4.4061989029999999</v>
      </c>
      <c r="P27345">
        <v>1.6356894749999999</v>
      </c>
      <c r="Q27345">
        <v>2.2288736999999899E-2</v>
      </c>
      <c r="R27345">
        <v>2.5975750999999998E-2</v>
      </c>
      <c r="S27345">
        <v>1.9640556E-2</v>
      </c>
    </row>
    <row r="27346" spans="1:19" x14ac:dyDescent="0.35">
      <c r="A27346">
        <v>21584</v>
      </c>
      <c r="B27346">
        <v>2040</v>
      </c>
      <c r="C27346">
        <v>6</v>
      </c>
      <c r="D27346">
        <v>0.255079428</v>
      </c>
      <c r="E27346">
        <v>0.541214737</v>
      </c>
      <c r="F27346">
        <v>0.11605929500000001</v>
      </c>
      <c r="G27346">
        <v>79342.395730000004</v>
      </c>
      <c r="H27346">
        <v>0.201829493</v>
      </c>
      <c r="I27346">
        <v>4.8827727000000001E-2</v>
      </c>
      <c r="J27346">
        <v>0.735372833</v>
      </c>
      <c r="K27346">
        <v>0.129155093</v>
      </c>
      <c r="L27346">
        <v>0.99640301499999895</v>
      </c>
      <c r="M27346">
        <v>0.46138963700000002</v>
      </c>
      <c r="N27346">
        <v>2.7724636509999998</v>
      </c>
      <c r="O27346">
        <v>4.884389412</v>
      </c>
      <c r="P27346">
        <v>1.6315882580000001</v>
      </c>
      <c r="Q27346">
        <v>0.22046571000000001</v>
      </c>
      <c r="R27346">
        <v>9.1616889000000007E-2</v>
      </c>
      <c r="S27346">
        <v>0.16538576599999999</v>
      </c>
    </row>
    <row r="27347" spans="1:19" x14ac:dyDescent="0.35">
      <c r="A27347">
        <v>21585</v>
      </c>
      <c r="B27347">
        <v>2040</v>
      </c>
      <c r="C27347">
        <v>6</v>
      </c>
      <c r="D27347">
        <v>0.25304273100000002</v>
      </c>
      <c r="E27347">
        <v>0.62138298300000006</v>
      </c>
      <c r="F27347">
        <v>0.119836374</v>
      </c>
      <c r="G27347">
        <v>79690.529559999995</v>
      </c>
      <c r="H27347">
        <v>0.24949776199999901</v>
      </c>
      <c r="I27347">
        <v>4.9396663E-2</v>
      </c>
      <c r="J27347">
        <v>0.77127672899999999</v>
      </c>
      <c r="K27347">
        <v>0.13835397299999999</v>
      </c>
      <c r="L27347">
        <v>0.99703655599999896</v>
      </c>
      <c r="M27347">
        <v>0.52998622200000001</v>
      </c>
      <c r="N27347">
        <v>2.7527973370000001</v>
      </c>
      <c r="O27347">
        <v>5.3797753549999996</v>
      </c>
      <c r="P27347">
        <v>1.637142527</v>
      </c>
      <c r="Q27347">
        <v>0.24470882099999999</v>
      </c>
      <c r="R27347">
        <v>0.103828245</v>
      </c>
      <c r="S27347">
        <v>0.18760315399999999</v>
      </c>
    </row>
    <row r="27348" spans="1:19" x14ac:dyDescent="0.35">
      <c r="A27348">
        <v>21586</v>
      </c>
      <c r="B27348">
        <v>2040</v>
      </c>
      <c r="C27348">
        <v>6</v>
      </c>
      <c r="D27348">
        <v>0.25126223600000003</v>
      </c>
      <c r="E27348">
        <v>0.70381274800000004</v>
      </c>
      <c r="F27348">
        <v>0.12358235200000001</v>
      </c>
      <c r="G27348">
        <v>74089.900129999995</v>
      </c>
      <c r="H27348">
        <v>0.30262254799999999</v>
      </c>
      <c r="I27348">
        <v>5.2101204999999998E-2</v>
      </c>
      <c r="J27348">
        <v>0.79998326099999995</v>
      </c>
      <c r="K27348">
        <v>0.14936951600000001</v>
      </c>
      <c r="L27348">
        <v>0.99704650800000005</v>
      </c>
      <c r="M27348">
        <v>0.60654898499999998</v>
      </c>
      <c r="N27348">
        <v>2.7337067269999999</v>
      </c>
      <c r="O27348">
        <v>5.8857294109999998</v>
      </c>
      <c r="P27348">
        <v>1.6528255540000001</v>
      </c>
      <c r="Q27348">
        <v>0.32287264199999999</v>
      </c>
      <c r="R27348">
        <v>0.14821616300000001</v>
      </c>
      <c r="S27348">
        <v>0.25032149199999998</v>
      </c>
    </row>
    <row r="27349" spans="1:19" x14ac:dyDescent="0.35">
      <c r="A27349">
        <v>21587</v>
      </c>
      <c r="B27349">
        <v>2040</v>
      </c>
      <c r="C27349">
        <v>6</v>
      </c>
      <c r="D27349">
        <v>0.25288748799999999</v>
      </c>
      <c r="E27349">
        <v>0.79404946799999998</v>
      </c>
      <c r="F27349">
        <v>0.12630019000000001</v>
      </c>
      <c r="G27349">
        <v>70539.784979999997</v>
      </c>
      <c r="H27349">
        <v>0.336873332999999</v>
      </c>
      <c r="I27349">
        <v>5.5271079000000001E-2</v>
      </c>
      <c r="J27349">
        <v>0.82485532900000003</v>
      </c>
      <c r="K27349">
        <v>0.181608519</v>
      </c>
      <c r="L27349">
        <v>0.998897279999999</v>
      </c>
      <c r="M27349">
        <v>0.661212986</v>
      </c>
      <c r="N27349">
        <v>2.7357390469999898</v>
      </c>
      <c r="O27349">
        <v>6.5161825210000002</v>
      </c>
      <c r="P27349">
        <v>1.700587539</v>
      </c>
      <c r="Q27349">
        <v>0.42103796699999901</v>
      </c>
      <c r="R27349">
        <v>0.19749846900000001</v>
      </c>
      <c r="S27349">
        <v>0.33289923500000002</v>
      </c>
    </row>
    <row r="27350" spans="1:19" x14ac:dyDescent="0.35">
      <c r="A27350">
        <v>21588</v>
      </c>
      <c r="B27350">
        <v>2040</v>
      </c>
      <c r="C27350">
        <v>6</v>
      </c>
      <c r="D27350">
        <v>0.254679402</v>
      </c>
      <c r="E27350">
        <v>0.88437597899999998</v>
      </c>
      <c r="F27350">
        <v>0.12902386800000001</v>
      </c>
      <c r="G27350">
        <v>72467.773490000007</v>
      </c>
      <c r="H27350">
        <v>0.37607189899999999</v>
      </c>
      <c r="I27350">
        <v>6.1425055999999999E-2</v>
      </c>
      <c r="J27350">
        <v>0.84946879200000003</v>
      </c>
      <c r="K27350">
        <v>0.22279471000000001</v>
      </c>
      <c r="L27350">
        <v>1</v>
      </c>
      <c r="M27350">
        <v>0.71883929199999996</v>
      </c>
      <c r="N27350">
        <v>2.7423968539999999</v>
      </c>
      <c r="O27350">
        <v>7.1611304039999997</v>
      </c>
      <c r="P27350">
        <v>1.764131954</v>
      </c>
      <c r="Q27350">
        <v>0.42647089399999999</v>
      </c>
      <c r="R27350">
        <v>0.20349990300000001</v>
      </c>
      <c r="S27350">
        <v>0.34196383200000002</v>
      </c>
    </row>
    <row r="27351" spans="1:19" x14ac:dyDescent="0.35">
      <c r="A27351">
        <v>21589</v>
      </c>
      <c r="B27351">
        <v>2040</v>
      </c>
      <c r="C27351">
        <v>6</v>
      </c>
      <c r="D27351">
        <v>0.25632388900000003</v>
      </c>
      <c r="E27351">
        <v>0.97401348600000004</v>
      </c>
      <c r="F27351">
        <v>0.13170618100000001</v>
      </c>
      <c r="G27351">
        <v>65423.759989999999</v>
      </c>
      <c r="H27351">
        <v>0.41900564599999901</v>
      </c>
      <c r="I27351">
        <v>7.0499353000000001E-2</v>
      </c>
      <c r="J27351">
        <v>0.87059166200000004</v>
      </c>
      <c r="K27351">
        <v>0.27476118900000002</v>
      </c>
      <c r="L27351">
        <v>0.99953412200000002</v>
      </c>
      <c r="M27351">
        <v>0.77247085599999998</v>
      </c>
      <c r="N27351">
        <v>2.7534102109999998</v>
      </c>
      <c r="O27351">
        <v>7.8351921720000002</v>
      </c>
      <c r="P27351">
        <v>1.8107251559999999</v>
      </c>
      <c r="Q27351">
        <v>0.34920532300000001</v>
      </c>
      <c r="R27351">
        <v>0.17102315000000001</v>
      </c>
      <c r="S27351">
        <v>0.28454446700000002</v>
      </c>
    </row>
    <row r="27352" spans="1:19" x14ac:dyDescent="0.35">
      <c r="A27352">
        <v>21590</v>
      </c>
      <c r="B27352">
        <v>2040</v>
      </c>
      <c r="C27352">
        <v>6</v>
      </c>
      <c r="D27352">
        <v>0.25777270899999999</v>
      </c>
      <c r="E27352">
        <v>1.0618083869999999</v>
      </c>
      <c r="F27352">
        <v>0.132715166</v>
      </c>
      <c r="G27352">
        <v>65992.116169999994</v>
      </c>
      <c r="H27352">
        <v>0.416318885999999</v>
      </c>
      <c r="I27352">
        <v>7.2144949999999999E-2</v>
      </c>
      <c r="J27352">
        <v>0.88143553399999997</v>
      </c>
      <c r="K27352">
        <v>0.28050592400000002</v>
      </c>
      <c r="L27352">
        <v>0.999999792</v>
      </c>
      <c r="M27352">
        <v>0.759585238</v>
      </c>
      <c r="N27352">
        <v>2.7657008900000002</v>
      </c>
      <c r="O27352">
        <v>8.5168469679999994</v>
      </c>
      <c r="P27352">
        <v>1.8448350280000001</v>
      </c>
      <c r="Q27352">
        <v>0.29658517499999998</v>
      </c>
      <c r="R27352">
        <v>0.14811089699999999</v>
      </c>
      <c r="S27352">
        <v>0.247900762</v>
      </c>
    </row>
    <row r="27353" spans="1:19" x14ac:dyDescent="0.35">
      <c r="A27353">
        <v>21591</v>
      </c>
      <c r="B27353">
        <v>2040</v>
      </c>
      <c r="C27353">
        <v>6</v>
      </c>
      <c r="D27353">
        <v>0.25971113899999998</v>
      </c>
      <c r="E27353">
        <v>1.1683334970000001</v>
      </c>
      <c r="F27353">
        <v>0.13381801800000001</v>
      </c>
      <c r="G27353">
        <v>67634.35368</v>
      </c>
      <c r="H27353">
        <v>0.410321462999999</v>
      </c>
      <c r="I27353">
        <v>7.5317585000000006E-2</v>
      </c>
      <c r="J27353">
        <v>0.88742492399999995</v>
      </c>
      <c r="K27353">
        <v>0.29179091400000001</v>
      </c>
      <c r="L27353">
        <v>0.99998950499999895</v>
      </c>
      <c r="M27353">
        <v>0.74459135799999998</v>
      </c>
      <c r="N27353">
        <v>2.771955926</v>
      </c>
      <c r="O27353">
        <v>9.2963931029999998</v>
      </c>
      <c r="P27353">
        <v>1.856846432</v>
      </c>
      <c r="Q27353">
        <v>0.232244905</v>
      </c>
      <c r="R27353">
        <v>0.117730217</v>
      </c>
      <c r="S27353">
        <v>0.19387463099999999</v>
      </c>
    </row>
    <row r="27354" spans="1:19" x14ac:dyDescent="0.35">
      <c r="A27354">
        <v>21592</v>
      </c>
      <c r="B27354">
        <v>2040</v>
      </c>
      <c r="C27354">
        <v>6</v>
      </c>
      <c r="D27354">
        <v>0.26191921899999998</v>
      </c>
      <c r="E27354">
        <v>1.27881650999999</v>
      </c>
      <c r="F27354">
        <v>0.135118287</v>
      </c>
      <c r="G27354">
        <v>71659.176229999997</v>
      </c>
      <c r="H27354">
        <v>0.40817161999999901</v>
      </c>
      <c r="I27354">
        <v>7.9958141999999899E-2</v>
      </c>
      <c r="J27354">
        <v>0.88973872600000004</v>
      </c>
      <c r="K27354">
        <v>0.30783738399999999</v>
      </c>
      <c r="L27354">
        <v>0.99992220300000001</v>
      </c>
      <c r="M27354">
        <v>0.72682835899999998</v>
      </c>
      <c r="N27354">
        <v>2.782977839</v>
      </c>
      <c r="O27354">
        <v>10.108430909999999</v>
      </c>
      <c r="P27354">
        <v>1.8703868910000001</v>
      </c>
      <c r="Q27354">
        <v>0.15091502000000001</v>
      </c>
      <c r="R27354">
        <v>7.8475381999999996E-2</v>
      </c>
      <c r="S27354">
        <v>0.11681757700000001</v>
      </c>
    </row>
    <row r="27355" spans="1:19" x14ac:dyDescent="0.35">
      <c r="A27355">
        <v>21593</v>
      </c>
      <c r="B27355">
        <v>2040</v>
      </c>
      <c r="C27355">
        <v>6</v>
      </c>
      <c r="D27355">
        <v>0.260478131</v>
      </c>
      <c r="E27355">
        <v>1.3705450889999999</v>
      </c>
      <c r="F27355">
        <v>0.12974680299999999</v>
      </c>
      <c r="G27355">
        <v>74028.242379999996</v>
      </c>
      <c r="H27355">
        <v>0.456250976999999</v>
      </c>
      <c r="I27355">
        <v>7.3231987999999998E-2</v>
      </c>
      <c r="J27355">
        <v>0.91771190999999996</v>
      </c>
      <c r="K27355">
        <v>0.31363838599999999</v>
      </c>
      <c r="L27355">
        <v>0.99998031399999898</v>
      </c>
      <c r="M27355">
        <v>0.65179884700000001</v>
      </c>
      <c r="N27355">
        <v>2.7380331849999999</v>
      </c>
      <c r="O27355">
        <v>10.677515120000001</v>
      </c>
      <c r="P27355">
        <v>1.807292763</v>
      </c>
      <c r="Q27355">
        <v>0.102183385</v>
      </c>
      <c r="R27355">
        <v>6.2786658999999995E-2</v>
      </c>
      <c r="S27355">
        <v>8.0215829000000002E-2</v>
      </c>
    </row>
    <row r="27356" spans="1:19" x14ac:dyDescent="0.35">
      <c r="A27356">
        <v>21594</v>
      </c>
      <c r="B27356">
        <v>2040</v>
      </c>
      <c r="C27356">
        <v>6</v>
      </c>
      <c r="D27356">
        <v>0.25916200499999997</v>
      </c>
      <c r="E27356">
        <v>1.462873815</v>
      </c>
      <c r="F27356">
        <v>0.124399106</v>
      </c>
      <c r="G27356">
        <v>73240.261320000005</v>
      </c>
      <c r="H27356">
        <v>0.50862599900000005</v>
      </c>
      <c r="I27356">
        <v>6.9022590999999994E-2</v>
      </c>
      <c r="J27356">
        <v>0.94040900699999996</v>
      </c>
      <c r="K27356">
        <v>0.32335804800000001</v>
      </c>
      <c r="L27356">
        <v>0.999987599</v>
      </c>
      <c r="M27356">
        <v>0.56845834500000003</v>
      </c>
      <c r="N27356">
        <v>2.6924987229999999</v>
      </c>
      <c r="O27356">
        <v>11.32667511</v>
      </c>
      <c r="P27356">
        <v>1.749551324</v>
      </c>
      <c r="Q27356">
        <v>0</v>
      </c>
      <c r="R27356">
        <v>0</v>
      </c>
      <c r="S27356">
        <v>0</v>
      </c>
    </row>
    <row r="27357" spans="1:19" x14ac:dyDescent="0.35">
      <c r="A27357">
        <v>21595</v>
      </c>
      <c r="B27357">
        <v>2040</v>
      </c>
      <c r="C27357">
        <v>6</v>
      </c>
      <c r="D27357">
        <v>0.257774381</v>
      </c>
      <c r="E27357">
        <v>1.5494956090000001</v>
      </c>
      <c r="F27357">
        <v>0.11873669100000001</v>
      </c>
      <c r="G27357">
        <v>73523.772060000003</v>
      </c>
      <c r="H27357">
        <v>0.55770656100000005</v>
      </c>
      <c r="I27357">
        <v>6.7188218999999993E-2</v>
      </c>
      <c r="J27357">
        <v>0.95369260199999994</v>
      </c>
      <c r="K27357">
        <v>0.33710312599999998</v>
      </c>
      <c r="L27357">
        <v>0.99999522199999902</v>
      </c>
      <c r="M27357">
        <v>0.49189365299999899</v>
      </c>
      <c r="N27357">
        <v>2.6458660040000002</v>
      </c>
      <c r="O27357">
        <v>11.990932129999999</v>
      </c>
      <c r="P27357">
        <v>1.7015357069999999</v>
      </c>
      <c r="Q27357">
        <v>0</v>
      </c>
      <c r="R27357">
        <v>0</v>
      </c>
      <c r="S27357">
        <v>0</v>
      </c>
    </row>
    <row r="27358" spans="1:19" x14ac:dyDescent="0.35">
      <c r="A27358">
        <v>21596</v>
      </c>
      <c r="B27358">
        <v>2040</v>
      </c>
      <c r="C27358">
        <v>6</v>
      </c>
      <c r="D27358">
        <v>0.25622141500000001</v>
      </c>
      <c r="E27358">
        <v>1.639602402</v>
      </c>
      <c r="F27358">
        <v>0.11419937699999901</v>
      </c>
      <c r="G27358">
        <v>67480.30227</v>
      </c>
      <c r="H27358">
        <v>0.62059285399999997</v>
      </c>
      <c r="I27358">
        <v>7.0530410000000002E-2</v>
      </c>
      <c r="J27358">
        <v>0.97358261800000001</v>
      </c>
      <c r="K27358">
        <v>0.34221326499999999</v>
      </c>
      <c r="L27358">
        <v>0.99999603100000001</v>
      </c>
      <c r="M27358">
        <v>0.48286856099999897</v>
      </c>
      <c r="N27358">
        <v>2.600401191</v>
      </c>
      <c r="O27358">
        <v>12.70887894</v>
      </c>
      <c r="P27358">
        <v>1.665300701</v>
      </c>
      <c r="Q27358">
        <v>0</v>
      </c>
      <c r="R27358">
        <v>0</v>
      </c>
      <c r="S27358">
        <v>0</v>
      </c>
    </row>
    <row r="27359" spans="1:19" x14ac:dyDescent="0.35">
      <c r="A27359">
        <v>21597</v>
      </c>
      <c r="B27359">
        <v>2040</v>
      </c>
      <c r="C27359">
        <v>6</v>
      </c>
      <c r="D27359">
        <v>0.25444970500000003</v>
      </c>
      <c r="E27359">
        <v>1.7088870709999999</v>
      </c>
      <c r="F27359">
        <v>0.109676775</v>
      </c>
      <c r="G27359">
        <v>55808.481939999998</v>
      </c>
      <c r="H27359">
        <v>0.67230140000000005</v>
      </c>
      <c r="I27359">
        <v>7.5174669E-2</v>
      </c>
      <c r="J27359">
        <v>0.97830454700000002</v>
      </c>
      <c r="K27359">
        <v>0.34898739000000001</v>
      </c>
      <c r="L27359">
        <v>0.99999683900000003</v>
      </c>
      <c r="M27359">
        <v>0.47621029500000001</v>
      </c>
      <c r="N27359">
        <v>2.5642533240000001</v>
      </c>
      <c r="O27359">
        <v>13.42013663</v>
      </c>
      <c r="P27359">
        <v>1.645746384</v>
      </c>
      <c r="Q27359">
        <v>0</v>
      </c>
      <c r="R27359">
        <v>0</v>
      </c>
      <c r="S27359">
        <v>0</v>
      </c>
    </row>
    <row r="27360" spans="1:19" x14ac:dyDescent="0.35">
      <c r="A27360">
        <v>21598</v>
      </c>
      <c r="B27360">
        <v>2040</v>
      </c>
      <c r="C27360">
        <v>6</v>
      </c>
      <c r="D27360">
        <v>0.25285618799999998</v>
      </c>
      <c r="E27360">
        <v>1.780379972</v>
      </c>
      <c r="F27360">
        <v>0.1050567</v>
      </c>
      <c r="G27360">
        <v>46589.93823</v>
      </c>
      <c r="H27360">
        <v>0.71428347400000003</v>
      </c>
      <c r="I27360">
        <v>8.0843675000000004E-2</v>
      </c>
      <c r="J27360">
        <v>0.97087913599999998</v>
      </c>
      <c r="K27360">
        <v>0.35599550099999999</v>
      </c>
      <c r="L27360">
        <v>0.99950964499999895</v>
      </c>
      <c r="M27360">
        <v>0.46868000999999998</v>
      </c>
      <c r="N27360">
        <v>2.522769109</v>
      </c>
      <c r="O27360">
        <v>14.124753009999999</v>
      </c>
      <c r="P27360">
        <v>1.618754271</v>
      </c>
      <c r="Q27360">
        <v>0</v>
      </c>
      <c r="R27360">
        <v>0</v>
      </c>
      <c r="S27360">
        <v>0</v>
      </c>
    </row>
    <row r="27361" spans="1:19" x14ac:dyDescent="0.35">
      <c r="A27361">
        <v>21599</v>
      </c>
      <c r="B27361">
        <v>2040</v>
      </c>
      <c r="C27361">
        <v>6</v>
      </c>
      <c r="D27361">
        <v>0.26085307499999999</v>
      </c>
      <c r="E27361">
        <v>1.7911180310000001</v>
      </c>
      <c r="F27361">
        <v>0.11285471499999999</v>
      </c>
      <c r="G27361">
        <v>42380.733050000003</v>
      </c>
      <c r="H27361">
        <v>0.74917126099999998</v>
      </c>
      <c r="I27361">
        <v>8.9018198000000007E-2</v>
      </c>
      <c r="J27361">
        <v>0.95125060800000005</v>
      </c>
      <c r="K27361">
        <v>0.34658171099999902</v>
      </c>
      <c r="L27361">
        <v>0.99984061099999899</v>
      </c>
      <c r="M27361">
        <v>0.46734437499999998</v>
      </c>
      <c r="N27361">
        <v>2.5546003349999999</v>
      </c>
      <c r="O27361">
        <v>14.11191412</v>
      </c>
      <c r="P27361">
        <v>1.718214414</v>
      </c>
      <c r="Q27361">
        <v>0</v>
      </c>
      <c r="R27361">
        <v>0</v>
      </c>
      <c r="S27361">
        <v>0</v>
      </c>
    </row>
    <row r="27362" spans="1:19" x14ac:dyDescent="0.35">
      <c r="A27362">
        <v>21600</v>
      </c>
      <c r="B27362">
        <v>2040</v>
      </c>
      <c r="C27362">
        <v>6</v>
      </c>
      <c r="D27362">
        <v>0.26891086199999997</v>
      </c>
      <c r="E27362">
        <v>1.8018790730000001</v>
      </c>
      <c r="F27362">
        <v>0.120641737</v>
      </c>
      <c r="G27362">
        <v>39691.309789999999</v>
      </c>
      <c r="H27362">
        <v>0.77580797999999995</v>
      </c>
      <c r="I27362">
        <v>9.9148435999999895E-2</v>
      </c>
      <c r="J27362">
        <v>0.923694617</v>
      </c>
      <c r="K27362">
        <v>0.338827512</v>
      </c>
      <c r="L27362">
        <v>0.99959302900000002</v>
      </c>
      <c r="M27362">
        <v>0.46759448799999997</v>
      </c>
      <c r="N27362">
        <v>2.5894817460000001</v>
      </c>
      <c r="O27362">
        <v>14.045193380000001</v>
      </c>
      <c r="P27362">
        <v>1.8138576609999999</v>
      </c>
      <c r="Q27362">
        <v>0</v>
      </c>
      <c r="R27362">
        <v>0</v>
      </c>
      <c r="S27362">
        <v>0</v>
      </c>
    </row>
  </sheetData>
  <autoFilter ref="A1:T21602" xr:uid="{AD771143-6BCA-4247-B1FA-BBAD7A9B28C6}">
    <filterColumn colId="1">
      <filters>
        <filter val="2040"/>
      </filters>
    </filterColumn>
  </autoFilter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A27B9-B700-4965-B2A4-4FD93D6FC0D6}">
  <dimension ref="A1:T21602"/>
  <sheetViews>
    <sheetView topLeftCell="A21565" workbookViewId="0">
      <selection activeCell="S16" sqref="S16"/>
    </sheetView>
  </sheetViews>
  <sheetFormatPr defaultRowHeight="14.5" x14ac:dyDescent="0.35"/>
  <sheetData>
    <row r="1" spans="1:20" x14ac:dyDescent="0.35">
      <c r="B1">
        <v>0</v>
      </c>
      <c r="C1">
        <v>1</v>
      </c>
      <c r="D1" t="s">
        <v>98</v>
      </c>
      <c r="E1" t="s">
        <v>101</v>
      </c>
      <c r="F1" t="s">
        <v>102</v>
      </c>
      <c r="G1" t="s">
        <v>100</v>
      </c>
      <c r="H1" t="s">
        <v>94</v>
      </c>
      <c r="I1" t="s">
        <v>103</v>
      </c>
      <c r="J1" t="s">
        <v>104</v>
      </c>
      <c r="K1" t="s">
        <v>93</v>
      </c>
      <c r="L1" t="s">
        <v>105</v>
      </c>
      <c r="M1" t="s">
        <v>106</v>
      </c>
      <c r="N1" t="s">
        <v>99</v>
      </c>
      <c r="O1" t="s">
        <v>107</v>
      </c>
      <c r="P1" t="s">
        <v>108</v>
      </c>
      <c r="Q1" t="s">
        <v>92</v>
      </c>
      <c r="R1" t="s">
        <v>109</v>
      </c>
      <c r="S1" t="s">
        <v>110</v>
      </c>
    </row>
    <row r="2" spans="1:20" x14ac:dyDescent="0.35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</row>
    <row r="3" spans="1:20" x14ac:dyDescent="0.35">
      <c r="A3">
        <v>1</v>
      </c>
      <c r="B3">
        <v>2020</v>
      </c>
      <c r="C3">
        <v>1</v>
      </c>
      <c r="D3">
        <v>0.183766707880888</v>
      </c>
      <c r="E3">
        <v>0.32156809367009997</v>
      </c>
      <c r="F3">
        <v>0.112464286676697</v>
      </c>
      <c r="G3">
        <v>28624.1179804608</v>
      </c>
      <c r="H3">
        <v>0.621093876300715</v>
      </c>
      <c r="I3">
        <v>0.154232125967525</v>
      </c>
      <c r="J3">
        <v>0.39727755136800602</v>
      </c>
      <c r="K3">
        <v>8.7768471417208699E-2</v>
      </c>
      <c r="L3">
        <v>0.66875455656280303</v>
      </c>
      <c r="M3">
        <v>0.18962917077989599</v>
      </c>
      <c r="N3">
        <v>2.0183877111127502</v>
      </c>
      <c r="O3">
        <v>3.4804289121958001</v>
      </c>
      <c r="P3">
        <v>1.2650490667924299</v>
      </c>
      <c r="Q3">
        <v>0</v>
      </c>
      <c r="R3">
        <v>0</v>
      </c>
      <c r="S3">
        <v>0</v>
      </c>
      <c r="T3">
        <f>MAX(G3:G21602)</f>
        <v>66741.794699999999</v>
      </c>
    </row>
    <row r="4" spans="1:20" x14ac:dyDescent="0.35">
      <c r="A4">
        <v>2</v>
      </c>
      <c r="B4">
        <v>2020</v>
      </c>
      <c r="C4">
        <v>1</v>
      </c>
      <c r="D4">
        <v>0.18106947385577199</v>
      </c>
      <c r="E4">
        <v>0.33421933801060399</v>
      </c>
      <c r="F4">
        <v>0.10806241255139699</v>
      </c>
      <c r="G4">
        <v>26877.6526850708</v>
      </c>
      <c r="H4">
        <v>0.63981419444268095</v>
      </c>
      <c r="I4">
        <v>0.149882467976968</v>
      </c>
      <c r="J4">
        <v>0.39893048840976603</v>
      </c>
      <c r="K4">
        <v>8.7005924936561202E-2</v>
      </c>
      <c r="L4">
        <v>0.67696837628916096</v>
      </c>
      <c r="M4">
        <v>0.18398316468359199</v>
      </c>
      <c r="N4">
        <v>1.99434656570038</v>
      </c>
      <c r="O4">
        <v>3.5425141621721399</v>
      </c>
      <c r="P4">
        <v>1.2166956333144101</v>
      </c>
      <c r="Q4">
        <v>0</v>
      </c>
      <c r="R4">
        <v>0</v>
      </c>
      <c r="S4">
        <v>0</v>
      </c>
    </row>
    <row r="5" spans="1:20" x14ac:dyDescent="0.35">
      <c r="A5">
        <v>3</v>
      </c>
      <c r="B5">
        <v>2020</v>
      </c>
      <c r="C5">
        <v>1</v>
      </c>
      <c r="D5">
        <v>0.178051852290291</v>
      </c>
      <c r="E5">
        <v>0.33966901624242501</v>
      </c>
      <c r="F5">
        <v>0.102821559301564</v>
      </c>
      <c r="G5">
        <v>25943.0658738737</v>
      </c>
      <c r="H5">
        <v>0.65170439016682602</v>
      </c>
      <c r="I5">
        <v>0.148724720394809</v>
      </c>
      <c r="J5">
        <v>0.40240509737054903</v>
      </c>
      <c r="K5">
        <v>8.7230095821650602E-2</v>
      </c>
      <c r="L5">
        <v>0.67713214865240701</v>
      </c>
      <c r="M5">
        <v>0.181654494268667</v>
      </c>
      <c r="N5">
        <v>1.96251591298337</v>
      </c>
      <c r="O5">
        <v>3.58313026889912</v>
      </c>
      <c r="P5">
        <v>1.1657841203977899</v>
      </c>
      <c r="Q5">
        <v>0</v>
      </c>
      <c r="R5">
        <v>0</v>
      </c>
      <c r="S5">
        <v>0</v>
      </c>
    </row>
    <row r="6" spans="1:20" x14ac:dyDescent="0.35">
      <c r="A6">
        <v>4</v>
      </c>
      <c r="B6">
        <v>2020</v>
      </c>
      <c r="C6">
        <v>1</v>
      </c>
      <c r="D6">
        <v>0.17488000772328699</v>
      </c>
      <c r="E6">
        <v>0.34444357407353499</v>
      </c>
      <c r="F6">
        <v>9.7531544953633906E-2</v>
      </c>
      <c r="G6">
        <v>25633.0737168425</v>
      </c>
      <c r="H6">
        <v>0.65124235357774796</v>
      </c>
      <c r="I6">
        <v>0.150721263076633</v>
      </c>
      <c r="J6">
        <v>0.40772306662749302</v>
      </c>
      <c r="K6">
        <v>8.8515575740835004E-2</v>
      </c>
      <c r="L6">
        <v>0.66842501089140005</v>
      </c>
      <c r="M6">
        <v>0.18335976960505099</v>
      </c>
      <c r="N6">
        <v>1.9315077313282301</v>
      </c>
      <c r="O6">
        <v>3.6057591863928802</v>
      </c>
      <c r="P6">
        <v>1.1116880920526799</v>
      </c>
      <c r="Q6">
        <v>0</v>
      </c>
      <c r="R6">
        <v>0</v>
      </c>
      <c r="S6">
        <v>0</v>
      </c>
    </row>
    <row r="7" spans="1:20" x14ac:dyDescent="0.35">
      <c r="A7">
        <v>5</v>
      </c>
      <c r="B7">
        <v>2020</v>
      </c>
      <c r="C7">
        <v>1</v>
      </c>
      <c r="D7">
        <v>0.17930135339216699</v>
      </c>
      <c r="E7">
        <v>0.40584441715431002</v>
      </c>
      <c r="F7">
        <v>0.102104110543582</v>
      </c>
      <c r="G7">
        <v>25853.8676300937</v>
      </c>
      <c r="H7">
        <v>0.66654904825281702</v>
      </c>
      <c r="I7">
        <v>0.151740273620423</v>
      </c>
      <c r="J7">
        <v>0.40406180513024198</v>
      </c>
      <c r="K7">
        <v>8.8443532620371398E-2</v>
      </c>
      <c r="L7">
        <v>0.65852115284466695</v>
      </c>
      <c r="M7">
        <v>0.17628460733690299</v>
      </c>
      <c r="N7">
        <v>1.96045024985556</v>
      </c>
      <c r="O7">
        <v>4.0193876910767496</v>
      </c>
      <c r="P7">
        <v>1.16231379960818</v>
      </c>
      <c r="Q7">
        <v>0</v>
      </c>
      <c r="R7">
        <v>0</v>
      </c>
      <c r="S7">
        <v>0</v>
      </c>
    </row>
    <row r="8" spans="1:20" x14ac:dyDescent="0.35">
      <c r="A8">
        <v>6</v>
      </c>
      <c r="B8">
        <v>2020</v>
      </c>
      <c r="C8">
        <v>1</v>
      </c>
      <c r="D8">
        <v>0.18381194161765399</v>
      </c>
      <c r="E8">
        <v>0.46282129010780398</v>
      </c>
      <c r="F8">
        <v>0.106539742364566</v>
      </c>
      <c r="G8">
        <v>27344.748469433202</v>
      </c>
      <c r="H8">
        <v>0.67112634555808703</v>
      </c>
      <c r="I8">
        <v>0.15479218065217701</v>
      </c>
      <c r="J8">
        <v>0.40321653797427398</v>
      </c>
      <c r="K8">
        <v>8.9483749881284796E-2</v>
      </c>
      <c r="L8">
        <v>0.64361619042044604</v>
      </c>
      <c r="M8">
        <v>0.17169619857610599</v>
      </c>
      <c r="N8">
        <v>1.9844533072089801</v>
      </c>
      <c r="O8">
        <v>4.3891202642527798</v>
      </c>
      <c r="P8">
        <v>1.2034011090447301</v>
      </c>
      <c r="Q8">
        <v>2.05679167492493E-4</v>
      </c>
      <c r="R8">
        <v>5.7353453706977895E-4</v>
      </c>
      <c r="S8">
        <v>0</v>
      </c>
    </row>
    <row r="9" spans="1:20" x14ac:dyDescent="0.35">
      <c r="A9">
        <v>7</v>
      </c>
      <c r="B9">
        <v>2020</v>
      </c>
      <c r="C9">
        <v>1</v>
      </c>
      <c r="D9">
        <v>0.18856352504264201</v>
      </c>
      <c r="E9">
        <v>0.518477133952707</v>
      </c>
      <c r="F9">
        <v>0.111158765858504</v>
      </c>
      <c r="G9">
        <v>31426.3412009778</v>
      </c>
      <c r="H9">
        <v>0.66606582917851198</v>
      </c>
      <c r="I9">
        <v>0.15962842898677099</v>
      </c>
      <c r="J9">
        <v>0.40388521073697198</v>
      </c>
      <c r="K9">
        <v>9.1478262594937701E-2</v>
      </c>
      <c r="L9">
        <v>0.62503586224329699</v>
      </c>
      <c r="M9">
        <v>0.16988979398244</v>
      </c>
      <c r="N9">
        <v>2.0127794955977398</v>
      </c>
      <c r="O9">
        <v>4.7654786654583603</v>
      </c>
      <c r="P9">
        <v>1.2444505863973301</v>
      </c>
      <c r="Q9">
        <v>3.4435313197192098E-2</v>
      </c>
      <c r="R9">
        <v>4.1635945146952402E-2</v>
      </c>
      <c r="S9">
        <v>3.1949857940627102E-2</v>
      </c>
    </row>
    <row r="10" spans="1:20" x14ac:dyDescent="0.35">
      <c r="A10">
        <v>8</v>
      </c>
      <c r="B10">
        <v>2020</v>
      </c>
      <c r="C10">
        <v>1</v>
      </c>
      <c r="D10">
        <v>0.194321445936639</v>
      </c>
      <c r="E10">
        <v>0.57342936040933101</v>
      </c>
      <c r="F10">
        <v>0.114776597825291</v>
      </c>
      <c r="G10">
        <v>35745.658179669801</v>
      </c>
      <c r="H10">
        <v>0.67513702891007799</v>
      </c>
      <c r="I10">
        <v>0.16550720549036901</v>
      </c>
      <c r="J10">
        <v>0.40333750989795703</v>
      </c>
      <c r="K10">
        <v>9.3966451086704803E-2</v>
      </c>
      <c r="L10">
        <v>0.61279408117735301</v>
      </c>
      <c r="M10">
        <v>0.19008921507573001</v>
      </c>
      <c r="N10">
        <v>2.0421499829235401</v>
      </c>
      <c r="O10">
        <v>5.1283660462939196</v>
      </c>
      <c r="P10">
        <v>1.2775816169638099</v>
      </c>
      <c r="Q10">
        <v>0.171007600063179</v>
      </c>
      <c r="R10">
        <v>0.14238241260051701</v>
      </c>
      <c r="S10">
        <v>0.15564894063395501</v>
      </c>
    </row>
    <row r="11" spans="1:20" x14ac:dyDescent="0.35">
      <c r="A11">
        <v>9</v>
      </c>
      <c r="B11">
        <v>2020</v>
      </c>
      <c r="C11">
        <v>1</v>
      </c>
      <c r="D11">
        <v>0.19967525084995799</v>
      </c>
      <c r="E11">
        <v>0.63428333844430496</v>
      </c>
      <c r="F11">
        <v>0.11736335069705001</v>
      </c>
      <c r="G11">
        <v>39564.249419405001</v>
      </c>
      <c r="H11">
        <v>0.67591112903435702</v>
      </c>
      <c r="I11">
        <v>0.17423750760255399</v>
      </c>
      <c r="J11">
        <v>0.40448226675633803</v>
      </c>
      <c r="K11">
        <v>9.8375616613532793E-2</v>
      </c>
      <c r="L11">
        <v>0.59835957886236202</v>
      </c>
      <c r="M11">
        <v>0.21583154117233</v>
      </c>
      <c r="N11">
        <v>2.0662033994501501</v>
      </c>
      <c r="O11">
        <v>5.4995780547368902</v>
      </c>
      <c r="P11">
        <v>1.30266066870518</v>
      </c>
      <c r="Q11">
        <v>0.18565559487370401</v>
      </c>
      <c r="R11">
        <v>0.14410703864675201</v>
      </c>
      <c r="S11">
        <v>0.16144407399013899</v>
      </c>
    </row>
    <row r="12" spans="1:20" x14ac:dyDescent="0.35">
      <c r="A12">
        <v>10</v>
      </c>
      <c r="B12">
        <v>2020</v>
      </c>
      <c r="C12">
        <v>1</v>
      </c>
      <c r="D12">
        <v>0.20526939877352199</v>
      </c>
      <c r="E12">
        <v>0.69545209432847799</v>
      </c>
      <c r="F12">
        <v>0.120003272336018</v>
      </c>
      <c r="G12">
        <v>41466.197121131299</v>
      </c>
      <c r="H12">
        <v>0.66896555714300998</v>
      </c>
      <c r="I12">
        <v>0.18504951660273899</v>
      </c>
      <c r="J12">
        <v>0.40546460597193801</v>
      </c>
      <c r="K12">
        <v>0.104486751309069</v>
      </c>
      <c r="L12">
        <v>0.58469652241633296</v>
      </c>
      <c r="M12">
        <v>0.247189760040818</v>
      </c>
      <c r="N12">
        <v>2.0933430040446002</v>
      </c>
      <c r="O12">
        <v>5.9037294312465596</v>
      </c>
      <c r="P12">
        <v>1.3275284018178299</v>
      </c>
      <c r="Q12">
        <v>0.25484227041889301</v>
      </c>
      <c r="R12">
        <v>0.213302238743692</v>
      </c>
      <c r="S12">
        <v>0.23598992629414101</v>
      </c>
    </row>
    <row r="13" spans="1:20" x14ac:dyDescent="0.35">
      <c r="A13">
        <v>11</v>
      </c>
      <c r="B13">
        <v>2020</v>
      </c>
      <c r="C13">
        <v>1</v>
      </c>
      <c r="D13">
        <v>0.20853668025641101</v>
      </c>
      <c r="E13">
        <v>0.70081280966392601</v>
      </c>
      <c r="F13">
        <v>0.12515829073277199</v>
      </c>
      <c r="G13">
        <v>41782.688534417801</v>
      </c>
      <c r="H13">
        <v>0.66555013310497502</v>
      </c>
      <c r="I13">
        <v>0.193044107523721</v>
      </c>
      <c r="J13">
        <v>0.39670820454608902</v>
      </c>
      <c r="K13">
        <v>0.11209441051326501</v>
      </c>
      <c r="L13">
        <v>0.58185421413484995</v>
      </c>
      <c r="M13">
        <v>0.25472638949274301</v>
      </c>
      <c r="N13">
        <v>2.0979827560171098</v>
      </c>
      <c r="O13">
        <v>5.9090485829627202</v>
      </c>
      <c r="P13">
        <v>1.35409330878667</v>
      </c>
      <c r="Q13">
        <v>0.341310206357955</v>
      </c>
      <c r="R13">
        <v>0.28973133620760499</v>
      </c>
      <c r="S13">
        <v>0.32708732028709397</v>
      </c>
    </row>
    <row r="14" spans="1:20" x14ac:dyDescent="0.35">
      <c r="A14">
        <v>12</v>
      </c>
      <c r="B14">
        <v>2020</v>
      </c>
      <c r="C14">
        <v>1</v>
      </c>
      <c r="D14">
        <v>0.21096199826189699</v>
      </c>
      <c r="E14">
        <v>0.70652141794324996</v>
      </c>
      <c r="F14">
        <v>0.130334176598769</v>
      </c>
      <c r="G14">
        <v>41611.760275380497</v>
      </c>
      <c r="H14">
        <v>0.65842185876832204</v>
      </c>
      <c r="I14">
        <v>0.20328467268102601</v>
      </c>
      <c r="J14">
        <v>0.38870551605243198</v>
      </c>
      <c r="K14">
        <v>0.122829721901031</v>
      </c>
      <c r="L14">
        <v>0.57625770224631301</v>
      </c>
      <c r="M14">
        <v>0.26685620498291202</v>
      </c>
      <c r="N14">
        <v>2.0916769538318598</v>
      </c>
      <c r="O14">
        <v>5.9477444279342402</v>
      </c>
      <c r="P14">
        <v>1.3821022315165801</v>
      </c>
      <c r="Q14">
        <v>0.35541330152675599</v>
      </c>
      <c r="R14">
        <v>0.30665110479449997</v>
      </c>
      <c r="S14">
        <v>0.33989364584613002</v>
      </c>
    </row>
    <row r="15" spans="1:20" x14ac:dyDescent="0.35">
      <c r="A15">
        <v>13</v>
      </c>
      <c r="B15">
        <v>2020</v>
      </c>
      <c r="C15">
        <v>1</v>
      </c>
      <c r="D15">
        <v>0.21315100604062701</v>
      </c>
      <c r="E15">
        <v>0.71053850501633797</v>
      </c>
      <c r="F15">
        <v>0.13528937256767901</v>
      </c>
      <c r="G15">
        <v>40140.921126511501</v>
      </c>
      <c r="H15">
        <v>0.64620962154847195</v>
      </c>
      <c r="I15">
        <v>0.216556030347724</v>
      </c>
      <c r="J15">
        <v>0.38333062826653702</v>
      </c>
      <c r="K15">
        <v>0.1370019325131</v>
      </c>
      <c r="L15">
        <v>0.56816523519683704</v>
      </c>
      <c r="M15">
        <v>0.28266756313420099</v>
      </c>
      <c r="N15">
        <v>2.0839109143655401</v>
      </c>
      <c r="O15">
        <v>6.0051655053848201</v>
      </c>
      <c r="P15">
        <v>1.41543844732739</v>
      </c>
      <c r="Q15">
        <v>0.30556816438479101</v>
      </c>
      <c r="R15">
        <v>0.269999686910326</v>
      </c>
      <c r="S15">
        <v>0.28245095473962201</v>
      </c>
    </row>
    <row r="16" spans="1:20" x14ac:dyDescent="0.35">
      <c r="A16">
        <v>14</v>
      </c>
      <c r="B16">
        <v>2020</v>
      </c>
      <c r="C16">
        <v>1</v>
      </c>
      <c r="D16">
        <v>0.21487065023594301</v>
      </c>
      <c r="E16">
        <v>0.70630057466799501</v>
      </c>
      <c r="F16">
        <v>0.138689746730595</v>
      </c>
      <c r="G16">
        <v>39001.605004665696</v>
      </c>
      <c r="H16">
        <v>0.64682261935523599</v>
      </c>
      <c r="I16">
        <v>0.21278863869797801</v>
      </c>
      <c r="J16">
        <v>0.375027303155896</v>
      </c>
      <c r="K16">
        <v>0.12677078628116301</v>
      </c>
      <c r="L16">
        <v>0.57225200521950603</v>
      </c>
      <c r="M16">
        <v>0.26782952088727702</v>
      </c>
      <c r="N16">
        <v>2.0779871710530302</v>
      </c>
      <c r="O16">
        <v>6.0102793466748503</v>
      </c>
      <c r="P16">
        <v>1.4410953797296699</v>
      </c>
      <c r="Q16">
        <v>0.27919247592963897</v>
      </c>
      <c r="R16">
        <v>0.248313917716461</v>
      </c>
      <c r="S16">
        <v>0.246972765455305</v>
      </c>
    </row>
    <row r="17" spans="1:19" x14ac:dyDescent="0.35">
      <c r="A17">
        <v>15</v>
      </c>
      <c r="B17">
        <v>2020</v>
      </c>
      <c r="C17">
        <v>1</v>
      </c>
      <c r="D17">
        <v>0.216667106260648</v>
      </c>
      <c r="E17">
        <v>0.70353535946370804</v>
      </c>
      <c r="F17">
        <v>0.14533717066790999</v>
      </c>
      <c r="G17">
        <v>39263.291787165603</v>
      </c>
      <c r="H17">
        <v>0.64359301650724898</v>
      </c>
      <c r="I17">
        <v>0.21147146017045901</v>
      </c>
      <c r="J17">
        <v>0.370931207054497</v>
      </c>
      <c r="K17">
        <v>0.118896494478062</v>
      </c>
      <c r="L17">
        <v>0.57671899184106001</v>
      </c>
      <c r="M17">
        <v>0.25548565216901498</v>
      </c>
      <c r="N17">
        <v>2.0769369084374301</v>
      </c>
      <c r="O17">
        <v>6.00582854082373</v>
      </c>
      <c r="P17">
        <v>1.4754285323610199</v>
      </c>
      <c r="Q17">
        <v>0.23594173578927799</v>
      </c>
      <c r="R17">
        <v>0.20796482239450201</v>
      </c>
      <c r="S17">
        <v>0.195277031582204</v>
      </c>
    </row>
    <row r="18" spans="1:19" x14ac:dyDescent="0.35">
      <c r="A18">
        <v>16</v>
      </c>
      <c r="B18">
        <v>2020</v>
      </c>
      <c r="C18">
        <v>1</v>
      </c>
      <c r="D18">
        <v>0.218714225423293</v>
      </c>
      <c r="E18">
        <v>0.70149606428920397</v>
      </c>
      <c r="F18">
        <v>0.15219704441639101</v>
      </c>
      <c r="G18">
        <v>39289.886730534898</v>
      </c>
      <c r="H18">
        <v>0.63586008513799297</v>
      </c>
      <c r="I18">
        <v>0.21190034125679</v>
      </c>
      <c r="J18">
        <v>0.36964922277321299</v>
      </c>
      <c r="K18">
        <v>0.113275284897039</v>
      </c>
      <c r="L18">
        <v>0.58082702097548999</v>
      </c>
      <c r="M18">
        <v>0.24666927542599701</v>
      </c>
      <c r="N18">
        <v>2.0743023620571002</v>
      </c>
      <c r="O18">
        <v>6.0090944903646104</v>
      </c>
      <c r="P18">
        <v>1.5118937603687399</v>
      </c>
      <c r="Q18">
        <v>0.16717303738256201</v>
      </c>
      <c r="R18">
        <v>0.14980951856166799</v>
      </c>
      <c r="S18">
        <v>0.12947690394731901</v>
      </c>
    </row>
    <row r="19" spans="1:19" x14ac:dyDescent="0.35">
      <c r="A19">
        <v>17</v>
      </c>
      <c r="B19">
        <v>2020</v>
      </c>
      <c r="C19">
        <v>1</v>
      </c>
      <c r="D19">
        <v>0.21169130520476601</v>
      </c>
      <c r="E19">
        <v>0.62895316016491498</v>
      </c>
      <c r="F19">
        <v>0.15017944670286101</v>
      </c>
      <c r="G19">
        <v>39407.135904140901</v>
      </c>
      <c r="H19">
        <v>0.64301212783845896</v>
      </c>
      <c r="I19">
        <v>0.196244149829326</v>
      </c>
      <c r="J19">
        <v>0.37004199444953401</v>
      </c>
      <c r="K19">
        <v>9.7926007244838797E-2</v>
      </c>
      <c r="L19">
        <v>0.58367963818576096</v>
      </c>
      <c r="M19">
        <v>0.219079692494551</v>
      </c>
      <c r="N19">
        <v>2.0286875166452001</v>
      </c>
      <c r="O19">
        <v>5.5643387809461302</v>
      </c>
      <c r="P19">
        <v>1.5031479559107701</v>
      </c>
      <c r="Q19">
        <v>8.93676304700044E-2</v>
      </c>
      <c r="R19">
        <v>9.0188501482960204E-2</v>
      </c>
      <c r="S19">
        <v>6.4932674036513399E-2</v>
      </c>
    </row>
    <row r="20" spans="1:19" x14ac:dyDescent="0.35">
      <c r="A20">
        <v>18</v>
      </c>
      <c r="B20">
        <v>2020</v>
      </c>
      <c r="C20">
        <v>1</v>
      </c>
      <c r="D20">
        <v>0.20524034513286901</v>
      </c>
      <c r="E20">
        <v>0.55977842384704402</v>
      </c>
      <c r="F20">
        <v>0.14825719714163099</v>
      </c>
      <c r="G20">
        <v>40823.489343517402</v>
      </c>
      <c r="H20">
        <v>0.64588953428809204</v>
      </c>
      <c r="I20">
        <v>0.18392887067057101</v>
      </c>
      <c r="J20">
        <v>0.37277574841751199</v>
      </c>
      <c r="K20">
        <v>8.5909351624757893E-2</v>
      </c>
      <c r="L20">
        <v>0.58758840703918203</v>
      </c>
      <c r="M20">
        <v>0.19734391684231201</v>
      </c>
      <c r="N20">
        <v>1.99698064055855</v>
      </c>
      <c r="O20">
        <v>5.1514540988994604</v>
      </c>
      <c r="P20">
        <v>1.5031850606257799</v>
      </c>
      <c r="Q20">
        <v>2.0475615994220899E-3</v>
      </c>
      <c r="R20">
        <v>5.4159541033345004E-3</v>
      </c>
      <c r="S20">
        <v>2.8713785904584798E-3</v>
      </c>
    </row>
    <row r="21" spans="1:19" x14ac:dyDescent="0.35">
      <c r="A21">
        <v>19</v>
      </c>
      <c r="B21">
        <v>2020</v>
      </c>
      <c r="C21">
        <v>1</v>
      </c>
      <c r="D21">
        <v>0.19862110201001501</v>
      </c>
      <c r="E21">
        <v>0.491946256082054</v>
      </c>
      <c r="F21">
        <v>0.14626528058809399</v>
      </c>
      <c r="G21">
        <v>42663.2133777501</v>
      </c>
      <c r="H21">
        <v>0.64490698903992705</v>
      </c>
      <c r="I21">
        <v>0.17483984893132901</v>
      </c>
      <c r="J21">
        <v>0.37540298901797597</v>
      </c>
      <c r="K21">
        <v>7.7071771901810901E-2</v>
      </c>
      <c r="L21">
        <v>0.59130885542223599</v>
      </c>
      <c r="M21">
        <v>0.18110914965066999</v>
      </c>
      <c r="N21">
        <v>1.9660686773240299</v>
      </c>
      <c r="O21">
        <v>4.7327001079805102</v>
      </c>
      <c r="P21">
        <v>1.5019017670614401</v>
      </c>
      <c r="Q21">
        <v>0</v>
      </c>
      <c r="R21">
        <v>0</v>
      </c>
      <c r="S21">
        <v>0</v>
      </c>
    </row>
    <row r="22" spans="1:19" x14ac:dyDescent="0.35">
      <c r="A22">
        <v>20</v>
      </c>
      <c r="B22">
        <v>2020</v>
      </c>
      <c r="C22">
        <v>1</v>
      </c>
      <c r="D22">
        <v>0.191232129829673</v>
      </c>
      <c r="E22">
        <v>0.42852904911034501</v>
      </c>
      <c r="F22">
        <v>0.14430106975974599</v>
      </c>
      <c r="G22">
        <v>42668.677561739001</v>
      </c>
      <c r="H22">
        <v>0.64744370544577401</v>
      </c>
      <c r="I22">
        <v>0.169615447426928</v>
      </c>
      <c r="J22">
        <v>0.37551110112685698</v>
      </c>
      <c r="K22">
        <v>7.5937653026205795E-2</v>
      </c>
      <c r="L22">
        <v>0.59849512460137499</v>
      </c>
      <c r="M22">
        <v>0.18116588563099201</v>
      </c>
      <c r="N22">
        <v>1.9315930027360599</v>
      </c>
      <c r="O22">
        <v>4.3507731755574302</v>
      </c>
      <c r="P22">
        <v>1.4998653566576401</v>
      </c>
      <c r="Q22">
        <v>0</v>
      </c>
      <c r="R22">
        <v>0</v>
      </c>
      <c r="S22">
        <v>0</v>
      </c>
    </row>
    <row r="23" spans="1:19" x14ac:dyDescent="0.35">
      <c r="A23">
        <v>21</v>
      </c>
      <c r="B23">
        <v>2020</v>
      </c>
      <c r="C23">
        <v>1</v>
      </c>
      <c r="D23">
        <v>0.184271250696631</v>
      </c>
      <c r="E23">
        <v>0.364406173660969</v>
      </c>
      <c r="F23">
        <v>0.14078530241824599</v>
      </c>
      <c r="G23">
        <v>40337.8123517532</v>
      </c>
      <c r="H23">
        <v>0.64831580517433096</v>
      </c>
      <c r="I23">
        <v>0.16584450323189101</v>
      </c>
      <c r="J23">
        <v>0.37719940216579201</v>
      </c>
      <c r="K23">
        <v>7.6118533416922998E-2</v>
      </c>
      <c r="L23">
        <v>0.60150088619520004</v>
      </c>
      <c r="M23">
        <v>0.185003671592746</v>
      </c>
      <c r="N23">
        <v>1.9038586039483001</v>
      </c>
      <c r="O23">
        <v>3.9888944934328099</v>
      </c>
      <c r="P23">
        <v>1.4993441276652</v>
      </c>
      <c r="Q23">
        <v>0</v>
      </c>
      <c r="R23">
        <v>0</v>
      </c>
      <c r="S23">
        <v>0</v>
      </c>
    </row>
    <row r="24" spans="1:19" x14ac:dyDescent="0.35">
      <c r="A24">
        <v>22</v>
      </c>
      <c r="B24">
        <v>2020</v>
      </c>
      <c r="C24">
        <v>1</v>
      </c>
      <c r="D24">
        <v>0.17712023825435499</v>
      </c>
      <c r="E24">
        <v>0.29979943197763098</v>
      </c>
      <c r="F24">
        <v>0.13717016212004399</v>
      </c>
      <c r="G24">
        <v>37312.430263165901</v>
      </c>
      <c r="H24">
        <v>0.64343504358787196</v>
      </c>
      <c r="I24">
        <v>0.164149941574118</v>
      </c>
      <c r="J24">
        <v>0.38063315665652198</v>
      </c>
      <c r="K24">
        <v>7.7601817829748704E-2</v>
      </c>
      <c r="L24">
        <v>0.59811536326652204</v>
      </c>
      <c r="M24">
        <v>0.19165264615059599</v>
      </c>
      <c r="N24">
        <v>1.87619236833604</v>
      </c>
      <c r="O24">
        <v>3.5989488386270398</v>
      </c>
      <c r="P24">
        <v>1.4993735557278001</v>
      </c>
      <c r="Q24">
        <v>0</v>
      </c>
      <c r="R24">
        <v>0</v>
      </c>
      <c r="S24">
        <v>0</v>
      </c>
    </row>
    <row r="25" spans="1:19" x14ac:dyDescent="0.35">
      <c r="A25">
        <v>23</v>
      </c>
      <c r="B25">
        <v>2020</v>
      </c>
      <c r="C25">
        <v>1</v>
      </c>
      <c r="D25">
        <v>0.17612556773180901</v>
      </c>
      <c r="E25">
        <v>0.30284523835444599</v>
      </c>
      <c r="F25">
        <v>0.13291643818843299</v>
      </c>
      <c r="G25">
        <v>33841.446095676103</v>
      </c>
      <c r="H25">
        <v>0.65263042818460704</v>
      </c>
      <c r="I25">
        <v>0.16061857404566801</v>
      </c>
      <c r="J25">
        <v>0.38118825941044698</v>
      </c>
      <c r="K25">
        <v>7.7428949131129202E-2</v>
      </c>
      <c r="L25">
        <v>0.60514163566218504</v>
      </c>
      <c r="M25">
        <v>0.19036796261509101</v>
      </c>
      <c r="N25">
        <v>1.8883153534566799</v>
      </c>
      <c r="O25">
        <v>3.6491067871383298</v>
      </c>
      <c r="P25">
        <v>1.46445984377232</v>
      </c>
      <c r="Q25">
        <v>0</v>
      </c>
      <c r="R25">
        <v>0</v>
      </c>
      <c r="S25">
        <v>0</v>
      </c>
    </row>
    <row r="26" spans="1:19" x14ac:dyDescent="0.35">
      <c r="A26">
        <v>24</v>
      </c>
      <c r="B26">
        <v>2020</v>
      </c>
      <c r="C26">
        <v>1</v>
      </c>
      <c r="D26">
        <v>0.175184461512849</v>
      </c>
      <c r="E26">
        <v>0.30696403569618103</v>
      </c>
      <c r="F26">
        <v>0.12869494650364799</v>
      </c>
      <c r="G26">
        <v>30649.408579196199</v>
      </c>
      <c r="H26">
        <v>0.65512741415072795</v>
      </c>
      <c r="I26">
        <v>0.15814525627693701</v>
      </c>
      <c r="J26">
        <v>0.38574523216880302</v>
      </c>
      <c r="K26">
        <v>7.8334959741565194E-2</v>
      </c>
      <c r="L26">
        <v>0.60901256706121998</v>
      </c>
      <c r="M26">
        <v>0.19214964257706901</v>
      </c>
      <c r="N26">
        <v>1.9019076495640199</v>
      </c>
      <c r="O26">
        <v>3.6716646850777699</v>
      </c>
      <c r="P26">
        <v>1.4284418907398</v>
      </c>
      <c r="Q26">
        <v>0</v>
      </c>
      <c r="R26">
        <v>0</v>
      </c>
      <c r="S26">
        <v>0</v>
      </c>
    </row>
    <row r="27" spans="1:19" x14ac:dyDescent="0.35">
      <c r="A27">
        <v>25</v>
      </c>
      <c r="B27">
        <v>2020</v>
      </c>
      <c r="C27">
        <v>1</v>
      </c>
      <c r="D27">
        <v>0.196915310058734</v>
      </c>
      <c r="E27">
        <v>0.87787710432364996</v>
      </c>
      <c r="F27">
        <v>0.33038772089274199</v>
      </c>
      <c r="G27">
        <v>29045.933260459398</v>
      </c>
      <c r="H27">
        <v>0.39866394783980003</v>
      </c>
      <c r="I27">
        <v>7.7652074457897804E-2</v>
      </c>
      <c r="J27">
        <v>0.75398405996338103</v>
      </c>
      <c r="K27">
        <v>0.223465808375226</v>
      </c>
      <c r="L27">
        <v>0.413681764199822</v>
      </c>
      <c r="M27">
        <v>9.2591361428409402E-2</v>
      </c>
      <c r="N27">
        <v>1.9680219669390799</v>
      </c>
      <c r="O27">
        <v>5.7538131730869502</v>
      </c>
      <c r="P27">
        <v>2.4808513051377998</v>
      </c>
      <c r="Q27">
        <v>0</v>
      </c>
      <c r="R27">
        <v>0</v>
      </c>
      <c r="S27">
        <v>0</v>
      </c>
    </row>
    <row r="28" spans="1:19" x14ac:dyDescent="0.35">
      <c r="A28">
        <v>26</v>
      </c>
      <c r="B28">
        <v>2020</v>
      </c>
      <c r="C28">
        <v>1</v>
      </c>
      <c r="D28">
        <v>0.19636625750024</v>
      </c>
      <c r="E28">
        <v>0.88936504647942805</v>
      </c>
      <c r="F28">
        <v>0.329794757047014</v>
      </c>
      <c r="G28">
        <v>27394.803360892402</v>
      </c>
      <c r="H28">
        <v>0.39275747760281499</v>
      </c>
      <c r="I28">
        <v>7.7726460871396397E-2</v>
      </c>
      <c r="J28">
        <v>0.77413400963372903</v>
      </c>
      <c r="K28">
        <v>0.22817658778599401</v>
      </c>
      <c r="L28">
        <v>0.40839677476740499</v>
      </c>
      <c r="M28">
        <v>9.0515617975104407E-2</v>
      </c>
      <c r="N28">
        <v>1.9757284157225501</v>
      </c>
      <c r="O28">
        <v>5.7654647603809304</v>
      </c>
      <c r="P28">
        <v>2.4720407251052898</v>
      </c>
      <c r="Q28">
        <v>0</v>
      </c>
      <c r="R28">
        <v>0</v>
      </c>
      <c r="S28">
        <v>0</v>
      </c>
    </row>
    <row r="29" spans="1:19" x14ac:dyDescent="0.35">
      <c r="A29">
        <v>27</v>
      </c>
      <c r="B29">
        <v>2020</v>
      </c>
      <c r="C29">
        <v>1</v>
      </c>
      <c r="D29">
        <v>0.194739218824277</v>
      </c>
      <c r="E29">
        <v>0.89919529973365997</v>
      </c>
      <c r="F29">
        <v>0.32722585381041502</v>
      </c>
      <c r="G29">
        <v>26608.114026637799</v>
      </c>
      <c r="H29">
        <v>0.389540126847088</v>
      </c>
      <c r="I29">
        <v>7.8302338986250997E-2</v>
      </c>
      <c r="J29">
        <v>0.78755526854105296</v>
      </c>
      <c r="K29">
        <v>0.23509738795943699</v>
      </c>
      <c r="L29">
        <v>0.405544645344869</v>
      </c>
      <c r="M29">
        <v>9.0115431455504505E-2</v>
      </c>
      <c r="N29">
        <v>1.9750278656392399</v>
      </c>
      <c r="O29">
        <v>5.7738620332366901</v>
      </c>
      <c r="P29">
        <v>2.46350223119462</v>
      </c>
      <c r="Q29">
        <v>0</v>
      </c>
      <c r="R29">
        <v>0</v>
      </c>
      <c r="S29">
        <v>0</v>
      </c>
    </row>
    <row r="30" spans="1:19" x14ac:dyDescent="0.35">
      <c r="A30">
        <v>28</v>
      </c>
      <c r="B30">
        <v>2020</v>
      </c>
      <c r="C30">
        <v>1</v>
      </c>
      <c r="D30">
        <v>0.192715135401761</v>
      </c>
      <c r="E30">
        <v>0.90601046102010896</v>
      </c>
      <c r="F30">
        <v>0.32455871724994101</v>
      </c>
      <c r="G30">
        <v>26474.339396783998</v>
      </c>
      <c r="H30">
        <v>0.38883274882492302</v>
      </c>
      <c r="I30">
        <v>7.9413403037018895E-2</v>
      </c>
      <c r="J30">
        <v>0.79317485218034001</v>
      </c>
      <c r="K30">
        <v>0.243912813480375</v>
      </c>
      <c r="L30">
        <v>0.40380160169517798</v>
      </c>
      <c r="M30">
        <v>9.1433661188462703E-2</v>
      </c>
      <c r="N30">
        <v>1.9734780866269901</v>
      </c>
      <c r="O30">
        <v>5.7750186680464299</v>
      </c>
      <c r="P30">
        <v>2.4501065884924</v>
      </c>
      <c r="Q30">
        <v>0</v>
      </c>
      <c r="R30">
        <v>0</v>
      </c>
      <c r="S30">
        <v>0</v>
      </c>
    </row>
    <row r="31" spans="1:19" x14ac:dyDescent="0.35">
      <c r="A31">
        <v>29</v>
      </c>
      <c r="B31">
        <v>2020</v>
      </c>
      <c r="C31">
        <v>1</v>
      </c>
      <c r="D31">
        <v>0.197386337923628</v>
      </c>
      <c r="E31">
        <v>0.94315299174487899</v>
      </c>
      <c r="F31">
        <v>0.33047162737963998</v>
      </c>
      <c r="G31">
        <v>27062.2156441019</v>
      </c>
      <c r="H31">
        <v>0.38457382891822101</v>
      </c>
      <c r="I31">
        <v>7.9173086679009602E-2</v>
      </c>
      <c r="J31">
        <v>0.81100653638706899</v>
      </c>
      <c r="K31">
        <v>0.24660638892515799</v>
      </c>
      <c r="L31">
        <v>0.40380477339166498</v>
      </c>
      <c r="M31">
        <v>9.1084179063732604E-2</v>
      </c>
      <c r="N31">
        <v>2.00715835676497</v>
      </c>
      <c r="O31">
        <v>5.9710363517511302</v>
      </c>
      <c r="P31">
        <v>2.4801406305982199</v>
      </c>
      <c r="Q31">
        <v>0</v>
      </c>
      <c r="R31">
        <v>0</v>
      </c>
      <c r="S31">
        <v>0</v>
      </c>
    </row>
    <row r="32" spans="1:19" x14ac:dyDescent="0.35">
      <c r="A32">
        <v>30</v>
      </c>
      <c r="B32">
        <v>2020</v>
      </c>
      <c r="C32">
        <v>1</v>
      </c>
      <c r="D32">
        <v>0.200766595274011</v>
      </c>
      <c r="E32">
        <v>0.97760714837573404</v>
      </c>
      <c r="F32">
        <v>0.33469641031519198</v>
      </c>
      <c r="G32">
        <v>29402.702000401699</v>
      </c>
      <c r="H32">
        <v>0.38173469195302601</v>
      </c>
      <c r="I32">
        <v>7.9538984618761702E-2</v>
      </c>
      <c r="J32">
        <v>0.82189196334277903</v>
      </c>
      <c r="K32">
        <v>0.25118089994689702</v>
      </c>
      <c r="L32">
        <v>0.405371188426559</v>
      </c>
      <c r="M32">
        <v>9.2593181927032003E-2</v>
      </c>
      <c r="N32">
        <v>2.0254373200313198</v>
      </c>
      <c r="O32">
        <v>6.1378791315675398</v>
      </c>
      <c r="P32">
        <v>2.4987704310897199</v>
      </c>
      <c r="Q32" s="7">
        <v>6.02658399158373E-5</v>
      </c>
      <c r="R32">
        <v>1.03527835065926E-3</v>
      </c>
      <c r="S32">
        <v>0</v>
      </c>
    </row>
    <row r="33" spans="1:19" x14ac:dyDescent="0.35">
      <c r="A33">
        <v>31</v>
      </c>
      <c r="B33">
        <v>2020</v>
      </c>
      <c r="C33">
        <v>1</v>
      </c>
      <c r="D33">
        <v>0.204267850915272</v>
      </c>
      <c r="E33">
        <v>1.01193493971906</v>
      </c>
      <c r="F33">
        <v>0.33948926103198201</v>
      </c>
      <c r="G33">
        <v>34829.871277985199</v>
      </c>
      <c r="H33">
        <v>0.38005615783354801</v>
      </c>
      <c r="I33">
        <v>8.0405454865640796E-2</v>
      </c>
      <c r="J33">
        <v>0.82266134154510795</v>
      </c>
      <c r="K33">
        <v>0.25726926119833599</v>
      </c>
      <c r="L33">
        <v>0.41063981652180898</v>
      </c>
      <c r="M33">
        <v>9.6050128568095097E-2</v>
      </c>
      <c r="N33">
        <v>2.04431625815067</v>
      </c>
      <c r="O33">
        <v>6.3031256887324396</v>
      </c>
      <c r="P33">
        <v>2.51726222139698</v>
      </c>
      <c r="Q33">
        <v>7.0579883413242506E-2</v>
      </c>
      <c r="R33">
        <v>4.95959720178012E-2</v>
      </c>
      <c r="S33">
        <v>5.11571173387175E-2</v>
      </c>
    </row>
    <row r="34" spans="1:19" x14ac:dyDescent="0.35">
      <c r="A34">
        <v>32</v>
      </c>
      <c r="B34">
        <v>2020</v>
      </c>
      <c r="C34">
        <v>1</v>
      </c>
      <c r="D34">
        <v>0.208322873180529</v>
      </c>
      <c r="E34">
        <v>1.03117445308366</v>
      </c>
      <c r="F34">
        <v>0.34449016477693201</v>
      </c>
      <c r="G34">
        <v>40724.716232404302</v>
      </c>
      <c r="H34">
        <v>0.371823476363837</v>
      </c>
      <c r="I34">
        <v>8.3175753391655394E-2</v>
      </c>
      <c r="J34">
        <v>0.83094003420712603</v>
      </c>
      <c r="K34">
        <v>0.27493528728394001</v>
      </c>
      <c r="L34">
        <v>0.40865959280209901</v>
      </c>
      <c r="M34">
        <v>0.10991385437166799</v>
      </c>
      <c r="N34">
        <v>2.0667269607249299</v>
      </c>
      <c r="O34">
        <v>6.4202124971412102</v>
      </c>
      <c r="P34">
        <v>2.5424546700516402</v>
      </c>
      <c r="Q34">
        <v>0.25593337715048498</v>
      </c>
      <c r="R34">
        <v>0.102957335318274</v>
      </c>
      <c r="S34">
        <v>0.14724214134454899</v>
      </c>
    </row>
    <row r="35" spans="1:19" x14ac:dyDescent="0.35">
      <c r="A35">
        <v>33</v>
      </c>
      <c r="B35">
        <v>2020</v>
      </c>
      <c r="C35">
        <v>1</v>
      </c>
      <c r="D35">
        <v>0.213139379392428</v>
      </c>
      <c r="E35">
        <v>1.06073021185108</v>
      </c>
      <c r="F35">
        <v>0.35094903365801799</v>
      </c>
      <c r="G35">
        <v>45224.286052898402</v>
      </c>
      <c r="H35">
        <v>0.36557988073214498</v>
      </c>
      <c r="I35">
        <v>8.8392375699504394E-2</v>
      </c>
      <c r="J35">
        <v>0.83172484945483005</v>
      </c>
      <c r="K35">
        <v>0.29771245878313402</v>
      </c>
      <c r="L35">
        <v>0.408969055485915</v>
      </c>
      <c r="M35">
        <v>0.12836777372213301</v>
      </c>
      <c r="N35">
        <v>2.0914890483810602</v>
      </c>
      <c r="O35">
        <v>6.5514727112586399</v>
      </c>
      <c r="P35">
        <v>2.5675563517876898</v>
      </c>
      <c r="Q35">
        <v>0.29494156152902901</v>
      </c>
      <c r="R35">
        <v>0.110042936159456</v>
      </c>
      <c r="S35">
        <v>0.158904752718561</v>
      </c>
    </row>
    <row r="36" spans="1:19" x14ac:dyDescent="0.35">
      <c r="A36">
        <v>34</v>
      </c>
      <c r="B36">
        <v>2020</v>
      </c>
      <c r="C36">
        <v>1</v>
      </c>
      <c r="D36">
        <v>0.218075652488358</v>
      </c>
      <c r="E36">
        <v>1.08969830984691</v>
      </c>
      <c r="F36">
        <v>0.35554927503739497</v>
      </c>
      <c r="G36">
        <v>46952.360290673103</v>
      </c>
      <c r="H36">
        <v>0.36203931806365203</v>
      </c>
      <c r="I36">
        <v>9.6021617488877498E-2</v>
      </c>
      <c r="J36">
        <v>0.828030338572322</v>
      </c>
      <c r="K36">
        <v>0.32510648563134797</v>
      </c>
      <c r="L36">
        <v>0.41192673542195202</v>
      </c>
      <c r="M36">
        <v>0.15144846969266501</v>
      </c>
      <c r="N36">
        <v>2.11932290305</v>
      </c>
      <c r="O36">
        <v>6.7134480760511197</v>
      </c>
      <c r="P36">
        <v>2.5918496147551999</v>
      </c>
      <c r="Q36">
        <v>0.37763635174967097</v>
      </c>
      <c r="R36">
        <v>0.15390712075271001</v>
      </c>
      <c r="S36">
        <v>0.239148989310211</v>
      </c>
    </row>
    <row r="37" spans="1:19" x14ac:dyDescent="0.35">
      <c r="A37">
        <v>35</v>
      </c>
      <c r="B37">
        <v>2020</v>
      </c>
      <c r="C37">
        <v>1</v>
      </c>
      <c r="D37">
        <v>0.22321980187806401</v>
      </c>
      <c r="E37">
        <v>1.06111812902445</v>
      </c>
      <c r="F37">
        <v>0.36074602427580499</v>
      </c>
      <c r="G37">
        <v>47119.819087875498</v>
      </c>
      <c r="H37">
        <v>0.35248901022477003</v>
      </c>
      <c r="I37">
        <v>0.10121574882840099</v>
      </c>
      <c r="J37">
        <v>0.83975384838295797</v>
      </c>
      <c r="K37">
        <v>0.34597435479843802</v>
      </c>
      <c r="L37">
        <v>0.413267964667064</v>
      </c>
      <c r="M37">
        <v>0.16174978026527601</v>
      </c>
      <c r="N37">
        <v>2.14452410866698</v>
      </c>
      <c r="O37">
        <v>6.6550738117617696</v>
      </c>
      <c r="P37">
        <v>2.63514528823747</v>
      </c>
      <c r="Q37">
        <v>0.48453422191727902</v>
      </c>
      <c r="R37">
        <v>0.203517104949544</v>
      </c>
      <c r="S37">
        <v>0.33429401566209899</v>
      </c>
    </row>
    <row r="38" spans="1:19" x14ac:dyDescent="0.35">
      <c r="A38">
        <v>36</v>
      </c>
      <c r="B38">
        <v>2020</v>
      </c>
      <c r="C38">
        <v>1</v>
      </c>
      <c r="D38">
        <v>0.22903917870950999</v>
      </c>
      <c r="E38">
        <v>1.03569436899866</v>
      </c>
      <c r="F38">
        <v>0.36670025221525498</v>
      </c>
      <c r="G38">
        <v>46754.854925023501</v>
      </c>
      <c r="H38">
        <v>0.34625305541787199</v>
      </c>
      <c r="I38">
        <v>0.10901060128658301</v>
      </c>
      <c r="J38">
        <v>0.84332565213934596</v>
      </c>
      <c r="K38">
        <v>0.37290464598796003</v>
      </c>
      <c r="L38">
        <v>0.41927854712485702</v>
      </c>
      <c r="M38">
        <v>0.17622989656781601</v>
      </c>
      <c r="N38">
        <v>2.17782735479022</v>
      </c>
      <c r="O38">
        <v>6.6320164543292597</v>
      </c>
      <c r="P38">
        <v>2.6733686778713999</v>
      </c>
      <c r="Q38">
        <v>0.49999658275708297</v>
      </c>
      <c r="R38">
        <v>0.21210212131137299</v>
      </c>
      <c r="S38">
        <v>0.35107417725268403</v>
      </c>
    </row>
    <row r="39" spans="1:19" x14ac:dyDescent="0.35">
      <c r="A39">
        <v>37</v>
      </c>
      <c r="B39">
        <v>2020</v>
      </c>
      <c r="C39">
        <v>1</v>
      </c>
      <c r="D39">
        <v>0.23463474408969401</v>
      </c>
      <c r="E39">
        <v>1.0095977157454601</v>
      </c>
      <c r="F39">
        <v>0.37266122088568998</v>
      </c>
      <c r="G39">
        <v>44956.837586597903</v>
      </c>
      <c r="H39">
        <v>0.34235267856767598</v>
      </c>
      <c r="I39">
        <v>0.119442838744669</v>
      </c>
      <c r="J39">
        <v>0.84079765654072702</v>
      </c>
      <c r="K39">
        <v>0.40444825601467199</v>
      </c>
      <c r="L39">
        <v>0.42776758921223401</v>
      </c>
      <c r="M39">
        <v>0.194959705783183</v>
      </c>
      <c r="N39">
        <v>2.2115240236807399</v>
      </c>
      <c r="O39">
        <v>6.60318810473151</v>
      </c>
      <c r="P39">
        <v>2.71298613888536</v>
      </c>
      <c r="Q39">
        <v>0.43300568273760698</v>
      </c>
      <c r="R39">
        <v>0.18271505450211301</v>
      </c>
      <c r="S39">
        <v>0.29618520553848898</v>
      </c>
    </row>
    <row r="40" spans="1:19" x14ac:dyDescent="0.35">
      <c r="A40">
        <v>38</v>
      </c>
      <c r="B40">
        <v>2020</v>
      </c>
      <c r="C40">
        <v>1</v>
      </c>
      <c r="D40">
        <v>0.23947782877212401</v>
      </c>
      <c r="E40">
        <v>0.98165736846080898</v>
      </c>
      <c r="F40">
        <v>0.37749932823419302</v>
      </c>
      <c r="G40">
        <v>44283.797701261297</v>
      </c>
      <c r="H40">
        <v>0.34237980348751501</v>
      </c>
      <c r="I40">
        <v>0.118483681380778</v>
      </c>
      <c r="J40">
        <v>0.84916743322395505</v>
      </c>
      <c r="K40">
        <v>0.39613451308982101</v>
      </c>
      <c r="L40">
        <v>0.43589192069334498</v>
      </c>
      <c r="M40">
        <v>0.190157042022712</v>
      </c>
      <c r="N40">
        <v>2.2345111037805299</v>
      </c>
      <c r="O40">
        <v>6.5280261082999704</v>
      </c>
      <c r="P40">
        <v>2.7427731778120399</v>
      </c>
      <c r="Q40">
        <v>0.39765390869053702</v>
      </c>
      <c r="R40">
        <v>0.162543034715392</v>
      </c>
      <c r="S40">
        <v>0.26475972765995098</v>
      </c>
    </row>
    <row r="41" spans="1:19" x14ac:dyDescent="0.35">
      <c r="A41">
        <v>39</v>
      </c>
      <c r="B41">
        <v>2020</v>
      </c>
      <c r="C41">
        <v>1</v>
      </c>
      <c r="D41">
        <v>0.244487217318925</v>
      </c>
      <c r="E41">
        <v>0.96109349401934696</v>
      </c>
      <c r="F41">
        <v>0.38269203308500999</v>
      </c>
      <c r="G41">
        <v>44986.393903118202</v>
      </c>
      <c r="H41">
        <v>0.34541631260739902</v>
      </c>
      <c r="I41">
        <v>0.11906860810841501</v>
      </c>
      <c r="J41">
        <v>0.85074557768916703</v>
      </c>
      <c r="K41">
        <v>0.39070319757477101</v>
      </c>
      <c r="L41">
        <v>0.44700137642021298</v>
      </c>
      <c r="M41">
        <v>0.18809509217614101</v>
      </c>
      <c r="N41">
        <v>2.2528616058588402</v>
      </c>
      <c r="O41">
        <v>6.4596290516776804</v>
      </c>
      <c r="P41">
        <v>2.7734419776044401</v>
      </c>
      <c r="Q41">
        <v>0.34699493433063699</v>
      </c>
      <c r="R41">
        <v>0.13390200993302001</v>
      </c>
      <c r="S41">
        <v>0.21685923809477001</v>
      </c>
    </row>
    <row r="42" spans="1:19" x14ac:dyDescent="0.35">
      <c r="A42">
        <v>40</v>
      </c>
      <c r="B42">
        <v>2020</v>
      </c>
      <c r="C42">
        <v>1</v>
      </c>
      <c r="D42">
        <v>0.24947250019953099</v>
      </c>
      <c r="E42">
        <v>0.94232359867044302</v>
      </c>
      <c r="F42">
        <v>0.38937659992388701</v>
      </c>
      <c r="G42">
        <v>45104.366006151802</v>
      </c>
      <c r="H42">
        <v>0.35038319074539198</v>
      </c>
      <c r="I42">
        <v>0.121100217211533</v>
      </c>
      <c r="J42">
        <v>0.84625701226443095</v>
      </c>
      <c r="K42">
        <v>0.38834711982714998</v>
      </c>
      <c r="L42">
        <v>0.45984613807083902</v>
      </c>
      <c r="M42">
        <v>0.18896485684160599</v>
      </c>
      <c r="N42">
        <v>2.27165151310827</v>
      </c>
      <c r="O42">
        <v>6.3597278275381504</v>
      </c>
      <c r="P42">
        <v>2.8094538736275099</v>
      </c>
      <c r="Q42">
        <v>0.25095709132551502</v>
      </c>
      <c r="R42">
        <v>0.103710373315186</v>
      </c>
      <c r="S42">
        <v>0.15404002008543799</v>
      </c>
    </row>
    <row r="43" spans="1:19" x14ac:dyDescent="0.35">
      <c r="A43">
        <v>41</v>
      </c>
      <c r="B43">
        <v>2020</v>
      </c>
      <c r="C43">
        <v>1</v>
      </c>
      <c r="D43">
        <v>0.240077099183995</v>
      </c>
      <c r="E43">
        <v>0.91761951232977501</v>
      </c>
      <c r="F43">
        <v>0.38400022804551298</v>
      </c>
      <c r="G43">
        <v>45343.530121579803</v>
      </c>
      <c r="H43">
        <v>0.35242025212947597</v>
      </c>
      <c r="I43">
        <v>0.101975425179842</v>
      </c>
      <c r="J43">
        <v>0.85976775648449899</v>
      </c>
      <c r="K43">
        <v>0.36222052473069499</v>
      </c>
      <c r="L43">
        <v>0.477716065282701</v>
      </c>
      <c r="M43">
        <v>0.172396664163429</v>
      </c>
      <c r="N43">
        <v>2.1970310357881302</v>
      </c>
      <c r="O43">
        <v>6.1823029307621598</v>
      </c>
      <c r="P43">
        <v>2.7757804197351201</v>
      </c>
      <c r="Q43">
        <v>7.6883048805382007E-2</v>
      </c>
      <c r="R43">
        <v>4.3733047148126002E-2</v>
      </c>
      <c r="S43">
        <v>3.0250178958650498E-2</v>
      </c>
    </row>
    <row r="44" spans="1:19" x14ac:dyDescent="0.35">
      <c r="A44">
        <v>42</v>
      </c>
      <c r="B44">
        <v>2020</v>
      </c>
      <c r="C44">
        <v>1</v>
      </c>
      <c r="D44">
        <v>0.23129896820454199</v>
      </c>
      <c r="E44">
        <v>0.89482102791373097</v>
      </c>
      <c r="F44">
        <v>0.37931575455771499</v>
      </c>
      <c r="G44">
        <v>46255.898086883302</v>
      </c>
      <c r="H44">
        <v>0.35683974080022002</v>
      </c>
      <c r="I44">
        <v>8.6671820574040603E-2</v>
      </c>
      <c r="J44">
        <v>0.86650347067420697</v>
      </c>
      <c r="K44">
        <v>0.34030658496767002</v>
      </c>
      <c r="L44">
        <v>0.49747806664391497</v>
      </c>
      <c r="M44">
        <v>0.16046598682040999</v>
      </c>
      <c r="N44">
        <v>2.1290232814928798</v>
      </c>
      <c r="O44">
        <v>6.0263494939231403</v>
      </c>
      <c r="P44">
        <v>2.7477678651555699</v>
      </c>
      <c r="Q44">
        <v>5.9344129123755102E-3</v>
      </c>
      <c r="R44">
        <v>2.9596579424829099E-3</v>
      </c>
      <c r="S44">
        <v>2.4618921307767599E-3</v>
      </c>
    </row>
    <row r="45" spans="1:19" x14ac:dyDescent="0.35">
      <c r="A45">
        <v>43</v>
      </c>
      <c r="B45">
        <v>2020</v>
      </c>
      <c r="C45">
        <v>1</v>
      </c>
      <c r="D45">
        <v>0.22241621096258801</v>
      </c>
      <c r="E45">
        <v>0.87263152336238103</v>
      </c>
      <c r="F45">
        <v>0.37423731659710302</v>
      </c>
      <c r="G45">
        <v>47088.041156961597</v>
      </c>
      <c r="H45">
        <v>0.36437008775507501</v>
      </c>
      <c r="I45">
        <v>7.5218252590803197E-2</v>
      </c>
      <c r="J45">
        <v>0.864638616484667</v>
      </c>
      <c r="K45">
        <v>0.322458405660077</v>
      </c>
      <c r="L45">
        <v>0.51705099640503704</v>
      </c>
      <c r="M45">
        <v>0.152918668919826</v>
      </c>
      <c r="N45">
        <v>2.0636270027611898</v>
      </c>
      <c r="O45">
        <v>5.89044080736653</v>
      </c>
      <c r="P45">
        <v>2.7261711025307198</v>
      </c>
      <c r="Q45">
        <v>0</v>
      </c>
      <c r="R45">
        <v>0</v>
      </c>
      <c r="S45">
        <v>0</v>
      </c>
    </row>
    <row r="46" spans="1:19" x14ac:dyDescent="0.35">
      <c r="A46">
        <v>44</v>
      </c>
      <c r="B46">
        <v>2020</v>
      </c>
      <c r="C46">
        <v>1</v>
      </c>
      <c r="D46">
        <v>0.213708778657203</v>
      </c>
      <c r="E46">
        <v>0.85693696580606504</v>
      </c>
      <c r="F46">
        <v>0.36916149151333699</v>
      </c>
      <c r="G46">
        <v>46448.971249328497</v>
      </c>
      <c r="H46">
        <v>0.36188951078381099</v>
      </c>
      <c r="I46">
        <v>7.1835961775264301E-2</v>
      </c>
      <c r="J46">
        <v>0.863665858974768</v>
      </c>
      <c r="K46">
        <v>0.31323872037884098</v>
      </c>
      <c r="L46">
        <v>0.52867658683991903</v>
      </c>
      <c r="M46">
        <v>0.155935880063689</v>
      </c>
      <c r="N46">
        <v>2.0060007021472699</v>
      </c>
      <c r="O46">
        <v>5.80200716868017</v>
      </c>
      <c r="P46">
        <v>2.71080283614844</v>
      </c>
      <c r="Q46">
        <v>0</v>
      </c>
      <c r="R46">
        <v>0</v>
      </c>
      <c r="S46">
        <v>0</v>
      </c>
    </row>
    <row r="47" spans="1:19" x14ac:dyDescent="0.35">
      <c r="A47">
        <v>45</v>
      </c>
      <c r="B47">
        <v>2020</v>
      </c>
      <c r="C47">
        <v>1</v>
      </c>
      <c r="D47">
        <v>0.20490911783941501</v>
      </c>
      <c r="E47">
        <v>0.82894571549627605</v>
      </c>
      <c r="F47">
        <v>0.36465309036246002</v>
      </c>
      <c r="G47">
        <v>43748.259129489197</v>
      </c>
      <c r="H47">
        <v>0.36211696495293999</v>
      </c>
      <c r="I47">
        <v>7.0226852670054601E-2</v>
      </c>
      <c r="J47">
        <v>0.85636438262023096</v>
      </c>
      <c r="K47">
        <v>0.30651817093921402</v>
      </c>
      <c r="L47">
        <v>0.53862033106308205</v>
      </c>
      <c r="M47">
        <v>0.161845355308564</v>
      </c>
      <c r="N47">
        <v>1.95522512388782</v>
      </c>
      <c r="O47">
        <v>5.70121466433043</v>
      </c>
      <c r="P47">
        <v>2.6979849439799302</v>
      </c>
      <c r="Q47">
        <v>0</v>
      </c>
      <c r="R47">
        <v>0</v>
      </c>
      <c r="S47">
        <v>0</v>
      </c>
    </row>
    <row r="48" spans="1:19" x14ac:dyDescent="0.35">
      <c r="A48">
        <v>46</v>
      </c>
      <c r="B48">
        <v>2020</v>
      </c>
      <c r="C48">
        <v>1</v>
      </c>
      <c r="D48">
        <v>0.19606008349757501</v>
      </c>
      <c r="E48">
        <v>0.80111018822714497</v>
      </c>
      <c r="F48">
        <v>0.360670623131849</v>
      </c>
      <c r="G48">
        <v>40373.011408623002</v>
      </c>
      <c r="H48">
        <v>0.36535922035285501</v>
      </c>
      <c r="I48">
        <v>7.0637037593563198E-2</v>
      </c>
      <c r="J48">
        <v>0.840047981375598</v>
      </c>
      <c r="K48">
        <v>0.30264369665852497</v>
      </c>
      <c r="L48">
        <v>0.54466213313919098</v>
      </c>
      <c r="M48">
        <v>0.17046488051456399</v>
      </c>
      <c r="N48">
        <v>1.9018641945938799</v>
      </c>
      <c r="O48">
        <v>5.6088622244713102</v>
      </c>
      <c r="P48">
        <v>2.6887071730323702</v>
      </c>
      <c r="Q48">
        <v>0</v>
      </c>
      <c r="R48">
        <v>0</v>
      </c>
      <c r="S48">
        <v>0</v>
      </c>
    </row>
    <row r="49" spans="1:19" x14ac:dyDescent="0.35">
      <c r="A49">
        <v>47</v>
      </c>
      <c r="B49">
        <v>2020</v>
      </c>
      <c r="C49">
        <v>1</v>
      </c>
      <c r="D49">
        <v>0.19645200056595299</v>
      </c>
      <c r="E49">
        <v>0.80656657760167405</v>
      </c>
      <c r="F49">
        <v>0.35782277988628097</v>
      </c>
      <c r="G49">
        <v>36406.128560947298</v>
      </c>
      <c r="H49">
        <v>0.363891422590092</v>
      </c>
      <c r="I49">
        <v>7.1617570540525602E-2</v>
      </c>
      <c r="J49">
        <v>0.84290016372834098</v>
      </c>
      <c r="K49">
        <v>0.29726629336679999</v>
      </c>
      <c r="L49">
        <v>0.550339498747064</v>
      </c>
      <c r="M49">
        <v>0.16955279423487099</v>
      </c>
      <c r="N49">
        <v>1.9019188039981501</v>
      </c>
      <c r="O49">
        <v>5.62641930648015</v>
      </c>
      <c r="P49">
        <v>2.67427027550618</v>
      </c>
      <c r="Q49">
        <v>0</v>
      </c>
      <c r="R49">
        <v>0</v>
      </c>
      <c r="S49">
        <v>0</v>
      </c>
    </row>
    <row r="50" spans="1:19" x14ac:dyDescent="0.35">
      <c r="A50">
        <v>48</v>
      </c>
      <c r="B50">
        <v>2020</v>
      </c>
      <c r="C50">
        <v>1</v>
      </c>
      <c r="D50">
        <v>0.196880962463617</v>
      </c>
      <c r="E50">
        <v>0.81023614604067296</v>
      </c>
      <c r="F50">
        <v>0.35517775286563702</v>
      </c>
      <c r="G50">
        <v>32888.973737594599</v>
      </c>
      <c r="H50">
        <v>0.36385380014806401</v>
      </c>
      <c r="I50">
        <v>7.3422527170930493E-2</v>
      </c>
      <c r="J50">
        <v>0.83625018575006105</v>
      </c>
      <c r="K50">
        <v>0.29347847246946701</v>
      </c>
      <c r="L50">
        <v>0.55326083509877599</v>
      </c>
      <c r="M50">
        <v>0.17127492139719899</v>
      </c>
      <c r="N50">
        <v>1.9003169249621099</v>
      </c>
      <c r="O50">
        <v>5.6319777243346696</v>
      </c>
      <c r="P50">
        <v>2.6654916557403299</v>
      </c>
      <c r="Q50">
        <v>0</v>
      </c>
      <c r="R50">
        <v>0</v>
      </c>
      <c r="S50">
        <v>0</v>
      </c>
    </row>
    <row r="51" spans="1:19" x14ac:dyDescent="0.35">
      <c r="A51">
        <v>49</v>
      </c>
      <c r="B51">
        <v>2020</v>
      </c>
      <c r="C51">
        <v>1</v>
      </c>
      <c r="D51">
        <v>0.16070976617722499</v>
      </c>
      <c r="E51">
        <v>0.33176746119946898</v>
      </c>
      <c r="F51">
        <v>9.6793411961824699E-2</v>
      </c>
      <c r="G51">
        <v>30152.8721035282</v>
      </c>
      <c r="H51">
        <v>0.50596042696769405</v>
      </c>
      <c r="I51">
        <v>0.151561593074928</v>
      </c>
      <c r="J51">
        <v>0.75231724079891804</v>
      </c>
      <c r="K51">
        <v>0.23422706155707401</v>
      </c>
      <c r="L51">
        <v>0.88131638273194401</v>
      </c>
      <c r="M51">
        <v>0.330394605708695</v>
      </c>
      <c r="N51">
        <v>1.1777953604954201</v>
      </c>
      <c r="O51">
        <v>3.0862343472079901</v>
      </c>
      <c r="P51">
        <v>0.87355697248836595</v>
      </c>
      <c r="Q51">
        <v>0</v>
      </c>
      <c r="R51">
        <v>0</v>
      </c>
      <c r="S51">
        <v>0</v>
      </c>
    </row>
    <row r="52" spans="1:19" x14ac:dyDescent="0.35">
      <c r="A52">
        <v>50</v>
      </c>
      <c r="B52">
        <v>2020</v>
      </c>
      <c r="C52">
        <v>1</v>
      </c>
      <c r="D52">
        <v>0.162889297705306</v>
      </c>
      <c r="E52">
        <v>0.33556341447286497</v>
      </c>
      <c r="F52">
        <v>9.5946722688434599E-2</v>
      </c>
      <c r="G52">
        <v>28392.973920500099</v>
      </c>
      <c r="H52">
        <v>0.50531824952192295</v>
      </c>
      <c r="I52">
        <v>0.151512466113078</v>
      </c>
      <c r="J52">
        <v>0.75651172381301002</v>
      </c>
      <c r="K52">
        <v>0.23105161261013701</v>
      </c>
      <c r="L52">
        <v>0.89172100968306001</v>
      </c>
      <c r="M52">
        <v>0.329194223471864</v>
      </c>
      <c r="N52">
        <v>1.1772267182362299</v>
      </c>
      <c r="O52">
        <v>3.0880123292103399</v>
      </c>
      <c r="P52">
        <v>0.867472394265693</v>
      </c>
      <c r="Q52">
        <v>0</v>
      </c>
      <c r="R52">
        <v>0</v>
      </c>
      <c r="S52">
        <v>0</v>
      </c>
    </row>
    <row r="53" spans="1:19" x14ac:dyDescent="0.35">
      <c r="A53">
        <v>51</v>
      </c>
      <c r="B53">
        <v>2020</v>
      </c>
      <c r="C53">
        <v>1</v>
      </c>
      <c r="D53">
        <v>0.16419483396587201</v>
      </c>
      <c r="E53">
        <v>0.33480819143592</v>
      </c>
      <c r="F53">
        <v>9.4603653741454199E-2</v>
      </c>
      <c r="G53">
        <v>27555.404800966899</v>
      </c>
      <c r="H53">
        <v>0.50464645575189004</v>
      </c>
      <c r="I53">
        <v>0.152703723812151</v>
      </c>
      <c r="J53">
        <v>0.75395516363640103</v>
      </c>
      <c r="K53">
        <v>0.22939385547624</v>
      </c>
      <c r="L53">
        <v>0.89224095681136595</v>
      </c>
      <c r="M53">
        <v>0.33012263995611801</v>
      </c>
      <c r="N53">
        <v>1.1697400602224199</v>
      </c>
      <c r="O53">
        <v>3.07950929826543</v>
      </c>
      <c r="P53">
        <v>0.85847090166760998</v>
      </c>
      <c r="Q53">
        <v>0</v>
      </c>
      <c r="R53">
        <v>0</v>
      </c>
      <c r="S53">
        <v>0</v>
      </c>
    </row>
    <row r="54" spans="1:19" x14ac:dyDescent="0.35">
      <c r="A54">
        <v>52</v>
      </c>
      <c r="B54">
        <v>2020</v>
      </c>
      <c r="C54">
        <v>1</v>
      </c>
      <c r="D54">
        <v>0.16521163058438601</v>
      </c>
      <c r="E54">
        <v>0.33320732236752598</v>
      </c>
      <c r="F54">
        <v>9.3208262160240002E-2</v>
      </c>
      <c r="G54">
        <v>27428.0094961508</v>
      </c>
      <c r="H54">
        <v>0.50548076177259504</v>
      </c>
      <c r="I54">
        <v>0.15468589525587301</v>
      </c>
      <c r="J54">
        <v>0.74546267392404697</v>
      </c>
      <c r="K54">
        <v>0.22963036483802099</v>
      </c>
      <c r="L54">
        <v>0.88420536036812003</v>
      </c>
      <c r="M54">
        <v>0.33262834439518102</v>
      </c>
      <c r="N54">
        <v>1.16040217094148</v>
      </c>
      <c r="O54">
        <v>3.06550430585775</v>
      </c>
      <c r="P54">
        <v>0.84869362800908099</v>
      </c>
      <c r="Q54">
        <v>0</v>
      </c>
      <c r="R54">
        <v>0</v>
      </c>
      <c r="S54">
        <v>0</v>
      </c>
    </row>
    <row r="55" spans="1:19" x14ac:dyDescent="0.35">
      <c r="A55">
        <v>53</v>
      </c>
      <c r="B55">
        <v>2020</v>
      </c>
      <c r="C55">
        <v>1</v>
      </c>
      <c r="D55">
        <v>0.16989206170176099</v>
      </c>
      <c r="E55">
        <v>0.35668091199469398</v>
      </c>
      <c r="F55">
        <v>9.9885424835593803E-2</v>
      </c>
      <c r="G55">
        <v>27986.058093098702</v>
      </c>
      <c r="H55">
        <v>0.508581536093616</v>
      </c>
      <c r="I55">
        <v>0.152850988782504</v>
      </c>
      <c r="J55">
        <v>0.74492162861696998</v>
      </c>
      <c r="K55">
        <v>0.22501411884092201</v>
      </c>
      <c r="L55">
        <v>0.89559160629623003</v>
      </c>
      <c r="M55">
        <v>0.32676027105202199</v>
      </c>
      <c r="N55">
        <v>1.1779623772321299</v>
      </c>
      <c r="O55">
        <v>3.2163248159005899</v>
      </c>
      <c r="P55">
        <v>0.88338621595882505</v>
      </c>
      <c r="Q55">
        <v>0</v>
      </c>
      <c r="R55">
        <v>0</v>
      </c>
      <c r="S55">
        <v>0</v>
      </c>
    </row>
    <row r="56" spans="1:19" x14ac:dyDescent="0.35">
      <c r="A56">
        <v>54</v>
      </c>
      <c r="B56">
        <v>2020</v>
      </c>
      <c r="C56">
        <v>1</v>
      </c>
      <c r="D56">
        <v>0.174116076504164</v>
      </c>
      <c r="E56">
        <v>0.37772103479428898</v>
      </c>
      <c r="F56">
        <v>0.10644282838808</v>
      </c>
      <c r="G56">
        <v>30154.1472140771</v>
      </c>
      <c r="H56">
        <v>0.50924788730403403</v>
      </c>
      <c r="I56">
        <v>0.15235681870041301</v>
      </c>
      <c r="J56">
        <v>0.73953089828589802</v>
      </c>
      <c r="K56">
        <v>0.22307241451903401</v>
      </c>
      <c r="L56">
        <v>0.89584232303242395</v>
      </c>
      <c r="M56">
        <v>0.32363263301561601</v>
      </c>
      <c r="N56">
        <v>1.1897463713538401</v>
      </c>
      <c r="O56">
        <v>3.3469524143184199</v>
      </c>
      <c r="P56">
        <v>0.91507974642842804</v>
      </c>
      <c r="Q56">
        <v>2.1401638683354101E-4</v>
      </c>
      <c r="R56">
        <v>8.3187925677344896E-4</v>
      </c>
      <c r="S56">
        <v>0</v>
      </c>
    </row>
    <row r="57" spans="1:19" x14ac:dyDescent="0.35">
      <c r="A57">
        <v>55</v>
      </c>
      <c r="B57">
        <v>2020</v>
      </c>
      <c r="C57">
        <v>1</v>
      </c>
      <c r="D57">
        <v>0.178465249189245</v>
      </c>
      <c r="E57">
        <v>0.39846524228641</v>
      </c>
      <c r="F57">
        <v>0.112823482076691</v>
      </c>
      <c r="G57">
        <v>35169.1011594948</v>
      </c>
      <c r="H57">
        <v>0.51063231959897204</v>
      </c>
      <c r="I57">
        <v>0.15251197894008101</v>
      </c>
      <c r="J57">
        <v>0.72596022533139204</v>
      </c>
      <c r="K57">
        <v>0.22291409467489401</v>
      </c>
      <c r="L57">
        <v>0.88078262347348202</v>
      </c>
      <c r="M57">
        <v>0.32482493703417498</v>
      </c>
      <c r="N57">
        <v>1.20650025664585</v>
      </c>
      <c r="O57">
        <v>3.4801868666493898</v>
      </c>
      <c r="P57">
        <v>0.95131679026089699</v>
      </c>
      <c r="Q57">
        <v>4.6976864417683603E-2</v>
      </c>
      <c r="R57">
        <v>4.6041584282578103E-2</v>
      </c>
      <c r="S57">
        <v>3.2507057120544601E-2</v>
      </c>
    </row>
    <row r="58" spans="1:19" x14ac:dyDescent="0.35">
      <c r="A58">
        <v>56</v>
      </c>
      <c r="B58">
        <v>2020</v>
      </c>
      <c r="C58">
        <v>1</v>
      </c>
      <c r="D58">
        <v>0.18298050660743201</v>
      </c>
      <c r="E58">
        <v>0.41643730531990297</v>
      </c>
      <c r="F58">
        <v>0.119403730583567</v>
      </c>
      <c r="G58">
        <v>40938.413426437502</v>
      </c>
      <c r="H58">
        <v>0.51866144344199805</v>
      </c>
      <c r="I58">
        <v>0.15617894004418501</v>
      </c>
      <c r="J58">
        <v>0.72494094547868904</v>
      </c>
      <c r="K58">
        <v>0.228127340334219</v>
      </c>
      <c r="L58">
        <v>0.890970473586428</v>
      </c>
      <c r="M58">
        <v>0.36159155674483601</v>
      </c>
      <c r="N58">
        <v>1.22163810034236</v>
      </c>
      <c r="O58">
        <v>3.6087417461550899</v>
      </c>
      <c r="P58">
        <v>0.98737684307038798</v>
      </c>
      <c r="Q58">
        <v>0.21443727135964399</v>
      </c>
      <c r="R58">
        <v>0.142311280020293</v>
      </c>
      <c r="S58">
        <v>0.15741609135653001</v>
      </c>
    </row>
    <row r="59" spans="1:19" x14ac:dyDescent="0.35">
      <c r="A59">
        <v>57</v>
      </c>
      <c r="B59">
        <v>2020</v>
      </c>
      <c r="C59">
        <v>1</v>
      </c>
      <c r="D59">
        <v>0.187934865392859</v>
      </c>
      <c r="E59">
        <v>0.437961626165013</v>
      </c>
      <c r="F59">
        <v>0.12636083933124501</v>
      </c>
      <c r="G59">
        <v>45366.254832352199</v>
      </c>
      <c r="H59">
        <v>0.52452430744017797</v>
      </c>
      <c r="I59">
        <v>0.16227043645055</v>
      </c>
      <c r="J59">
        <v>0.72166244379897504</v>
      </c>
      <c r="K59">
        <v>0.23627705482022701</v>
      </c>
      <c r="L59">
        <v>0.89021869526244302</v>
      </c>
      <c r="M59">
        <v>0.40886648005207799</v>
      </c>
      <c r="N59">
        <v>1.23963909789288</v>
      </c>
      <c r="O59">
        <v>3.7420791481511002</v>
      </c>
      <c r="P59">
        <v>1.0243201615604101</v>
      </c>
      <c r="Q59">
        <v>0.23810246403350899</v>
      </c>
      <c r="R59">
        <v>0.150789386872721</v>
      </c>
      <c r="S59">
        <v>0.16759696457027301</v>
      </c>
    </row>
    <row r="60" spans="1:19" x14ac:dyDescent="0.35">
      <c r="A60">
        <v>58</v>
      </c>
      <c r="B60">
        <v>2020</v>
      </c>
      <c r="C60">
        <v>1</v>
      </c>
      <c r="D60">
        <v>0.19298668506141201</v>
      </c>
      <c r="E60">
        <v>0.45997443784291703</v>
      </c>
      <c r="F60">
        <v>0.13354111292156601</v>
      </c>
      <c r="G60">
        <v>46965.112470653301</v>
      </c>
      <c r="H60">
        <v>0.52764529589348497</v>
      </c>
      <c r="I60">
        <v>0.17058829839088299</v>
      </c>
      <c r="J60">
        <v>0.71204814660958904</v>
      </c>
      <c r="K60">
        <v>0.247480019155742</v>
      </c>
      <c r="L60">
        <v>0.88186181858058299</v>
      </c>
      <c r="M60">
        <v>0.46378248142960099</v>
      </c>
      <c r="N60">
        <v>1.26144182147064</v>
      </c>
      <c r="O60">
        <v>3.88987658675698</v>
      </c>
      <c r="P60">
        <v>1.0623386746918499</v>
      </c>
      <c r="Q60">
        <v>0.32156471642094497</v>
      </c>
      <c r="R60">
        <v>0.22211008910809199</v>
      </c>
      <c r="S60">
        <v>0.24415240218324599</v>
      </c>
    </row>
    <row r="61" spans="1:19" x14ac:dyDescent="0.35">
      <c r="A61">
        <v>59</v>
      </c>
      <c r="B61">
        <v>2020</v>
      </c>
      <c r="C61">
        <v>1</v>
      </c>
      <c r="D61">
        <v>0.198976789891885</v>
      </c>
      <c r="E61">
        <v>0.47070391490712399</v>
      </c>
      <c r="F61">
        <v>0.13020861092225</v>
      </c>
      <c r="G61">
        <v>46839.018986874202</v>
      </c>
      <c r="H61">
        <v>0.52709923003868397</v>
      </c>
      <c r="I61">
        <v>0.17489682661089301</v>
      </c>
      <c r="J61">
        <v>0.70976957410650798</v>
      </c>
      <c r="K61">
        <v>0.26098791284001499</v>
      </c>
      <c r="L61">
        <v>0.89097664793550901</v>
      </c>
      <c r="M61">
        <v>0.48592055490235597</v>
      </c>
      <c r="N61">
        <v>1.3068825284577299</v>
      </c>
      <c r="O61">
        <v>3.9734726693113802</v>
      </c>
      <c r="P61">
        <v>1.0540279596598601</v>
      </c>
      <c r="Q61">
        <v>0.42325108576385001</v>
      </c>
      <c r="R61">
        <v>0.30033052303931201</v>
      </c>
      <c r="S61">
        <v>0.33782782660043598</v>
      </c>
    </row>
    <row r="62" spans="1:19" x14ac:dyDescent="0.35">
      <c r="A62">
        <v>60</v>
      </c>
      <c r="B62">
        <v>2020</v>
      </c>
      <c r="C62">
        <v>1</v>
      </c>
      <c r="D62">
        <v>0.20489582465490699</v>
      </c>
      <c r="E62">
        <v>0.48180068568932499</v>
      </c>
      <c r="F62">
        <v>0.12686777796777299</v>
      </c>
      <c r="G62">
        <v>46294.199887417002</v>
      </c>
      <c r="H62">
        <v>0.52364670346685105</v>
      </c>
      <c r="I62">
        <v>0.18194143277205199</v>
      </c>
      <c r="J62">
        <v>0.70334199210328496</v>
      </c>
      <c r="K62">
        <v>0.28048309402569299</v>
      </c>
      <c r="L62">
        <v>0.88818327891645898</v>
      </c>
      <c r="M62">
        <v>0.51085750080534098</v>
      </c>
      <c r="N62">
        <v>1.3515535338931099</v>
      </c>
      <c r="O62">
        <v>4.0684761802036498</v>
      </c>
      <c r="P62">
        <v>1.0470453033921301</v>
      </c>
      <c r="Q62">
        <v>0.44019773229964998</v>
      </c>
      <c r="R62">
        <v>0.318336946569305</v>
      </c>
      <c r="S62">
        <v>0.35565747632274303</v>
      </c>
    </row>
    <row r="63" spans="1:19" x14ac:dyDescent="0.35">
      <c r="A63">
        <v>61</v>
      </c>
      <c r="B63">
        <v>2020</v>
      </c>
      <c r="C63">
        <v>1</v>
      </c>
      <c r="D63">
        <v>0.21079145524540699</v>
      </c>
      <c r="E63">
        <v>0.49246055953275297</v>
      </c>
      <c r="F63">
        <v>0.123171877550436</v>
      </c>
      <c r="G63">
        <v>44407.974630866403</v>
      </c>
      <c r="H63">
        <v>0.519251478046582</v>
      </c>
      <c r="I63">
        <v>0.19204981981782501</v>
      </c>
      <c r="J63">
        <v>0.69374585612439599</v>
      </c>
      <c r="K63">
        <v>0.30532765981205701</v>
      </c>
      <c r="L63">
        <v>0.87557679826958901</v>
      </c>
      <c r="M63">
        <v>0.53550580575086904</v>
      </c>
      <c r="N63">
        <v>1.3983105704160901</v>
      </c>
      <c r="O63">
        <v>4.1821519866904797</v>
      </c>
      <c r="P63">
        <v>1.0410195205898101</v>
      </c>
      <c r="Q63">
        <v>0.38234552759428297</v>
      </c>
      <c r="R63">
        <v>0.28196232713727098</v>
      </c>
      <c r="S63">
        <v>0.30586625869446499</v>
      </c>
    </row>
    <row r="64" spans="1:19" x14ac:dyDescent="0.35">
      <c r="A64">
        <v>62</v>
      </c>
      <c r="B64">
        <v>2020</v>
      </c>
      <c r="C64">
        <v>1</v>
      </c>
      <c r="D64">
        <v>0.216436260279711</v>
      </c>
      <c r="E64">
        <v>0.49647147820014598</v>
      </c>
      <c r="F64">
        <v>0.11811337437467299</v>
      </c>
      <c r="G64">
        <v>43567.683828648704</v>
      </c>
      <c r="H64">
        <v>0.51969824247179897</v>
      </c>
      <c r="I64">
        <v>0.19030845038878799</v>
      </c>
      <c r="J64">
        <v>0.69464422017649796</v>
      </c>
      <c r="K64">
        <v>0.28914251935637703</v>
      </c>
      <c r="L64">
        <v>0.88825578863687604</v>
      </c>
      <c r="M64">
        <v>0.51644325070508201</v>
      </c>
      <c r="N64">
        <v>1.4416849763658099</v>
      </c>
      <c r="O64">
        <v>4.2524905442163803</v>
      </c>
      <c r="P64">
        <v>1.03075795785909</v>
      </c>
      <c r="Q64">
        <v>0.35175714273507902</v>
      </c>
      <c r="R64">
        <v>0.26070069657131301</v>
      </c>
      <c r="S64">
        <v>0.27978419596508702</v>
      </c>
    </row>
    <row r="65" spans="1:19" x14ac:dyDescent="0.35">
      <c r="A65">
        <v>63</v>
      </c>
      <c r="B65">
        <v>2020</v>
      </c>
      <c r="C65">
        <v>1</v>
      </c>
      <c r="D65">
        <v>0.22267029517544301</v>
      </c>
      <c r="E65">
        <v>0.50474817982271503</v>
      </c>
      <c r="F65">
        <v>0.113610576716853</v>
      </c>
      <c r="G65">
        <v>44030.356541895097</v>
      </c>
      <c r="H65">
        <v>0.52110737920852701</v>
      </c>
      <c r="I65">
        <v>0.19029250858493901</v>
      </c>
      <c r="J65">
        <v>0.69406515313724004</v>
      </c>
      <c r="K65">
        <v>0.277130565731662</v>
      </c>
      <c r="L65">
        <v>0.89244965286100897</v>
      </c>
      <c r="M65">
        <v>0.49815608859346899</v>
      </c>
      <c r="N65">
        <v>1.4843912285986001</v>
      </c>
      <c r="O65">
        <v>4.3153867173896998</v>
      </c>
      <c r="P65">
        <v>1.02222949875809</v>
      </c>
      <c r="Q65">
        <v>0.29824478268443</v>
      </c>
      <c r="R65">
        <v>0.21891121744379699</v>
      </c>
      <c r="S65">
        <v>0.230394756832972</v>
      </c>
    </row>
    <row r="66" spans="1:19" x14ac:dyDescent="0.35">
      <c r="A66">
        <v>64</v>
      </c>
      <c r="B66">
        <v>2020</v>
      </c>
      <c r="C66">
        <v>1</v>
      </c>
      <c r="D66">
        <v>0.22920631914106401</v>
      </c>
      <c r="E66">
        <v>0.51347900068900199</v>
      </c>
      <c r="F66">
        <v>0.10932460474407001</v>
      </c>
      <c r="G66">
        <v>43987.881363133602</v>
      </c>
      <c r="H66">
        <v>0.52138695503622901</v>
      </c>
      <c r="I66">
        <v>0.19152505658007399</v>
      </c>
      <c r="J66">
        <v>0.68808438952835105</v>
      </c>
      <c r="K66">
        <v>0.26711040952642601</v>
      </c>
      <c r="L66">
        <v>0.88750149451388205</v>
      </c>
      <c r="M66">
        <v>0.48176182571259801</v>
      </c>
      <c r="N66">
        <v>1.5275523839665499</v>
      </c>
      <c r="O66">
        <v>4.3806112564998303</v>
      </c>
      <c r="P66">
        <v>1.0153690624582301</v>
      </c>
      <c r="Q66">
        <v>0.21556065269635799</v>
      </c>
      <c r="R66">
        <v>0.15476591626713601</v>
      </c>
      <c r="S66">
        <v>0.15403347264369899</v>
      </c>
    </row>
    <row r="67" spans="1:19" x14ac:dyDescent="0.35">
      <c r="A67">
        <v>65</v>
      </c>
      <c r="B67">
        <v>2020</v>
      </c>
      <c r="C67">
        <v>1</v>
      </c>
      <c r="D67">
        <v>0.22446789000665099</v>
      </c>
      <c r="E67">
        <v>0.47033653744208997</v>
      </c>
      <c r="F67">
        <v>0.10330138380041499</v>
      </c>
      <c r="G67">
        <v>43977.128044528297</v>
      </c>
      <c r="H67">
        <v>0.526506232871776</v>
      </c>
      <c r="I67">
        <v>0.17649645007739401</v>
      </c>
      <c r="J67">
        <v>0.69014182855956496</v>
      </c>
      <c r="K67">
        <v>0.23786994476339901</v>
      </c>
      <c r="L67">
        <v>0.89674748428266804</v>
      </c>
      <c r="M67">
        <v>0.42576958651624303</v>
      </c>
      <c r="N67">
        <v>1.4889920174767799</v>
      </c>
      <c r="O67">
        <v>4.1000199606404699</v>
      </c>
      <c r="P67">
        <v>0.96704353841713497</v>
      </c>
      <c r="Q67">
        <v>0.10342254608995</v>
      </c>
      <c r="R67">
        <v>8.7683090405717395E-2</v>
      </c>
      <c r="S67">
        <v>6.94691761160766E-2</v>
      </c>
    </row>
    <row r="68" spans="1:19" x14ac:dyDescent="0.35">
      <c r="A68">
        <v>66</v>
      </c>
      <c r="B68">
        <v>2020</v>
      </c>
      <c r="C68">
        <v>1</v>
      </c>
      <c r="D68">
        <v>0.22011696746845999</v>
      </c>
      <c r="E68">
        <v>0.42881806357617702</v>
      </c>
      <c r="F68">
        <v>9.7385289262526695E-2</v>
      </c>
      <c r="G68">
        <v>44913.3185597271</v>
      </c>
      <c r="H68">
        <v>0.52945849464177397</v>
      </c>
      <c r="I68">
        <v>0.164453949945534</v>
      </c>
      <c r="J68">
        <v>0.68906897067405104</v>
      </c>
      <c r="K68">
        <v>0.214299684165523</v>
      </c>
      <c r="L68">
        <v>0.89908072151107599</v>
      </c>
      <c r="M68">
        <v>0.37810207729401202</v>
      </c>
      <c r="N68">
        <v>1.45412334858531</v>
      </c>
      <c r="O68">
        <v>3.8345102993251001</v>
      </c>
      <c r="P68">
        <v>0.92250510122545404</v>
      </c>
      <c r="Q68">
        <v>9.9458830963124992E-4</v>
      </c>
      <c r="R68">
        <v>3.4764581237601401E-3</v>
      </c>
      <c r="S68">
        <v>2.07676233133261E-3</v>
      </c>
    </row>
    <row r="69" spans="1:19" x14ac:dyDescent="0.35">
      <c r="A69">
        <v>67</v>
      </c>
      <c r="B69">
        <v>2020</v>
      </c>
      <c r="C69">
        <v>1</v>
      </c>
      <c r="D69">
        <v>0.21541373319691501</v>
      </c>
      <c r="E69">
        <v>0.38715019306312298</v>
      </c>
      <c r="F69">
        <v>9.1605386627311103E-2</v>
      </c>
      <c r="G69">
        <v>46349.693698049901</v>
      </c>
      <c r="H69">
        <v>0.52886313357041803</v>
      </c>
      <c r="I69">
        <v>0.155774665660349</v>
      </c>
      <c r="J69">
        <v>0.68194763075500198</v>
      </c>
      <c r="K69">
        <v>0.19593123961013101</v>
      </c>
      <c r="L69">
        <v>0.89301458492570895</v>
      </c>
      <c r="M69">
        <v>0.33853548806426798</v>
      </c>
      <c r="N69">
        <v>1.4202627643266801</v>
      </c>
      <c r="O69">
        <v>3.5612619027691701</v>
      </c>
      <c r="P69">
        <v>0.87514308744684799</v>
      </c>
      <c r="Q69">
        <v>0</v>
      </c>
      <c r="R69">
        <v>0</v>
      </c>
      <c r="S69">
        <v>0</v>
      </c>
    </row>
    <row r="70" spans="1:19" x14ac:dyDescent="0.35">
      <c r="A70">
        <v>68</v>
      </c>
      <c r="B70">
        <v>2020</v>
      </c>
      <c r="C70">
        <v>1</v>
      </c>
      <c r="D70">
        <v>0.21078978059716399</v>
      </c>
      <c r="E70">
        <v>0.34867625512080402</v>
      </c>
      <c r="F70">
        <v>8.6119476323009495E-2</v>
      </c>
      <c r="G70">
        <v>46137.322399762401</v>
      </c>
      <c r="H70">
        <v>0.53453531611118499</v>
      </c>
      <c r="I70">
        <v>0.15190313843011899</v>
      </c>
      <c r="J70">
        <v>0.678088530873448</v>
      </c>
      <c r="K70">
        <v>0.18814051043900201</v>
      </c>
      <c r="L70">
        <v>0.90304880153742795</v>
      </c>
      <c r="M70">
        <v>0.33164206311716299</v>
      </c>
      <c r="N70">
        <v>1.3910090361842999</v>
      </c>
      <c r="O70">
        <v>3.3058941827375001</v>
      </c>
      <c r="P70">
        <v>0.82784213518578498</v>
      </c>
      <c r="Q70">
        <v>0</v>
      </c>
      <c r="R70">
        <v>0</v>
      </c>
      <c r="S70">
        <v>0</v>
      </c>
    </row>
    <row r="71" spans="1:19" x14ac:dyDescent="0.35">
      <c r="A71">
        <v>69</v>
      </c>
      <c r="B71">
        <v>2020</v>
      </c>
      <c r="C71">
        <v>1</v>
      </c>
      <c r="D71">
        <v>0.20657955835633299</v>
      </c>
      <c r="E71">
        <v>0.30832496099637802</v>
      </c>
      <c r="F71">
        <v>8.0291487958183902E-2</v>
      </c>
      <c r="G71">
        <v>43376.409310547897</v>
      </c>
      <c r="H71">
        <v>0.53704833552143805</v>
      </c>
      <c r="I71">
        <v>0.15001726274190499</v>
      </c>
      <c r="J71">
        <v>0.66884430176282395</v>
      </c>
      <c r="K71">
        <v>0.18288867206627399</v>
      </c>
      <c r="L71">
        <v>0.90931848676798899</v>
      </c>
      <c r="M71">
        <v>0.327222294517857</v>
      </c>
      <c r="N71">
        <v>1.36783284954143</v>
      </c>
      <c r="O71">
        <v>3.0697147569010399</v>
      </c>
      <c r="P71">
        <v>0.78010795576948899</v>
      </c>
      <c r="Q71">
        <v>0</v>
      </c>
      <c r="R71">
        <v>0</v>
      </c>
      <c r="S71">
        <v>0</v>
      </c>
    </row>
    <row r="72" spans="1:19" x14ac:dyDescent="0.35">
      <c r="A72">
        <v>70</v>
      </c>
      <c r="B72">
        <v>2020</v>
      </c>
      <c r="C72">
        <v>1</v>
      </c>
      <c r="D72">
        <v>0.202440786043702</v>
      </c>
      <c r="E72">
        <v>0.26839318014096197</v>
      </c>
      <c r="F72">
        <v>7.3742344743780802E-2</v>
      </c>
      <c r="G72">
        <v>39896.0048246726</v>
      </c>
      <c r="H72">
        <v>0.53559628526690195</v>
      </c>
      <c r="I72">
        <v>0.14986809814816901</v>
      </c>
      <c r="J72">
        <v>0.65494482327060899</v>
      </c>
      <c r="K72">
        <v>0.17962246900319501</v>
      </c>
      <c r="L72">
        <v>0.90329447931806806</v>
      </c>
      <c r="M72">
        <v>0.32358814272909803</v>
      </c>
      <c r="N72">
        <v>1.34153821755104</v>
      </c>
      <c r="O72">
        <v>2.8280751982075998</v>
      </c>
      <c r="P72">
        <v>0.73053862524443702</v>
      </c>
      <c r="Q72">
        <v>0</v>
      </c>
      <c r="R72">
        <v>0</v>
      </c>
      <c r="S72">
        <v>0</v>
      </c>
    </row>
    <row r="73" spans="1:19" x14ac:dyDescent="0.35">
      <c r="A73">
        <v>71</v>
      </c>
      <c r="B73">
        <v>2020</v>
      </c>
      <c r="C73">
        <v>1</v>
      </c>
      <c r="D73">
        <v>0.20500249077188701</v>
      </c>
      <c r="E73">
        <v>0.26374672450963499</v>
      </c>
      <c r="F73">
        <v>7.2307392720073305E-2</v>
      </c>
      <c r="G73">
        <v>36146.051334534597</v>
      </c>
      <c r="H73">
        <v>0.53893263160695903</v>
      </c>
      <c r="I73">
        <v>0.148642931848745</v>
      </c>
      <c r="J73">
        <v>0.65510664249654604</v>
      </c>
      <c r="K73">
        <v>0.17621771049524901</v>
      </c>
      <c r="L73">
        <v>0.90257155115160603</v>
      </c>
      <c r="M73">
        <v>0.31608837291804898</v>
      </c>
      <c r="N73">
        <v>1.33927772265069</v>
      </c>
      <c r="O73">
        <v>2.81319090775906</v>
      </c>
      <c r="P73">
        <v>0.73046667638806195</v>
      </c>
      <c r="Q73">
        <v>0</v>
      </c>
      <c r="R73">
        <v>0</v>
      </c>
      <c r="S73">
        <v>0</v>
      </c>
    </row>
    <row r="74" spans="1:19" x14ac:dyDescent="0.35">
      <c r="A74">
        <v>72</v>
      </c>
      <c r="B74">
        <v>2020</v>
      </c>
      <c r="C74">
        <v>1</v>
      </c>
      <c r="D74">
        <v>0.207627783839686</v>
      </c>
      <c r="E74">
        <v>0.25947466034957201</v>
      </c>
      <c r="F74">
        <v>7.0850207536652499E-2</v>
      </c>
      <c r="G74">
        <v>32786.250041257103</v>
      </c>
      <c r="H74">
        <v>0.54109723484734396</v>
      </c>
      <c r="I74">
        <v>0.14899674460180201</v>
      </c>
      <c r="J74">
        <v>0.64799377625686105</v>
      </c>
      <c r="K74">
        <v>0.17452930333325301</v>
      </c>
      <c r="L74">
        <v>0.89045906353355797</v>
      </c>
      <c r="M74">
        <v>0.31043478186935602</v>
      </c>
      <c r="N74">
        <v>1.34045654161949</v>
      </c>
      <c r="O74">
        <v>2.7979200067365899</v>
      </c>
      <c r="P74">
        <v>0.72892956579624102</v>
      </c>
      <c r="Q74">
        <v>0</v>
      </c>
      <c r="R74">
        <v>0</v>
      </c>
      <c r="S74">
        <v>0</v>
      </c>
    </row>
    <row r="75" spans="1:19" x14ac:dyDescent="0.35">
      <c r="A75">
        <v>73</v>
      </c>
      <c r="B75">
        <v>2020</v>
      </c>
      <c r="C75">
        <v>1</v>
      </c>
      <c r="D75">
        <v>1.0114988260994799</v>
      </c>
      <c r="E75">
        <v>2.44326172060341</v>
      </c>
      <c r="F75">
        <v>0.86706126029889197</v>
      </c>
      <c r="G75">
        <v>29430.769053326901</v>
      </c>
      <c r="H75">
        <v>0.423490990929977</v>
      </c>
      <c r="I75">
        <v>8.3339205580365297E-2</v>
      </c>
      <c r="J75">
        <v>0.46892467940953902</v>
      </c>
      <c r="K75">
        <v>9.8177271643306502E-2</v>
      </c>
      <c r="L75">
        <v>0.47355358657492602</v>
      </c>
      <c r="M75">
        <v>0.14139156994625299</v>
      </c>
      <c r="N75">
        <v>3.9219003228255098</v>
      </c>
      <c r="O75">
        <v>8.5498518265877195</v>
      </c>
      <c r="P75">
        <v>3.4879955936487899</v>
      </c>
      <c r="Q75">
        <v>0</v>
      </c>
      <c r="R75">
        <v>0</v>
      </c>
      <c r="S75">
        <v>0</v>
      </c>
    </row>
    <row r="76" spans="1:19" x14ac:dyDescent="0.35">
      <c r="A76">
        <v>74</v>
      </c>
      <c r="B76">
        <v>2020</v>
      </c>
      <c r="C76">
        <v>1</v>
      </c>
      <c r="D76">
        <v>1.0178955206422799</v>
      </c>
      <c r="E76">
        <v>2.4205943124990998</v>
      </c>
      <c r="F76">
        <v>0.858072573210651</v>
      </c>
      <c r="G76">
        <v>28269.732917389501</v>
      </c>
      <c r="H76">
        <v>0.42567631942620598</v>
      </c>
      <c r="I76">
        <v>8.3970150964270004E-2</v>
      </c>
      <c r="J76">
        <v>0.47111766411474998</v>
      </c>
      <c r="K76">
        <v>9.62205291818721E-2</v>
      </c>
      <c r="L76">
        <v>0.46351614720443701</v>
      </c>
      <c r="M76">
        <v>0.13610345564322601</v>
      </c>
      <c r="N76">
        <v>3.9421304284457102</v>
      </c>
      <c r="O76">
        <v>8.7045894415702705</v>
      </c>
      <c r="P76">
        <v>3.47745351425261</v>
      </c>
      <c r="Q76">
        <v>0</v>
      </c>
      <c r="R76">
        <v>0</v>
      </c>
      <c r="S76">
        <v>0</v>
      </c>
    </row>
    <row r="77" spans="1:19" x14ac:dyDescent="0.35">
      <c r="A77">
        <v>75</v>
      </c>
      <c r="B77">
        <v>2020</v>
      </c>
      <c r="C77">
        <v>1</v>
      </c>
      <c r="D77">
        <v>1.0122751040395299</v>
      </c>
      <c r="E77">
        <v>2.4038454767013602</v>
      </c>
      <c r="F77">
        <v>0.83548505875589496</v>
      </c>
      <c r="G77">
        <v>27708.5320238608</v>
      </c>
      <c r="H77">
        <v>0.43267837209520199</v>
      </c>
      <c r="I77">
        <v>8.5985559491345107E-2</v>
      </c>
      <c r="J77">
        <v>0.47475437328424802</v>
      </c>
      <c r="K77">
        <v>9.5986140826774799E-2</v>
      </c>
      <c r="L77">
        <v>0.45502297060560098</v>
      </c>
      <c r="M77">
        <v>0.13314606480914501</v>
      </c>
      <c r="N77">
        <v>3.9442136089171398</v>
      </c>
      <c r="O77">
        <v>8.8798832476930993</v>
      </c>
      <c r="P77">
        <v>3.4389802380456298</v>
      </c>
      <c r="Q77">
        <v>0</v>
      </c>
      <c r="R77">
        <v>0</v>
      </c>
      <c r="S77">
        <v>0</v>
      </c>
    </row>
    <row r="78" spans="1:19" x14ac:dyDescent="0.35">
      <c r="A78">
        <v>76</v>
      </c>
      <c r="B78">
        <v>2020</v>
      </c>
      <c r="C78">
        <v>1</v>
      </c>
      <c r="D78">
        <v>1.00674382522895</v>
      </c>
      <c r="E78">
        <v>2.3877710839107298</v>
      </c>
      <c r="F78">
        <v>0.81206081470276603</v>
      </c>
      <c r="G78">
        <v>27666.216283764501</v>
      </c>
      <c r="H78">
        <v>0.44431156089426999</v>
      </c>
      <c r="I78">
        <v>8.93495595405608E-2</v>
      </c>
      <c r="J78">
        <v>0.48085112140443897</v>
      </c>
      <c r="K78">
        <v>9.6897726883386798E-2</v>
      </c>
      <c r="L78">
        <v>0.44754022085039902</v>
      </c>
      <c r="M78">
        <v>0.13244011214890899</v>
      </c>
      <c r="N78">
        <v>3.9347881508540099</v>
      </c>
      <c r="O78">
        <v>9.0292432710012598</v>
      </c>
      <c r="P78">
        <v>3.3944413123720101</v>
      </c>
      <c r="Q78">
        <v>0</v>
      </c>
      <c r="R78">
        <v>0</v>
      </c>
      <c r="S78">
        <v>0</v>
      </c>
    </row>
    <row r="79" spans="1:19" x14ac:dyDescent="0.35">
      <c r="A79">
        <v>77</v>
      </c>
      <c r="B79">
        <v>2020</v>
      </c>
      <c r="C79">
        <v>1</v>
      </c>
      <c r="D79">
        <v>1.04945200592231</v>
      </c>
      <c r="E79">
        <v>2.4706976400230798</v>
      </c>
      <c r="F79">
        <v>0.83683952105672998</v>
      </c>
      <c r="G79">
        <v>28293.772057730199</v>
      </c>
      <c r="H79">
        <v>0.44112627862223103</v>
      </c>
      <c r="I79">
        <v>9.3331933203674694E-2</v>
      </c>
      <c r="J79">
        <v>0.49523233584559501</v>
      </c>
      <c r="K79">
        <v>9.6298488446733402E-2</v>
      </c>
      <c r="L79">
        <v>0.43710240742280398</v>
      </c>
      <c r="M79">
        <v>0.13893733973788999</v>
      </c>
      <c r="N79">
        <v>4.0245221793703001</v>
      </c>
      <c r="O79">
        <v>9.1395365985224899</v>
      </c>
      <c r="P79">
        <v>3.4322284537328498</v>
      </c>
      <c r="Q79">
        <v>0</v>
      </c>
      <c r="R79">
        <v>1.91650245874393E-3</v>
      </c>
      <c r="S79" s="7">
        <v>2.49475075262178E-8</v>
      </c>
    </row>
    <row r="80" spans="1:19" x14ac:dyDescent="0.35">
      <c r="A80">
        <v>78</v>
      </c>
      <c r="B80">
        <v>2020</v>
      </c>
      <c r="C80">
        <v>1</v>
      </c>
      <c r="D80">
        <v>1.0804912484482101</v>
      </c>
      <c r="E80">
        <v>2.5532368892481099</v>
      </c>
      <c r="F80">
        <v>0.84986302751359599</v>
      </c>
      <c r="G80">
        <v>30595.463415223701</v>
      </c>
      <c r="H80">
        <v>0.44371910534695003</v>
      </c>
      <c r="I80">
        <v>9.9289380295807E-2</v>
      </c>
      <c r="J80">
        <v>0.51311137021883402</v>
      </c>
      <c r="K80">
        <v>9.6945466692116997E-2</v>
      </c>
      <c r="L80">
        <v>0.42922125324427501</v>
      </c>
      <c r="M80">
        <v>0.14856470812957701</v>
      </c>
      <c r="N80">
        <v>4.0762883470020803</v>
      </c>
      <c r="O80">
        <v>9.2213747807256592</v>
      </c>
      <c r="P80">
        <v>3.43209778332217</v>
      </c>
      <c r="Q80">
        <v>1.0569316863420501E-2</v>
      </c>
      <c r="R80">
        <v>3.9213689005309103E-2</v>
      </c>
      <c r="S80">
        <v>2.40532339477672E-3</v>
      </c>
    </row>
    <row r="81" spans="1:19" x14ac:dyDescent="0.35">
      <c r="A81">
        <v>79</v>
      </c>
      <c r="B81">
        <v>2020</v>
      </c>
      <c r="C81">
        <v>1</v>
      </c>
      <c r="D81">
        <v>1.1114064534711301</v>
      </c>
      <c r="E81">
        <v>2.6355525310927899</v>
      </c>
      <c r="F81">
        <v>0.86250661685073704</v>
      </c>
      <c r="G81">
        <v>34344.743974700097</v>
      </c>
      <c r="H81">
        <v>0.44985016031354902</v>
      </c>
      <c r="I81">
        <v>0.107409532018158</v>
      </c>
      <c r="J81">
        <v>0.53247520080976296</v>
      </c>
      <c r="K81">
        <v>9.9298740928723497E-2</v>
      </c>
      <c r="L81">
        <v>0.42399525812301803</v>
      </c>
      <c r="M81">
        <v>0.161560162677749</v>
      </c>
      <c r="N81">
        <v>4.1275206384846497</v>
      </c>
      <c r="O81">
        <v>9.3012782867760304</v>
      </c>
      <c r="P81">
        <v>3.4299567496312</v>
      </c>
      <c r="Q81">
        <v>0.15129908154184399</v>
      </c>
      <c r="R81">
        <v>0.15982257887819801</v>
      </c>
      <c r="S81">
        <v>0.114185139486482</v>
      </c>
    </row>
    <row r="82" spans="1:19" x14ac:dyDescent="0.35">
      <c r="A82">
        <v>80</v>
      </c>
      <c r="B82">
        <v>2020</v>
      </c>
      <c r="C82">
        <v>1</v>
      </c>
      <c r="D82">
        <v>1.1439330645146999</v>
      </c>
      <c r="E82">
        <v>2.6992456727389298</v>
      </c>
      <c r="F82">
        <v>0.87788354190274698</v>
      </c>
      <c r="G82">
        <v>38691.891637262699</v>
      </c>
      <c r="H82">
        <v>0.440867558477611</v>
      </c>
      <c r="I82">
        <v>0.118293417913335</v>
      </c>
      <c r="J82">
        <v>0.53815039266758202</v>
      </c>
      <c r="K82">
        <v>0.12213297524915399</v>
      </c>
      <c r="L82">
        <v>0.412126248295134</v>
      </c>
      <c r="M82">
        <v>0.17381768306890399</v>
      </c>
      <c r="N82">
        <v>4.1892881134914104</v>
      </c>
      <c r="O82">
        <v>9.3653129692449308</v>
      </c>
      <c r="P82">
        <v>3.4463850882847802</v>
      </c>
      <c r="Q82">
        <v>0.28443972690446101</v>
      </c>
      <c r="R82">
        <v>0.26210630283521003</v>
      </c>
      <c r="S82">
        <v>0.24165587668750799</v>
      </c>
    </row>
    <row r="83" spans="1:19" x14ac:dyDescent="0.35">
      <c r="A83">
        <v>81</v>
      </c>
      <c r="B83">
        <v>2020</v>
      </c>
      <c r="C83">
        <v>1</v>
      </c>
      <c r="D83">
        <v>1.18213341525921</v>
      </c>
      <c r="E83">
        <v>2.7713931281961002</v>
      </c>
      <c r="F83">
        <v>0.89617728324581003</v>
      </c>
      <c r="G83">
        <v>41378.6141396284</v>
      </c>
      <c r="H83">
        <v>0.43488821366642699</v>
      </c>
      <c r="I83">
        <v>0.133005363262341</v>
      </c>
      <c r="J83">
        <v>0.54508950117266197</v>
      </c>
      <c r="K83">
        <v>0.15448278913511801</v>
      </c>
      <c r="L83">
        <v>0.40340925895400698</v>
      </c>
      <c r="M83">
        <v>0.19102309041579801</v>
      </c>
      <c r="N83">
        <v>4.2605653057547297</v>
      </c>
      <c r="O83">
        <v>9.4483493134832894</v>
      </c>
      <c r="P83">
        <v>3.47753751127276</v>
      </c>
      <c r="Q83">
        <v>0.38699514186954997</v>
      </c>
      <c r="R83">
        <v>0.34441033344108701</v>
      </c>
      <c r="S83">
        <v>0.345214041643572</v>
      </c>
    </row>
    <row r="84" spans="1:19" x14ac:dyDescent="0.35">
      <c r="A84">
        <v>82</v>
      </c>
      <c r="B84">
        <v>2020</v>
      </c>
      <c r="C84">
        <v>1</v>
      </c>
      <c r="D84">
        <v>1.2202734387591201</v>
      </c>
      <c r="E84">
        <v>2.84285129485838</v>
      </c>
      <c r="F84">
        <v>0.91530914958221599</v>
      </c>
      <c r="G84">
        <v>42828.3911448578</v>
      </c>
      <c r="H84">
        <v>0.43289019105619803</v>
      </c>
      <c r="I84">
        <v>0.151310883967785</v>
      </c>
      <c r="J84">
        <v>0.55102713896119804</v>
      </c>
      <c r="K84">
        <v>0.196914738125998</v>
      </c>
      <c r="L84">
        <v>0.39785614330876101</v>
      </c>
      <c r="M84">
        <v>0.21260688935952099</v>
      </c>
      <c r="N84">
        <v>4.33443930284544</v>
      </c>
      <c r="O84">
        <v>9.5513407249518405</v>
      </c>
      <c r="P84">
        <v>3.5040253558638099</v>
      </c>
      <c r="Q84">
        <v>0.46180967713712001</v>
      </c>
      <c r="R84">
        <v>0.40727410757343302</v>
      </c>
      <c r="S84">
        <v>0.42726324825977402</v>
      </c>
    </row>
    <row r="85" spans="1:19" x14ac:dyDescent="0.35">
      <c r="A85">
        <v>83</v>
      </c>
      <c r="B85">
        <v>2020</v>
      </c>
      <c r="C85">
        <v>1</v>
      </c>
      <c r="D85">
        <v>1.2494950654027801</v>
      </c>
      <c r="E85">
        <v>2.8004408119325799</v>
      </c>
      <c r="F85">
        <v>0.97194781372106098</v>
      </c>
      <c r="G85">
        <v>43729.894791471699</v>
      </c>
      <c r="H85">
        <v>0.423884541377681</v>
      </c>
      <c r="I85">
        <v>0.167623337943196</v>
      </c>
      <c r="J85">
        <v>0.54100367702066798</v>
      </c>
      <c r="K85">
        <v>0.20965317304564801</v>
      </c>
      <c r="L85">
        <v>0.39448934648881601</v>
      </c>
      <c r="M85">
        <v>0.219425727335953</v>
      </c>
      <c r="N85">
        <v>4.39504821222451</v>
      </c>
      <c r="O85">
        <v>9.5501188848271195</v>
      </c>
      <c r="P85">
        <v>3.6555777869577502</v>
      </c>
      <c r="Q85">
        <v>0.53592468816287897</v>
      </c>
      <c r="R85">
        <v>0.47036113658364398</v>
      </c>
      <c r="S85">
        <v>0.50751299124817295</v>
      </c>
    </row>
    <row r="86" spans="1:19" x14ac:dyDescent="0.35">
      <c r="A86">
        <v>84</v>
      </c>
      <c r="B86">
        <v>2020</v>
      </c>
      <c r="C86">
        <v>1</v>
      </c>
      <c r="D86">
        <v>1.2841596127274699</v>
      </c>
      <c r="E86">
        <v>2.76525835491727</v>
      </c>
      <c r="F86">
        <v>1.03296427490818</v>
      </c>
      <c r="G86">
        <v>43444.223954960602</v>
      </c>
      <c r="H86">
        <v>0.42062408255149297</v>
      </c>
      <c r="I86">
        <v>0.18854228715649901</v>
      </c>
      <c r="J86">
        <v>0.53171240931981101</v>
      </c>
      <c r="K86">
        <v>0.227088797585108</v>
      </c>
      <c r="L86">
        <v>0.39631264866285099</v>
      </c>
      <c r="M86">
        <v>0.22934656012088001</v>
      </c>
      <c r="N86">
        <v>4.4703600338289702</v>
      </c>
      <c r="O86">
        <v>9.5757016258047294</v>
      </c>
      <c r="P86">
        <v>3.8134340022939202</v>
      </c>
      <c r="Q86">
        <v>0.55094476237550605</v>
      </c>
      <c r="R86">
        <v>0.48205503419734902</v>
      </c>
      <c r="S86">
        <v>0.52958057849959606</v>
      </c>
    </row>
    <row r="87" spans="1:19" x14ac:dyDescent="0.35">
      <c r="A87">
        <v>85</v>
      </c>
      <c r="B87">
        <v>2020</v>
      </c>
      <c r="C87">
        <v>1</v>
      </c>
      <c r="D87">
        <v>1.3189541281178101</v>
      </c>
      <c r="E87">
        <v>2.7292948881807799</v>
      </c>
      <c r="F87">
        <v>1.09355878827715</v>
      </c>
      <c r="G87">
        <v>43188.182703646497</v>
      </c>
      <c r="H87">
        <v>0.42325604048809701</v>
      </c>
      <c r="I87">
        <v>0.21421657646040901</v>
      </c>
      <c r="J87">
        <v>0.52567079425336605</v>
      </c>
      <c r="K87">
        <v>0.24936398388196901</v>
      </c>
      <c r="L87">
        <v>0.40439935713585001</v>
      </c>
      <c r="M87">
        <v>0.24236182506135501</v>
      </c>
      <c r="N87">
        <v>4.5443701600371202</v>
      </c>
      <c r="O87">
        <v>9.5923488797201806</v>
      </c>
      <c r="P87">
        <v>3.9794752301756202</v>
      </c>
      <c r="Q87">
        <v>0.50974313009630201</v>
      </c>
      <c r="R87">
        <v>0.44442721625347098</v>
      </c>
      <c r="S87">
        <v>0.49638552900821098</v>
      </c>
    </row>
    <row r="88" spans="1:19" x14ac:dyDescent="0.35">
      <c r="A88">
        <v>86</v>
      </c>
      <c r="B88">
        <v>2020</v>
      </c>
      <c r="C88">
        <v>1</v>
      </c>
      <c r="D88">
        <v>1.3440798588814999</v>
      </c>
      <c r="E88">
        <v>2.69038152332039</v>
      </c>
      <c r="F88">
        <v>1.1429299848821199</v>
      </c>
      <c r="G88">
        <v>43410.742373033601</v>
      </c>
      <c r="H88">
        <v>0.414577439075413</v>
      </c>
      <c r="I88">
        <v>0.21562838057838299</v>
      </c>
      <c r="J88">
        <v>0.51831931390139097</v>
      </c>
      <c r="K88">
        <v>0.24525193173233301</v>
      </c>
      <c r="L88">
        <v>0.41690640748267399</v>
      </c>
      <c r="M88">
        <v>0.242392963941095</v>
      </c>
      <c r="N88">
        <v>4.5937511843913397</v>
      </c>
      <c r="O88">
        <v>9.5616752634900593</v>
      </c>
      <c r="P88">
        <v>4.1012123120246198</v>
      </c>
      <c r="Q88">
        <v>0.47394595390001998</v>
      </c>
      <c r="R88">
        <v>0.41111025053351002</v>
      </c>
      <c r="S88">
        <v>0.46772435865788398</v>
      </c>
    </row>
    <row r="89" spans="1:19" x14ac:dyDescent="0.35">
      <c r="A89">
        <v>87</v>
      </c>
      <c r="B89">
        <v>2020</v>
      </c>
      <c r="C89">
        <v>1</v>
      </c>
      <c r="D89">
        <v>1.3781949486160701</v>
      </c>
      <c r="E89">
        <v>2.6460038140309501</v>
      </c>
      <c r="F89">
        <v>1.19992208822214</v>
      </c>
      <c r="G89">
        <v>43350.350864179898</v>
      </c>
      <c r="H89">
        <v>0.41422171402875102</v>
      </c>
      <c r="I89">
        <v>0.22056765305763701</v>
      </c>
      <c r="J89">
        <v>0.51514203449323104</v>
      </c>
      <c r="K89">
        <v>0.243603196504078</v>
      </c>
      <c r="L89">
        <v>0.43632243013495398</v>
      </c>
      <c r="M89">
        <v>0.24520934209839301</v>
      </c>
      <c r="N89">
        <v>4.6529874100353101</v>
      </c>
      <c r="O89">
        <v>9.5094386929697894</v>
      </c>
      <c r="P89">
        <v>4.2236032728024702</v>
      </c>
      <c r="Q89">
        <v>0.39942912312080903</v>
      </c>
      <c r="R89">
        <v>0.34666904588916803</v>
      </c>
      <c r="S89">
        <v>0.39467347168352501</v>
      </c>
    </row>
    <row r="90" spans="1:19" x14ac:dyDescent="0.35">
      <c r="A90">
        <v>88</v>
      </c>
      <c r="B90">
        <v>2020</v>
      </c>
      <c r="C90">
        <v>1</v>
      </c>
      <c r="D90">
        <v>1.4120766948874801</v>
      </c>
      <c r="E90">
        <v>2.6018663272647702</v>
      </c>
      <c r="F90">
        <v>1.25698525841869</v>
      </c>
      <c r="G90">
        <v>43237.711462254199</v>
      </c>
      <c r="H90">
        <v>0.42195233372273799</v>
      </c>
      <c r="I90">
        <v>0.22894253714905999</v>
      </c>
      <c r="J90">
        <v>0.51525361051930896</v>
      </c>
      <c r="K90">
        <v>0.24551222574291801</v>
      </c>
      <c r="L90">
        <v>0.45759271249022698</v>
      </c>
      <c r="M90">
        <v>0.250973599564081</v>
      </c>
      <c r="N90">
        <v>4.72286785122549</v>
      </c>
      <c r="O90">
        <v>9.4780059117468802</v>
      </c>
      <c r="P90">
        <v>4.3548663929708402</v>
      </c>
      <c r="Q90">
        <v>0.280802532436284</v>
      </c>
      <c r="R90">
        <v>0.24832230697599</v>
      </c>
      <c r="S90">
        <v>0.27178445582799898</v>
      </c>
    </row>
    <row r="91" spans="1:19" x14ac:dyDescent="0.35">
      <c r="A91">
        <v>89</v>
      </c>
      <c r="B91">
        <v>2020</v>
      </c>
      <c r="C91">
        <v>1</v>
      </c>
      <c r="D91">
        <v>1.3693079133439301</v>
      </c>
      <c r="E91">
        <v>2.43439122405817</v>
      </c>
      <c r="F91">
        <v>1.17243787486686</v>
      </c>
      <c r="G91">
        <v>42313.032518973101</v>
      </c>
      <c r="H91">
        <v>0.41854993007111102</v>
      </c>
      <c r="I91">
        <v>0.197589485197604</v>
      </c>
      <c r="J91">
        <v>0.51690738390164304</v>
      </c>
      <c r="K91">
        <v>0.201476027064972</v>
      </c>
      <c r="L91">
        <v>0.45089009680964298</v>
      </c>
      <c r="M91">
        <v>0.21362230110313199</v>
      </c>
      <c r="N91">
        <v>4.6577332399757001</v>
      </c>
      <c r="O91">
        <v>9.1563935137793493</v>
      </c>
      <c r="P91">
        <v>4.1566992802039797</v>
      </c>
      <c r="Q91">
        <v>0.15259277948482999</v>
      </c>
      <c r="R91">
        <v>0.14779106203550299</v>
      </c>
      <c r="S91">
        <v>0.13842640982340401</v>
      </c>
    </row>
    <row r="92" spans="1:19" x14ac:dyDescent="0.35">
      <c r="A92">
        <v>90</v>
      </c>
      <c r="B92">
        <v>2020</v>
      </c>
      <c r="C92">
        <v>1</v>
      </c>
      <c r="D92">
        <v>1.33433157683129</v>
      </c>
      <c r="E92">
        <v>2.2721507877533602</v>
      </c>
      <c r="F92">
        <v>1.0931658322025899</v>
      </c>
      <c r="G92">
        <v>41611.3307560022</v>
      </c>
      <c r="H92">
        <v>0.422182651834343</v>
      </c>
      <c r="I92">
        <v>0.17227278806718099</v>
      </c>
      <c r="J92">
        <v>0.51874370948722603</v>
      </c>
      <c r="K92">
        <v>0.165476228785921</v>
      </c>
      <c r="L92">
        <v>0.44738100379451601</v>
      </c>
      <c r="M92">
        <v>0.18292674765362299</v>
      </c>
      <c r="N92">
        <v>4.6180940897338303</v>
      </c>
      <c r="O92">
        <v>8.8644469766902798</v>
      </c>
      <c r="P92">
        <v>3.9785550778260599</v>
      </c>
      <c r="Q92">
        <v>2.6515596722239999E-2</v>
      </c>
      <c r="R92">
        <v>5.4609529863502503E-2</v>
      </c>
      <c r="S92">
        <v>2.0638500534714999E-2</v>
      </c>
    </row>
    <row r="93" spans="1:19" x14ac:dyDescent="0.35">
      <c r="A93">
        <v>91</v>
      </c>
      <c r="B93">
        <v>2020</v>
      </c>
      <c r="C93">
        <v>1</v>
      </c>
      <c r="D93">
        <v>1.29910155386936</v>
      </c>
      <c r="E93">
        <v>2.1068799141472501</v>
      </c>
      <c r="F93">
        <v>1.0140035006480199</v>
      </c>
      <c r="G93">
        <v>41542.768241752303</v>
      </c>
      <c r="H93">
        <v>0.427322256282543</v>
      </c>
      <c r="I93">
        <v>0.152593825968494</v>
      </c>
      <c r="J93">
        <v>0.51731475045611697</v>
      </c>
      <c r="K93">
        <v>0.13727806483191701</v>
      </c>
      <c r="L93">
        <v>0.44507463391371499</v>
      </c>
      <c r="M93">
        <v>0.158957979568912</v>
      </c>
      <c r="N93">
        <v>4.5812771198029498</v>
      </c>
      <c r="O93">
        <v>8.5800445581975406</v>
      </c>
      <c r="P93">
        <v>3.7916492581711099</v>
      </c>
      <c r="Q93">
        <v>4.66823430946451E-4</v>
      </c>
      <c r="R93">
        <v>1.04212566683722E-2</v>
      </c>
      <c r="S93" s="7">
        <v>2.3236306648968201E-8</v>
      </c>
    </row>
    <row r="94" spans="1:19" x14ac:dyDescent="0.35">
      <c r="A94">
        <v>92</v>
      </c>
      <c r="B94">
        <v>2020</v>
      </c>
      <c r="C94">
        <v>1</v>
      </c>
      <c r="D94">
        <v>1.2679209537689899</v>
      </c>
      <c r="E94">
        <v>1.9523502153701799</v>
      </c>
      <c r="F94">
        <v>0.93838114713571796</v>
      </c>
      <c r="G94">
        <v>40950.840652533501</v>
      </c>
      <c r="H94">
        <v>0.42043800330112202</v>
      </c>
      <c r="I94">
        <v>0.13212114704761899</v>
      </c>
      <c r="J94">
        <v>0.50906695835600502</v>
      </c>
      <c r="K94">
        <v>0.11689228364878999</v>
      </c>
      <c r="L94">
        <v>0.434643566292302</v>
      </c>
      <c r="M94">
        <v>0.143974747512395</v>
      </c>
      <c r="N94">
        <v>4.5508243217495696</v>
      </c>
      <c r="O94">
        <v>8.2961378624640698</v>
      </c>
      <c r="P94">
        <v>3.6030353633735999</v>
      </c>
      <c r="Q94">
        <v>0</v>
      </c>
      <c r="R94" s="7">
        <v>2.55785329988865E-6</v>
      </c>
      <c r="S94">
        <v>0</v>
      </c>
    </row>
    <row r="95" spans="1:19" x14ac:dyDescent="0.35">
      <c r="A95">
        <v>93</v>
      </c>
      <c r="B95">
        <v>2020</v>
      </c>
      <c r="C95">
        <v>1</v>
      </c>
      <c r="D95">
        <v>1.2348866079838501</v>
      </c>
      <c r="E95">
        <v>1.7923556378782</v>
      </c>
      <c r="F95">
        <v>0.86012060170302795</v>
      </c>
      <c r="G95">
        <v>39298.2675953117</v>
      </c>
      <c r="H95">
        <v>0.41576015798955301</v>
      </c>
      <c r="I95">
        <v>0.116393174335449</v>
      </c>
      <c r="J95">
        <v>0.49893663512719599</v>
      </c>
      <c r="K95">
        <v>0.101427326037312</v>
      </c>
      <c r="L95">
        <v>0.42533463248174203</v>
      </c>
      <c r="M95">
        <v>0.13343121789263299</v>
      </c>
      <c r="N95">
        <v>4.5246955366444901</v>
      </c>
      <c r="O95">
        <v>8.0100564302635302</v>
      </c>
      <c r="P95">
        <v>3.4174595581118399</v>
      </c>
      <c r="Q95">
        <v>0</v>
      </c>
      <c r="R95">
        <v>0</v>
      </c>
      <c r="S95">
        <v>0</v>
      </c>
    </row>
    <row r="96" spans="1:19" x14ac:dyDescent="0.35">
      <c r="A96">
        <v>94</v>
      </c>
      <c r="B96">
        <v>2020</v>
      </c>
      <c r="C96">
        <v>1</v>
      </c>
      <c r="D96">
        <v>1.2022249142460499</v>
      </c>
      <c r="E96">
        <v>1.6319035955524099</v>
      </c>
      <c r="F96">
        <v>0.78121446258763705</v>
      </c>
      <c r="G96">
        <v>36351.602232345896</v>
      </c>
      <c r="H96">
        <v>0.41369567631090198</v>
      </c>
      <c r="I96">
        <v>0.105653976552955</v>
      </c>
      <c r="J96">
        <v>0.48500855443917701</v>
      </c>
      <c r="K96">
        <v>9.0694457106310106E-2</v>
      </c>
      <c r="L96">
        <v>0.41747120537700999</v>
      </c>
      <c r="M96">
        <v>0.12712531038949901</v>
      </c>
      <c r="N96">
        <v>4.4981681363437298</v>
      </c>
      <c r="O96">
        <v>7.6923931134737602</v>
      </c>
      <c r="P96">
        <v>3.2380752013147802</v>
      </c>
      <c r="Q96">
        <v>0</v>
      </c>
      <c r="R96">
        <v>0</v>
      </c>
      <c r="S96">
        <v>0</v>
      </c>
    </row>
    <row r="97" spans="1:19" x14ac:dyDescent="0.35">
      <c r="A97">
        <v>95</v>
      </c>
      <c r="B97">
        <v>2020</v>
      </c>
      <c r="C97">
        <v>1</v>
      </c>
      <c r="D97">
        <v>1.2081200107296499</v>
      </c>
      <c r="E97">
        <v>1.6841656479337199</v>
      </c>
      <c r="F97">
        <v>0.76904180519015997</v>
      </c>
      <c r="G97">
        <v>33457.398534226901</v>
      </c>
      <c r="H97">
        <v>0.41125839380361101</v>
      </c>
      <c r="I97">
        <v>0.103049179515228</v>
      </c>
      <c r="J97">
        <v>0.47400325835725199</v>
      </c>
      <c r="K97">
        <v>8.7295511280692101E-2</v>
      </c>
      <c r="L97">
        <v>0.39159739411300498</v>
      </c>
      <c r="M97">
        <v>0.122888026804716</v>
      </c>
      <c r="N97">
        <v>4.5374146669747102</v>
      </c>
      <c r="O97">
        <v>7.9399624897899903</v>
      </c>
      <c r="P97">
        <v>3.2111002911543598</v>
      </c>
      <c r="Q97">
        <v>0</v>
      </c>
      <c r="R97">
        <v>0</v>
      </c>
      <c r="S97">
        <v>0</v>
      </c>
    </row>
    <row r="98" spans="1:19" x14ac:dyDescent="0.35">
      <c r="A98">
        <v>96</v>
      </c>
      <c r="B98">
        <v>2020</v>
      </c>
      <c r="C98">
        <v>1</v>
      </c>
      <c r="D98">
        <v>1.2126551047179399</v>
      </c>
      <c r="E98">
        <v>1.7206349460374899</v>
      </c>
      <c r="F98">
        <v>0.75883260676378805</v>
      </c>
      <c r="G98">
        <v>30687.494402277</v>
      </c>
      <c r="H98">
        <v>0.41199914524256698</v>
      </c>
      <c r="I98">
        <v>0.10252503641362801</v>
      </c>
      <c r="J98">
        <v>0.46293453791610101</v>
      </c>
      <c r="K98">
        <v>8.5530183041664598E-2</v>
      </c>
      <c r="L98">
        <v>0.36983281429111597</v>
      </c>
      <c r="M98">
        <v>0.122242789230691</v>
      </c>
      <c r="N98">
        <v>4.5767736733476596</v>
      </c>
      <c r="O98">
        <v>8.1471933486129604</v>
      </c>
      <c r="P98">
        <v>3.1966670190042299</v>
      </c>
      <c r="Q98">
        <v>0</v>
      </c>
      <c r="R98">
        <v>0</v>
      </c>
      <c r="S98">
        <v>0</v>
      </c>
    </row>
    <row r="99" spans="1:19" x14ac:dyDescent="0.35">
      <c r="A99">
        <v>97</v>
      </c>
      <c r="B99">
        <v>2020</v>
      </c>
      <c r="C99">
        <v>1</v>
      </c>
      <c r="D99">
        <v>1.546185326</v>
      </c>
      <c r="E99">
        <v>2.8351269349999999</v>
      </c>
      <c r="F99">
        <v>0.56092922300000003</v>
      </c>
      <c r="G99">
        <v>35207.407709999999</v>
      </c>
      <c r="H99">
        <v>0.81237646200000002</v>
      </c>
      <c r="I99">
        <v>0.14886992499999999</v>
      </c>
      <c r="J99">
        <v>0.77620433499999997</v>
      </c>
      <c r="K99">
        <v>0.217523934</v>
      </c>
      <c r="L99">
        <v>0.24716828499999999</v>
      </c>
      <c r="M99">
        <v>0.118105101</v>
      </c>
      <c r="N99">
        <v>4.5569858700000001</v>
      </c>
      <c r="O99">
        <v>10.4601003099999</v>
      </c>
      <c r="P99">
        <v>2.2492782330000001</v>
      </c>
      <c r="Q99">
        <v>0</v>
      </c>
      <c r="R99">
        <v>0</v>
      </c>
      <c r="S99">
        <v>0</v>
      </c>
    </row>
    <row r="100" spans="1:19" x14ac:dyDescent="0.35">
      <c r="A100">
        <v>98</v>
      </c>
      <c r="B100">
        <v>2020</v>
      </c>
      <c r="C100">
        <v>1</v>
      </c>
      <c r="D100">
        <v>1.535051076</v>
      </c>
      <c r="E100">
        <v>2.8217736329999998</v>
      </c>
      <c r="F100">
        <v>0.562916686</v>
      </c>
      <c r="G100">
        <v>33795.667200000004</v>
      </c>
      <c r="H100">
        <v>0.80886424899999998</v>
      </c>
      <c r="I100">
        <v>0.14542670199999999</v>
      </c>
      <c r="J100">
        <v>0.75487804400000003</v>
      </c>
      <c r="K100">
        <v>0.208291751</v>
      </c>
      <c r="L100">
        <v>0.22660603200000001</v>
      </c>
      <c r="M100">
        <v>0.111930457999999</v>
      </c>
      <c r="N100">
        <v>4.5238756650000003</v>
      </c>
      <c r="O100">
        <v>10.7177726599999</v>
      </c>
      <c r="P100">
        <v>2.2483117770000001</v>
      </c>
      <c r="Q100">
        <v>0</v>
      </c>
      <c r="R100">
        <v>0</v>
      </c>
      <c r="S100">
        <v>0</v>
      </c>
    </row>
    <row r="101" spans="1:19" x14ac:dyDescent="0.35">
      <c r="A101">
        <v>99</v>
      </c>
      <c r="B101">
        <v>2020</v>
      </c>
      <c r="C101">
        <v>1</v>
      </c>
      <c r="D101">
        <v>1.5041351679999999</v>
      </c>
      <c r="E101">
        <v>2.8415522160000002</v>
      </c>
      <c r="F101">
        <v>0.55982341800000002</v>
      </c>
      <c r="G101">
        <v>33164.134899999997</v>
      </c>
      <c r="H101">
        <v>0.80500446800000003</v>
      </c>
      <c r="I101">
        <v>0.14278775099999999</v>
      </c>
      <c r="J101">
        <v>0.72523612299999995</v>
      </c>
      <c r="K101">
        <v>0.203111758</v>
      </c>
      <c r="L101">
        <v>0.215249569</v>
      </c>
      <c r="M101">
        <v>0.107557943999999</v>
      </c>
      <c r="N101">
        <v>4.4648440559999996</v>
      </c>
      <c r="O101">
        <v>11.06962923</v>
      </c>
      <c r="P101">
        <v>2.243597158</v>
      </c>
      <c r="Q101">
        <v>0</v>
      </c>
      <c r="R101">
        <v>0</v>
      </c>
      <c r="S101">
        <v>0</v>
      </c>
    </row>
    <row r="102" spans="1:19" x14ac:dyDescent="0.35">
      <c r="A102">
        <v>100</v>
      </c>
      <c r="B102">
        <v>2020</v>
      </c>
      <c r="C102">
        <v>1</v>
      </c>
      <c r="D102">
        <v>1.470725573</v>
      </c>
      <c r="E102">
        <v>2.8618849239999999</v>
      </c>
      <c r="F102">
        <v>0.55647849100000002</v>
      </c>
      <c r="G102">
        <v>33199.401310000001</v>
      </c>
      <c r="H102">
        <v>0.80326877600000002</v>
      </c>
      <c r="I102">
        <v>0.14121341500000001</v>
      </c>
      <c r="J102">
        <v>0.69818480299999996</v>
      </c>
      <c r="K102">
        <v>0.19979218600000001</v>
      </c>
      <c r="L102">
        <v>0.21228060600000001</v>
      </c>
      <c r="M102">
        <v>0.105269554</v>
      </c>
      <c r="N102">
        <v>4.399322497</v>
      </c>
      <c r="O102">
        <v>11.3713507299999</v>
      </c>
      <c r="P102">
        <v>2.2362327729999998</v>
      </c>
      <c r="Q102">
        <v>0</v>
      </c>
      <c r="R102">
        <v>0</v>
      </c>
      <c r="S102">
        <v>0</v>
      </c>
    </row>
    <row r="103" spans="1:19" x14ac:dyDescent="0.35">
      <c r="A103">
        <v>101</v>
      </c>
      <c r="B103">
        <v>2020</v>
      </c>
      <c r="C103">
        <v>1</v>
      </c>
      <c r="D103">
        <v>1.4952748250000001</v>
      </c>
      <c r="E103">
        <v>2.8308569650000002</v>
      </c>
      <c r="F103">
        <v>0.58537749500000003</v>
      </c>
      <c r="G103">
        <v>34121.075960000002</v>
      </c>
      <c r="H103">
        <v>0.81414728400000003</v>
      </c>
      <c r="I103">
        <v>0.147361203</v>
      </c>
      <c r="J103">
        <v>0.69234359300000003</v>
      </c>
      <c r="K103">
        <v>0.20192418200000001</v>
      </c>
      <c r="L103">
        <v>0.19348918200000001</v>
      </c>
      <c r="M103">
        <v>0.112361084</v>
      </c>
      <c r="N103">
        <v>4.4393333909999999</v>
      </c>
      <c r="O103">
        <v>11.511146070000001</v>
      </c>
      <c r="P103">
        <v>2.2843153059999999</v>
      </c>
      <c r="Q103">
        <v>0</v>
      </c>
      <c r="R103">
        <v>5.674162E-3</v>
      </c>
      <c r="S103" s="7">
        <v>2.7700000000000001E-7</v>
      </c>
    </row>
    <row r="104" spans="1:19" x14ac:dyDescent="0.35">
      <c r="A104">
        <v>102</v>
      </c>
      <c r="B104">
        <v>2020</v>
      </c>
      <c r="C104">
        <v>1</v>
      </c>
      <c r="D104">
        <v>1.5097230339999901</v>
      </c>
      <c r="E104">
        <v>2.8072886289999999</v>
      </c>
      <c r="F104">
        <v>0.60903545999999997</v>
      </c>
      <c r="G104">
        <v>37646.136319999998</v>
      </c>
      <c r="H104">
        <v>0.82578653599999996</v>
      </c>
      <c r="I104">
        <v>0.15535792900000001</v>
      </c>
      <c r="J104">
        <v>0.69542579599999998</v>
      </c>
      <c r="K104">
        <v>0.20437941700000001</v>
      </c>
      <c r="L104">
        <v>0.18183139100000001</v>
      </c>
      <c r="M104">
        <v>0.121901302</v>
      </c>
      <c r="N104">
        <v>4.4533732119999998</v>
      </c>
      <c r="O104">
        <v>11.5046705599999</v>
      </c>
      <c r="P104">
        <v>2.31003808</v>
      </c>
      <c r="Q104">
        <v>2.6989675000000001E-2</v>
      </c>
      <c r="R104">
        <v>5.7369124000000001E-2</v>
      </c>
      <c r="S104">
        <v>5.9385050000000002E-3</v>
      </c>
    </row>
    <row r="105" spans="1:19" x14ac:dyDescent="0.35">
      <c r="A105">
        <v>103</v>
      </c>
      <c r="B105">
        <v>2020</v>
      </c>
      <c r="C105">
        <v>1</v>
      </c>
      <c r="D105">
        <v>1.5242110659999899</v>
      </c>
      <c r="E105">
        <v>2.7874170309999902</v>
      </c>
      <c r="F105">
        <v>0.63252816199999995</v>
      </c>
      <c r="G105">
        <v>44102.371650000001</v>
      </c>
      <c r="H105">
        <v>0.83748402</v>
      </c>
      <c r="I105">
        <v>0.16573437399999999</v>
      </c>
      <c r="J105">
        <v>0.70097577</v>
      </c>
      <c r="K105">
        <v>0.21097843799999899</v>
      </c>
      <c r="L105">
        <v>0.17801386399999999</v>
      </c>
      <c r="M105">
        <v>0.13412394399999999</v>
      </c>
      <c r="N105">
        <v>4.4748903999999996</v>
      </c>
      <c r="O105">
        <v>11.5145584499999</v>
      </c>
      <c r="P105">
        <v>2.33944084</v>
      </c>
      <c r="Q105">
        <v>0.17530335999999999</v>
      </c>
      <c r="R105">
        <v>0.14478603500000001</v>
      </c>
      <c r="S105">
        <v>0.15036966800000001</v>
      </c>
    </row>
    <row r="106" spans="1:19" x14ac:dyDescent="0.35">
      <c r="A106">
        <v>104</v>
      </c>
      <c r="B106">
        <v>2020</v>
      </c>
      <c r="C106">
        <v>1</v>
      </c>
      <c r="D106">
        <v>1.5408281929999901</v>
      </c>
      <c r="E106">
        <v>2.7511859190000001</v>
      </c>
      <c r="F106">
        <v>0.65770050599999996</v>
      </c>
      <c r="G106">
        <v>50104.03542</v>
      </c>
      <c r="H106">
        <v>0.84268995599999996</v>
      </c>
      <c r="I106">
        <v>0.174133075</v>
      </c>
      <c r="J106">
        <v>0.70386244200000003</v>
      </c>
      <c r="K106">
        <v>0.248909466</v>
      </c>
      <c r="L106">
        <v>0.16148671000000001</v>
      </c>
      <c r="M106">
        <v>0.14065930700000001</v>
      </c>
      <c r="N106">
        <v>4.5076869530000003</v>
      </c>
      <c r="O106">
        <v>11.5111997499999</v>
      </c>
      <c r="P106">
        <v>2.3886173589999999</v>
      </c>
      <c r="Q106">
        <v>0.322905569</v>
      </c>
      <c r="R106">
        <v>0.23066266499999999</v>
      </c>
      <c r="S106">
        <v>0.30653154500000002</v>
      </c>
    </row>
    <row r="107" spans="1:19" x14ac:dyDescent="0.35">
      <c r="A107">
        <v>105</v>
      </c>
      <c r="B107">
        <v>2020</v>
      </c>
      <c r="C107">
        <v>1</v>
      </c>
      <c r="D107">
        <v>1.5691482830000001</v>
      </c>
      <c r="E107">
        <v>2.7409887720000001</v>
      </c>
      <c r="F107">
        <v>0.68625236599999995</v>
      </c>
      <c r="G107">
        <v>53834.992680000003</v>
      </c>
      <c r="H107">
        <v>0.84505837399999995</v>
      </c>
      <c r="I107">
        <v>0.18411568</v>
      </c>
      <c r="J107">
        <v>0.70837876399999999</v>
      </c>
      <c r="K107">
        <v>0.30240939700000002</v>
      </c>
      <c r="L107">
        <v>0.15158734300000001</v>
      </c>
      <c r="M107">
        <v>0.15031950199999999</v>
      </c>
      <c r="N107">
        <v>4.5635636489999998</v>
      </c>
      <c r="O107">
        <v>11.530695229999999</v>
      </c>
      <c r="P107">
        <v>2.4519972710000002</v>
      </c>
      <c r="Q107">
        <v>0.42763926200000002</v>
      </c>
      <c r="R107">
        <v>0.29790018000000001</v>
      </c>
      <c r="S107">
        <v>0.42520382000000001</v>
      </c>
    </row>
    <row r="108" spans="1:19" x14ac:dyDescent="0.35">
      <c r="A108">
        <v>106</v>
      </c>
      <c r="B108">
        <v>2020</v>
      </c>
      <c r="C108">
        <v>1</v>
      </c>
      <c r="D108">
        <v>1.5982456389999999</v>
      </c>
      <c r="E108">
        <v>2.7342277319999999</v>
      </c>
      <c r="F108">
        <v>0.71493956800000003</v>
      </c>
      <c r="G108">
        <v>55677.315730000002</v>
      </c>
      <c r="H108">
        <v>0.84556400099999995</v>
      </c>
      <c r="I108">
        <v>0.19633748500000001</v>
      </c>
      <c r="J108">
        <v>0.71476325900000004</v>
      </c>
      <c r="K108">
        <v>0.37265120400000001</v>
      </c>
      <c r="L108">
        <v>0.148669739</v>
      </c>
      <c r="M108">
        <v>0.162434364</v>
      </c>
      <c r="N108">
        <v>4.6159803009999996</v>
      </c>
      <c r="O108">
        <v>11.601271690000001</v>
      </c>
      <c r="P108">
        <v>2.5103248159999998</v>
      </c>
      <c r="Q108">
        <v>0.48957022900000002</v>
      </c>
      <c r="R108">
        <v>0.34650747300000001</v>
      </c>
      <c r="S108">
        <v>0.50742072299999996</v>
      </c>
    </row>
    <row r="109" spans="1:19" x14ac:dyDescent="0.35">
      <c r="A109">
        <v>107</v>
      </c>
      <c r="B109">
        <v>2020</v>
      </c>
      <c r="C109">
        <v>1</v>
      </c>
      <c r="D109">
        <v>1.6448455280000001</v>
      </c>
      <c r="E109">
        <v>2.5410487989999999</v>
      </c>
      <c r="F109">
        <v>0.79048254500000004</v>
      </c>
      <c r="G109">
        <v>56734.659760000002</v>
      </c>
      <c r="H109">
        <v>0.81888536700000003</v>
      </c>
      <c r="I109">
        <v>0.19793887700000001</v>
      </c>
      <c r="J109">
        <v>0.71945176700000002</v>
      </c>
      <c r="K109">
        <v>0.38669787700000002</v>
      </c>
      <c r="L109">
        <v>0.13267922300000001</v>
      </c>
      <c r="M109">
        <v>0.163965528</v>
      </c>
      <c r="N109">
        <v>4.7004801929999998</v>
      </c>
      <c r="O109">
        <v>11.51927819</v>
      </c>
      <c r="P109">
        <v>2.6297033459999999</v>
      </c>
      <c r="Q109">
        <v>0.54717279500000005</v>
      </c>
      <c r="R109">
        <v>0.39364030900000002</v>
      </c>
      <c r="S109">
        <v>0.58359980499999997</v>
      </c>
    </row>
    <row r="110" spans="1:19" x14ac:dyDescent="0.35">
      <c r="A110">
        <v>108</v>
      </c>
      <c r="B110">
        <v>2020</v>
      </c>
      <c r="C110">
        <v>1</v>
      </c>
      <c r="D110">
        <v>1.6939291379999899</v>
      </c>
      <c r="E110">
        <v>2.3937773230000001</v>
      </c>
      <c r="F110">
        <v>0.87003977700000001</v>
      </c>
      <c r="G110">
        <v>56239.676140000003</v>
      </c>
      <c r="H110">
        <v>0.78821341099999997</v>
      </c>
      <c r="I110">
        <v>0.201957101</v>
      </c>
      <c r="J110">
        <v>0.72533855000000003</v>
      </c>
      <c r="K110">
        <v>0.40550208300000001</v>
      </c>
      <c r="L110">
        <v>0.11937538</v>
      </c>
      <c r="M110">
        <v>0.16766939</v>
      </c>
      <c r="N110">
        <v>4.7798419970000001</v>
      </c>
      <c r="O110">
        <v>11.45339439</v>
      </c>
      <c r="P110">
        <v>2.764910945</v>
      </c>
      <c r="Q110">
        <v>0.55511423599999998</v>
      </c>
      <c r="R110">
        <v>0.40191152099999999</v>
      </c>
      <c r="S110">
        <v>0.60407246999999997</v>
      </c>
    </row>
    <row r="111" spans="1:19" x14ac:dyDescent="0.35">
      <c r="A111">
        <v>109</v>
      </c>
      <c r="B111">
        <v>2020</v>
      </c>
      <c r="C111">
        <v>1</v>
      </c>
      <c r="D111">
        <v>1.7422251279999901</v>
      </c>
      <c r="E111">
        <v>2.2516919959999999</v>
      </c>
      <c r="F111">
        <v>0.949027818999999</v>
      </c>
      <c r="G111">
        <v>56773.293109999999</v>
      </c>
      <c r="H111">
        <v>0.75938572000000004</v>
      </c>
      <c r="I111">
        <v>0.20846627000000001</v>
      </c>
      <c r="J111">
        <v>0.73303591899999998</v>
      </c>
      <c r="K111">
        <v>0.42780069599999998</v>
      </c>
      <c r="L111">
        <v>0.11116548800000001</v>
      </c>
      <c r="M111">
        <v>0.17295281700000001</v>
      </c>
      <c r="N111">
        <v>4.8610092839999997</v>
      </c>
      <c r="O111">
        <v>11.33217254</v>
      </c>
      <c r="P111">
        <v>2.9038497529999998</v>
      </c>
      <c r="Q111">
        <v>0.51512371000000001</v>
      </c>
      <c r="R111">
        <v>0.37209949399999998</v>
      </c>
      <c r="S111">
        <v>0.57136931300000005</v>
      </c>
    </row>
    <row r="112" spans="1:19" x14ac:dyDescent="0.35">
      <c r="A112">
        <v>110</v>
      </c>
      <c r="B112">
        <v>2020</v>
      </c>
      <c r="C112">
        <v>1</v>
      </c>
      <c r="D112">
        <v>1.7777006099999999</v>
      </c>
      <c r="E112">
        <v>2.1432013529999998</v>
      </c>
      <c r="F112">
        <v>1.027130168</v>
      </c>
      <c r="G112">
        <v>57620.378230000002</v>
      </c>
      <c r="H112">
        <v>0.72665837600000005</v>
      </c>
      <c r="I112">
        <v>0.19737278799999999</v>
      </c>
      <c r="J112">
        <v>0.73030724599999997</v>
      </c>
      <c r="K112">
        <v>0.41352561499999901</v>
      </c>
      <c r="L112">
        <v>0.123492200999999</v>
      </c>
      <c r="M112">
        <v>0.16473554200000001</v>
      </c>
      <c r="N112">
        <v>4.9183666229999901</v>
      </c>
      <c r="O112">
        <v>11.10398007</v>
      </c>
      <c r="P112">
        <v>3.0100112019999998</v>
      </c>
      <c r="Q112">
        <v>0.47525230499999999</v>
      </c>
      <c r="R112">
        <v>0.34264421</v>
      </c>
      <c r="S112">
        <v>0.53787963599999999</v>
      </c>
    </row>
    <row r="113" spans="1:19" x14ac:dyDescent="0.35">
      <c r="A113">
        <v>111</v>
      </c>
      <c r="B113">
        <v>2020</v>
      </c>
      <c r="C113">
        <v>1</v>
      </c>
      <c r="D113">
        <v>1.8240482870000001</v>
      </c>
      <c r="E113">
        <v>2.0528457389999999</v>
      </c>
      <c r="F113">
        <v>1.107507153</v>
      </c>
      <c r="G113">
        <v>57958.144260000001</v>
      </c>
      <c r="H113">
        <v>0.69623928300000004</v>
      </c>
      <c r="I113">
        <v>0.188334209</v>
      </c>
      <c r="J113">
        <v>0.73303950500000004</v>
      </c>
      <c r="K113">
        <v>0.40188117699999898</v>
      </c>
      <c r="L113">
        <v>0.14542945600000001</v>
      </c>
      <c r="M113">
        <v>0.158775048</v>
      </c>
      <c r="N113">
        <v>4.9734302399999999</v>
      </c>
      <c r="O113">
        <v>10.945231779999901</v>
      </c>
      <c r="P113">
        <v>3.1210286209999998</v>
      </c>
      <c r="Q113">
        <v>0.40388375900000001</v>
      </c>
      <c r="R113">
        <v>0.28908418800000002</v>
      </c>
      <c r="S113">
        <v>0.45682658599999998</v>
      </c>
    </row>
    <row r="114" spans="1:19" x14ac:dyDescent="0.35">
      <c r="A114">
        <v>112</v>
      </c>
      <c r="B114">
        <v>2020</v>
      </c>
      <c r="C114">
        <v>1</v>
      </c>
      <c r="D114">
        <v>1.870702847</v>
      </c>
      <c r="E114">
        <v>1.969077671</v>
      </c>
      <c r="F114">
        <v>1.187882138</v>
      </c>
      <c r="G114">
        <v>58097.988109999998</v>
      </c>
      <c r="H114">
        <v>0.66375836099999996</v>
      </c>
      <c r="I114">
        <v>0.18099417999999901</v>
      </c>
      <c r="J114">
        <v>0.73884844199999999</v>
      </c>
      <c r="K114">
        <v>0.39437181299999902</v>
      </c>
      <c r="L114">
        <v>0.168923771</v>
      </c>
      <c r="M114">
        <v>0.154786386</v>
      </c>
      <c r="N114">
        <v>5.0397399959999998</v>
      </c>
      <c r="O114">
        <v>10.7128173199999</v>
      </c>
      <c r="P114">
        <v>3.2397539960000001</v>
      </c>
      <c r="Q114">
        <v>0.29793603499999999</v>
      </c>
      <c r="R114">
        <v>0.21067782600000001</v>
      </c>
      <c r="S114">
        <v>0.32379343799999999</v>
      </c>
    </row>
    <row r="115" spans="1:19" x14ac:dyDescent="0.35">
      <c r="A115">
        <v>113</v>
      </c>
      <c r="B115">
        <v>2020</v>
      </c>
      <c r="C115">
        <v>1</v>
      </c>
      <c r="D115">
        <v>1.805078231</v>
      </c>
      <c r="E115">
        <v>1.926395442</v>
      </c>
      <c r="F115">
        <v>1.0909973580000001</v>
      </c>
      <c r="G115">
        <v>56446.798560000003</v>
      </c>
      <c r="H115">
        <v>0.62982132800000001</v>
      </c>
      <c r="I115">
        <v>0.160484347</v>
      </c>
      <c r="J115">
        <v>0.73523507200000005</v>
      </c>
      <c r="K115">
        <v>0.32230508299999999</v>
      </c>
      <c r="L115">
        <v>0.15427413500000001</v>
      </c>
      <c r="M115">
        <v>0.13015374099999999</v>
      </c>
      <c r="N115">
        <v>4.9163403280000004</v>
      </c>
      <c r="O115">
        <v>10.3320974599999</v>
      </c>
      <c r="P115">
        <v>3.077134751</v>
      </c>
      <c r="Q115">
        <v>0.180400589</v>
      </c>
      <c r="R115">
        <v>0.13023873399999999</v>
      </c>
      <c r="S115">
        <v>0.17455938200000001</v>
      </c>
    </row>
    <row r="116" spans="1:19" x14ac:dyDescent="0.35">
      <c r="A116">
        <v>114</v>
      </c>
      <c r="B116">
        <v>2020</v>
      </c>
      <c r="C116">
        <v>1</v>
      </c>
      <c r="D116">
        <v>1.743445962</v>
      </c>
      <c r="E116">
        <v>1.927794429</v>
      </c>
      <c r="F116">
        <v>1.0043097219999999</v>
      </c>
      <c r="G116">
        <v>54050.224459999998</v>
      </c>
      <c r="H116">
        <v>0.59222446500000003</v>
      </c>
      <c r="I116">
        <v>0.14227314799999999</v>
      </c>
      <c r="J116">
        <v>0.73080050299999999</v>
      </c>
      <c r="K116">
        <v>0.26145831600000002</v>
      </c>
      <c r="L116">
        <v>0.144462272</v>
      </c>
      <c r="M116">
        <v>0.11061328300000001</v>
      </c>
      <c r="N116">
        <v>4.808625374</v>
      </c>
      <c r="O116">
        <v>10.1639741899999</v>
      </c>
      <c r="P116">
        <v>2.9369912089999999</v>
      </c>
      <c r="Q116">
        <v>4.2091547999999999E-2</v>
      </c>
      <c r="R116">
        <v>5.7282789000000001E-2</v>
      </c>
      <c r="S116">
        <v>3.1641663E-2</v>
      </c>
    </row>
    <row r="117" spans="1:19" x14ac:dyDescent="0.35">
      <c r="A117">
        <v>115</v>
      </c>
      <c r="B117">
        <v>2020</v>
      </c>
      <c r="C117">
        <v>1</v>
      </c>
      <c r="D117">
        <v>1.6824574320000001</v>
      </c>
      <c r="E117">
        <v>1.9262578800000001</v>
      </c>
      <c r="F117">
        <v>0.91801125299999997</v>
      </c>
      <c r="G117">
        <v>51796.52766</v>
      </c>
      <c r="H117">
        <v>0.55057856900000002</v>
      </c>
      <c r="I117">
        <v>0.126664997</v>
      </c>
      <c r="J117">
        <v>0.72204353300000002</v>
      </c>
      <c r="K117">
        <v>0.210494549</v>
      </c>
      <c r="L117">
        <v>0.13813885100000001</v>
      </c>
      <c r="M117">
        <v>9.6064735999999998E-2</v>
      </c>
      <c r="N117">
        <v>4.6989245999999998</v>
      </c>
      <c r="O117">
        <v>10.02490485</v>
      </c>
      <c r="P117">
        <v>2.7907880939999998</v>
      </c>
      <c r="Q117">
        <v>1.7069359999999901E-3</v>
      </c>
      <c r="R117">
        <v>1.5183085000000001E-2</v>
      </c>
      <c r="S117">
        <v>0</v>
      </c>
    </row>
    <row r="118" spans="1:19" x14ac:dyDescent="0.35">
      <c r="A118">
        <v>116</v>
      </c>
      <c r="B118">
        <v>2020</v>
      </c>
      <c r="C118">
        <v>1</v>
      </c>
      <c r="D118">
        <v>1.623683819</v>
      </c>
      <c r="E118">
        <v>1.926937524</v>
      </c>
      <c r="F118">
        <v>0.83096632100000001</v>
      </c>
      <c r="G118">
        <v>49517.733520000002</v>
      </c>
      <c r="H118">
        <v>0.50487232100000001</v>
      </c>
      <c r="I118">
        <v>9.6801357999999907E-2</v>
      </c>
      <c r="J118">
        <v>0.72163293699999997</v>
      </c>
      <c r="K118">
        <v>0.17134914000000001</v>
      </c>
      <c r="L118">
        <v>0.12981155999999999</v>
      </c>
      <c r="M118">
        <v>8.6224446999999996E-2</v>
      </c>
      <c r="N118">
        <v>4.586051554</v>
      </c>
      <c r="O118">
        <v>9.8640493659999908</v>
      </c>
      <c r="P118">
        <v>2.6439179830000001</v>
      </c>
      <c r="Q118">
        <v>0</v>
      </c>
      <c r="R118" s="7">
        <v>6.4999999999999996E-6</v>
      </c>
      <c r="S118">
        <v>0</v>
      </c>
    </row>
    <row r="119" spans="1:19" x14ac:dyDescent="0.35">
      <c r="A119">
        <v>117</v>
      </c>
      <c r="B119">
        <v>2020</v>
      </c>
      <c r="C119">
        <v>1</v>
      </c>
      <c r="D119">
        <v>1.5594771809999901</v>
      </c>
      <c r="E119">
        <v>1.9097871709999901</v>
      </c>
      <c r="F119">
        <v>0.74714298399999901</v>
      </c>
      <c r="G119">
        <v>47749.569369999997</v>
      </c>
      <c r="H119">
        <v>0.457616684</v>
      </c>
      <c r="I119">
        <v>7.2456504000000005E-2</v>
      </c>
      <c r="J119">
        <v>0.72460670800000004</v>
      </c>
      <c r="K119">
        <v>0.140364619</v>
      </c>
      <c r="L119">
        <v>0.12434973100000001</v>
      </c>
      <c r="M119">
        <v>8.1271051999999996E-2</v>
      </c>
      <c r="N119">
        <v>4.4701385460000003</v>
      </c>
      <c r="O119">
        <v>9.5693880710000006</v>
      </c>
      <c r="P119">
        <v>2.4945558299999999</v>
      </c>
      <c r="Q119">
        <v>0</v>
      </c>
      <c r="R119">
        <v>0</v>
      </c>
      <c r="S119">
        <v>0</v>
      </c>
    </row>
    <row r="120" spans="1:19" x14ac:dyDescent="0.35">
      <c r="A120">
        <v>118</v>
      </c>
      <c r="B120">
        <v>2020</v>
      </c>
      <c r="C120">
        <v>1</v>
      </c>
      <c r="D120">
        <v>1.49539830099999</v>
      </c>
      <c r="E120">
        <v>1.8846172800000001</v>
      </c>
      <c r="F120">
        <v>0.66328269399999995</v>
      </c>
      <c r="G120">
        <v>44516.629419999997</v>
      </c>
      <c r="H120">
        <v>0.41454560200000001</v>
      </c>
      <c r="I120">
        <v>5.3819046000000002E-2</v>
      </c>
      <c r="J120">
        <v>0.72989870199999995</v>
      </c>
      <c r="K120">
        <v>0.11683987999999999</v>
      </c>
      <c r="L120">
        <v>0.12523187299999999</v>
      </c>
      <c r="M120">
        <v>8.1316466000000004E-2</v>
      </c>
      <c r="N120">
        <v>4.352002723</v>
      </c>
      <c r="O120">
        <v>9.2553792739999903</v>
      </c>
      <c r="P120">
        <v>2.3488061020000002</v>
      </c>
      <c r="Q120">
        <v>0</v>
      </c>
      <c r="R120">
        <v>0</v>
      </c>
      <c r="S120">
        <v>0</v>
      </c>
    </row>
    <row r="121" spans="1:19" x14ac:dyDescent="0.35">
      <c r="A121">
        <v>119</v>
      </c>
      <c r="B121">
        <v>2020</v>
      </c>
      <c r="C121">
        <v>1</v>
      </c>
      <c r="D121">
        <v>1.4746979769999999</v>
      </c>
      <c r="E121">
        <v>1.825243011</v>
      </c>
      <c r="F121">
        <v>0.65706406799999995</v>
      </c>
      <c r="G121">
        <v>40768.736629999999</v>
      </c>
      <c r="H121">
        <v>0.34525771100000002</v>
      </c>
      <c r="I121">
        <v>4.9765008999999999E-2</v>
      </c>
      <c r="J121">
        <v>0.73905737400000004</v>
      </c>
      <c r="K121">
        <v>0.109070572</v>
      </c>
      <c r="L121">
        <v>0.11135817000000001</v>
      </c>
      <c r="M121">
        <v>7.7386835000000001E-2</v>
      </c>
      <c r="N121">
        <v>4.3097153119999998</v>
      </c>
      <c r="O121">
        <v>8.9957693849999902</v>
      </c>
      <c r="P121">
        <v>2.3435291039999999</v>
      </c>
      <c r="Q121">
        <v>0</v>
      </c>
      <c r="R121">
        <v>0</v>
      </c>
      <c r="S121">
        <v>0</v>
      </c>
    </row>
    <row r="122" spans="1:19" x14ac:dyDescent="0.35">
      <c r="A122">
        <v>120</v>
      </c>
      <c r="B122">
        <v>2020</v>
      </c>
      <c r="C122">
        <v>1</v>
      </c>
      <c r="D122">
        <v>1.4570489870000001</v>
      </c>
      <c r="E122">
        <v>1.67672711999999</v>
      </c>
      <c r="F122">
        <v>0.65402338000000004</v>
      </c>
      <c r="G122">
        <v>37462.753579999997</v>
      </c>
      <c r="H122">
        <v>0.28272171499999998</v>
      </c>
      <c r="I122">
        <v>4.7260012999999899E-2</v>
      </c>
      <c r="J122">
        <v>0.74216256400000002</v>
      </c>
      <c r="K122">
        <v>0.103368654</v>
      </c>
      <c r="L122">
        <v>0.10409504999999999</v>
      </c>
      <c r="M122">
        <v>7.6110017000000002E-2</v>
      </c>
      <c r="N122">
        <v>4.2844423049999998</v>
      </c>
      <c r="O122">
        <v>8.5952811820000008</v>
      </c>
      <c r="P122">
        <v>2.3483276800000001</v>
      </c>
      <c r="Q122">
        <v>0</v>
      </c>
      <c r="R122">
        <v>0</v>
      </c>
      <c r="S122">
        <v>0</v>
      </c>
    </row>
    <row r="123" spans="1:19" x14ac:dyDescent="0.35">
      <c r="A123">
        <v>121</v>
      </c>
      <c r="B123">
        <v>2020</v>
      </c>
      <c r="C123">
        <v>2</v>
      </c>
      <c r="D123">
        <v>0.39130198752408901</v>
      </c>
      <c r="E123">
        <v>0.28771226572553998</v>
      </c>
      <c r="F123">
        <v>0.36050911557662402</v>
      </c>
      <c r="G123">
        <v>27971.677630185801</v>
      </c>
      <c r="H123">
        <v>0.67289939704450596</v>
      </c>
      <c r="I123">
        <v>0.15180321562315599</v>
      </c>
      <c r="J123">
        <v>0.50977467566603796</v>
      </c>
      <c r="K123">
        <v>0.15956420450827499</v>
      </c>
      <c r="L123">
        <v>0.81650160967624796</v>
      </c>
      <c r="M123">
        <v>0.26965504708049698</v>
      </c>
      <c r="N123">
        <v>2.0157356005120999</v>
      </c>
      <c r="O123">
        <v>2.12390339494271</v>
      </c>
      <c r="P123">
        <v>2.0198630294189801</v>
      </c>
      <c r="Q123">
        <v>0</v>
      </c>
      <c r="R123">
        <v>0</v>
      </c>
      <c r="S123">
        <v>0</v>
      </c>
    </row>
    <row r="124" spans="1:19" x14ac:dyDescent="0.35">
      <c r="A124">
        <v>122</v>
      </c>
      <c r="B124">
        <v>2020</v>
      </c>
      <c r="C124">
        <v>2</v>
      </c>
      <c r="D124">
        <v>0.392447161187641</v>
      </c>
      <c r="E124">
        <v>0.29722533840184501</v>
      </c>
      <c r="F124">
        <v>0.37217844021583601</v>
      </c>
      <c r="G124">
        <v>26596.564744307001</v>
      </c>
      <c r="H124">
        <v>0.68122822960880403</v>
      </c>
      <c r="I124">
        <v>0.14758494423723501</v>
      </c>
      <c r="J124">
        <v>0.50171571071770604</v>
      </c>
      <c r="K124">
        <v>0.15457670209966301</v>
      </c>
      <c r="L124">
        <v>0.82414434033710804</v>
      </c>
      <c r="M124">
        <v>0.26218582695829901</v>
      </c>
      <c r="N124">
        <v>2.0216977397147802</v>
      </c>
      <c r="O124">
        <v>2.12355795764649</v>
      </c>
      <c r="P124">
        <v>2.0271660146932602</v>
      </c>
      <c r="Q124">
        <v>0</v>
      </c>
      <c r="R124">
        <v>0</v>
      </c>
      <c r="S124">
        <v>0</v>
      </c>
    </row>
    <row r="125" spans="1:19" x14ac:dyDescent="0.35">
      <c r="A125">
        <v>123</v>
      </c>
      <c r="B125">
        <v>2020</v>
      </c>
      <c r="C125">
        <v>2</v>
      </c>
      <c r="D125">
        <v>0.38753482866293398</v>
      </c>
      <c r="E125">
        <v>0.29850423698945799</v>
      </c>
      <c r="F125">
        <v>0.375030067776572</v>
      </c>
      <c r="G125">
        <v>25969.827264673</v>
      </c>
      <c r="H125">
        <v>0.68500137077213097</v>
      </c>
      <c r="I125">
        <v>0.145278692771285</v>
      </c>
      <c r="J125">
        <v>0.49521415893999199</v>
      </c>
      <c r="K125">
        <v>0.15085424809501</v>
      </c>
      <c r="L125">
        <v>0.825380108237456</v>
      </c>
      <c r="M125">
        <v>0.25801118146662499</v>
      </c>
      <c r="N125">
        <v>2.0190154949717898</v>
      </c>
      <c r="O125">
        <v>2.1114907986140601</v>
      </c>
      <c r="P125">
        <v>2.0215440572366599</v>
      </c>
      <c r="Q125">
        <v>0</v>
      </c>
      <c r="R125">
        <v>0</v>
      </c>
      <c r="S125">
        <v>0</v>
      </c>
    </row>
    <row r="126" spans="1:19" x14ac:dyDescent="0.35">
      <c r="A126">
        <v>124</v>
      </c>
      <c r="B126">
        <v>2020</v>
      </c>
      <c r="C126">
        <v>2</v>
      </c>
      <c r="D126">
        <v>0.38231047740067903</v>
      </c>
      <c r="E126">
        <v>0.299099964857302</v>
      </c>
      <c r="F126">
        <v>0.37702997148099798</v>
      </c>
      <c r="G126">
        <v>25903.799598259098</v>
      </c>
      <c r="H126">
        <v>0.68035943935814502</v>
      </c>
      <c r="I126">
        <v>0.145069532188806</v>
      </c>
      <c r="J126">
        <v>0.49175038673569499</v>
      </c>
      <c r="K126">
        <v>0.14916528103510299</v>
      </c>
      <c r="L126">
        <v>0.82002575658019505</v>
      </c>
      <c r="M126">
        <v>0.25753797126641298</v>
      </c>
      <c r="N126">
        <v>2.0078473109843</v>
      </c>
      <c r="O126">
        <v>2.09529433501244</v>
      </c>
      <c r="P126">
        <v>2.0108792648554101</v>
      </c>
      <c r="Q126">
        <v>0</v>
      </c>
      <c r="R126">
        <v>0</v>
      </c>
      <c r="S126">
        <v>0</v>
      </c>
    </row>
    <row r="127" spans="1:19" x14ac:dyDescent="0.35">
      <c r="A127">
        <v>125</v>
      </c>
      <c r="B127">
        <v>2020</v>
      </c>
      <c r="C127">
        <v>2</v>
      </c>
      <c r="D127">
        <v>0.40569638123628698</v>
      </c>
      <c r="E127">
        <v>0.356388443867794</v>
      </c>
      <c r="F127">
        <v>0.41306074920615599</v>
      </c>
      <c r="G127">
        <v>26525.581034059898</v>
      </c>
      <c r="H127">
        <v>0.67546337529049705</v>
      </c>
      <c r="I127">
        <v>0.14203906414641701</v>
      </c>
      <c r="J127">
        <v>0.489131929984224</v>
      </c>
      <c r="K127">
        <v>0.14457678265634599</v>
      </c>
      <c r="L127">
        <v>0.83130601265909099</v>
      </c>
      <c r="M127">
        <v>0.26799794814222899</v>
      </c>
      <c r="N127">
        <v>2.07136703630125</v>
      </c>
      <c r="O127">
        <v>2.2610686057857401</v>
      </c>
      <c r="P127">
        <v>2.1281475798269001</v>
      </c>
      <c r="Q127">
        <v>0</v>
      </c>
      <c r="R127">
        <v>0</v>
      </c>
      <c r="S127">
        <v>0</v>
      </c>
    </row>
    <row r="128" spans="1:19" x14ac:dyDescent="0.35">
      <c r="A128">
        <v>126</v>
      </c>
      <c r="B128">
        <v>2020</v>
      </c>
      <c r="C128">
        <v>2</v>
      </c>
      <c r="D128">
        <v>0.42608067507654501</v>
      </c>
      <c r="E128">
        <v>0.407853934740045</v>
      </c>
      <c r="F128">
        <v>0.44562631932818098</v>
      </c>
      <c r="G128">
        <v>28544.901037821201</v>
      </c>
      <c r="H128">
        <v>0.66238614120696504</v>
      </c>
      <c r="I128">
        <v>0.141089376128995</v>
      </c>
      <c r="J128">
        <v>0.49072376724455502</v>
      </c>
      <c r="K128">
        <v>0.14211336840397301</v>
      </c>
      <c r="L128">
        <v>0.83681084241874004</v>
      </c>
      <c r="M128">
        <v>0.28114637603479797</v>
      </c>
      <c r="N128">
        <v>2.1126335029412702</v>
      </c>
      <c r="O128">
        <v>2.4081079189132999</v>
      </c>
      <c r="P128">
        <v>2.2226608583594198</v>
      </c>
      <c r="Q128">
        <v>2.10422853820883E-3</v>
      </c>
      <c r="R128">
        <v>8.86403798471125E-3</v>
      </c>
      <c r="S128" s="7">
        <v>6.0623313976601302E-5</v>
      </c>
    </row>
    <row r="129" spans="1:19" x14ac:dyDescent="0.35">
      <c r="A129">
        <v>127</v>
      </c>
      <c r="B129">
        <v>2020</v>
      </c>
      <c r="C129">
        <v>2</v>
      </c>
      <c r="D129">
        <v>0.44601852935310399</v>
      </c>
      <c r="E129">
        <v>0.45825206706444999</v>
      </c>
      <c r="F129">
        <v>0.47784624310388402</v>
      </c>
      <c r="G129">
        <v>32047.8019186561</v>
      </c>
      <c r="H129">
        <v>0.64490317435403999</v>
      </c>
      <c r="I129">
        <v>0.14189207294417</v>
      </c>
      <c r="J129">
        <v>0.49628952691176098</v>
      </c>
      <c r="K129">
        <v>0.14160403992585999</v>
      </c>
      <c r="L129">
        <v>0.83571515620304804</v>
      </c>
      <c r="M129">
        <v>0.296594063168438</v>
      </c>
      <c r="N129">
        <v>2.1529863203309998</v>
      </c>
      <c r="O129">
        <v>2.5565836072961199</v>
      </c>
      <c r="P129">
        <v>2.3212425713208602</v>
      </c>
      <c r="Q129">
        <v>0.116449267805941</v>
      </c>
      <c r="R129">
        <v>0.11158325533402</v>
      </c>
      <c r="S129">
        <v>8.3984772503033198E-2</v>
      </c>
    </row>
    <row r="130" spans="1:19" x14ac:dyDescent="0.35">
      <c r="A130">
        <v>128</v>
      </c>
      <c r="B130">
        <v>2020</v>
      </c>
      <c r="C130">
        <v>2</v>
      </c>
      <c r="D130">
        <v>0.466866289968008</v>
      </c>
      <c r="E130">
        <v>0.50332614798535102</v>
      </c>
      <c r="F130">
        <v>0.50662138037148297</v>
      </c>
      <c r="G130">
        <v>36401.8454344161</v>
      </c>
      <c r="H130">
        <v>0.62871356833033398</v>
      </c>
      <c r="I130">
        <v>0.15224688837377801</v>
      </c>
      <c r="J130">
        <v>0.49533798254192302</v>
      </c>
      <c r="K130">
        <v>0.15983175748766901</v>
      </c>
      <c r="L130">
        <v>0.83673402947245501</v>
      </c>
      <c r="M130">
        <v>0.33798779954686797</v>
      </c>
      <c r="N130">
        <v>2.1936930548142701</v>
      </c>
      <c r="O130">
        <v>2.6858028963876102</v>
      </c>
      <c r="P130">
        <v>2.4161177492464501</v>
      </c>
      <c r="Q130">
        <v>0.257209466149105</v>
      </c>
      <c r="R130">
        <v>0.205782447855029</v>
      </c>
      <c r="S130">
        <v>0.18814304151448499</v>
      </c>
    </row>
    <row r="131" spans="1:19" x14ac:dyDescent="0.35">
      <c r="A131">
        <v>129</v>
      </c>
      <c r="B131">
        <v>2020</v>
      </c>
      <c r="C131">
        <v>2</v>
      </c>
      <c r="D131">
        <v>0.490689717625726</v>
      </c>
      <c r="E131">
        <v>0.55575217484872896</v>
      </c>
      <c r="F131">
        <v>0.53984710342555597</v>
      </c>
      <c r="G131">
        <v>39746.011268867798</v>
      </c>
      <c r="H131">
        <v>0.61059205631943902</v>
      </c>
      <c r="I131">
        <v>0.166781861242837</v>
      </c>
      <c r="J131">
        <v>0.49642743906499898</v>
      </c>
      <c r="K131">
        <v>0.18380343168702501</v>
      </c>
      <c r="L131">
        <v>0.83011520934874194</v>
      </c>
      <c r="M131">
        <v>0.38671907394604199</v>
      </c>
      <c r="N131">
        <v>2.2402019398453001</v>
      </c>
      <c r="O131">
        <v>2.8286794429484101</v>
      </c>
      <c r="P131">
        <v>2.5211185361464001</v>
      </c>
      <c r="Q131">
        <v>0.32679478841716803</v>
      </c>
      <c r="R131">
        <v>0.26349556393780799</v>
      </c>
      <c r="S131">
        <v>0.26274053236617601</v>
      </c>
    </row>
    <row r="132" spans="1:19" x14ac:dyDescent="0.35">
      <c r="A132">
        <v>130</v>
      </c>
      <c r="B132">
        <v>2020</v>
      </c>
      <c r="C132">
        <v>2</v>
      </c>
      <c r="D132">
        <v>0.51447943010434105</v>
      </c>
      <c r="E132">
        <v>0.60859761427408299</v>
      </c>
      <c r="F132">
        <v>0.57324395753435298</v>
      </c>
      <c r="G132">
        <v>40653.770417972897</v>
      </c>
      <c r="H132">
        <v>0.592561907673681</v>
      </c>
      <c r="I132">
        <v>0.18500130405356099</v>
      </c>
      <c r="J132">
        <v>0.49874847188955701</v>
      </c>
      <c r="K132">
        <v>0.213059786440504</v>
      </c>
      <c r="L132">
        <v>0.81673075103428106</v>
      </c>
      <c r="M132">
        <v>0.440189258196371</v>
      </c>
      <c r="N132">
        <v>2.2962248692387099</v>
      </c>
      <c r="O132">
        <v>2.97956257308656</v>
      </c>
      <c r="P132">
        <v>2.6305964338994201</v>
      </c>
      <c r="Q132">
        <v>0.38775230468095201</v>
      </c>
      <c r="R132">
        <v>0.33949032060399098</v>
      </c>
      <c r="S132">
        <v>0.34075784396915598</v>
      </c>
    </row>
    <row r="133" spans="1:19" x14ac:dyDescent="0.35">
      <c r="A133">
        <v>131</v>
      </c>
      <c r="B133">
        <v>2020</v>
      </c>
      <c r="C133">
        <v>2</v>
      </c>
      <c r="D133">
        <v>0.53134270596593902</v>
      </c>
      <c r="E133">
        <v>0.60693453783483498</v>
      </c>
      <c r="F133">
        <v>0.59812249451082</v>
      </c>
      <c r="G133">
        <v>40590.354147152997</v>
      </c>
      <c r="H133">
        <v>0.59152788681275503</v>
      </c>
      <c r="I133">
        <v>0.19418255581595401</v>
      </c>
      <c r="J133">
        <v>0.49950026047722101</v>
      </c>
      <c r="K133">
        <v>0.23194704581925199</v>
      </c>
      <c r="L133">
        <v>0.81709837041770295</v>
      </c>
      <c r="M133">
        <v>0.45016524887646903</v>
      </c>
      <c r="N133">
        <v>2.33614415639873</v>
      </c>
      <c r="O133">
        <v>2.9689348557325999</v>
      </c>
      <c r="P133">
        <v>2.6870025870679699</v>
      </c>
      <c r="Q133">
        <v>0.45998531651638203</v>
      </c>
      <c r="R133">
        <v>0.420322429586934</v>
      </c>
      <c r="S133">
        <v>0.424965567805827</v>
      </c>
    </row>
    <row r="134" spans="1:19" x14ac:dyDescent="0.35">
      <c r="A134">
        <v>132</v>
      </c>
      <c r="B134">
        <v>2020</v>
      </c>
      <c r="C134">
        <v>2</v>
      </c>
      <c r="D134">
        <v>0.54901244144072303</v>
      </c>
      <c r="E134">
        <v>0.60655859303114901</v>
      </c>
      <c r="F134">
        <v>0.62389345839173205</v>
      </c>
      <c r="G134">
        <v>40032.430707123</v>
      </c>
      <c r="H134">
        <v>0.58805086597683698</v>
      </c>
      <c r="I134">
        <v>0.20663554099283801</v>
      </c>
      <c r="J134">
        <v>0.50375932940743295</v>
      </c>
      <c r="K134">
        <v>0.25667496222525499</v>
      </c>
      <c r="L134">
        <v>0.81085895994433999</v>
      </c>
      <c r="M134">
        <v>0.46167745899506102</v>
      </c>
      <c r="N134">
        <v>2.3833921035704</v>
      </c>
      <c r="O134">
        <v>2.9652705581944701</v>
      </c>
      <c r="P134">
        <v>2.7605278034790102</v>
      </c>
      <c r="Q134">
        <v>0.46523788789271198</v>
      </c>
      <c r="R134">
        <v>0.43750138998196098</v>
      </c>
      <c r="S134">
        <v>0.44202803037865601</v>
      </c>
    </row>
    <row r="135" spans="1:19" x14ac:dyDescent="0.35">
      <c r="A135">
        <v>133</v>
      </c>
      <c r="B135">
        <v>2020</v>
      </c>
      <c r="C135">
        <v>2</v>
      </c>
      <c r="D135">
        <v>0.56652225556822799</v>
      </c>
      <c r="E135">
        <v>0.60519051888310604</v>
      </c>
      <c r="F135">
        <v>0.64936417479503095</v>
      </c>
      <c r="G135">
        <v>38710.388422409203</v>
      </c>
      <c r="H135">
        <v>0.58027223516919701</v>
      </c>
      <c r="I135">
        <v>0.22155142580097001</v>
      </c>
      <c r="J135">
        <v>0.50961715060704205</v>
      </c>
      <c r="K135">
        <v>0.287768245096301</v>
      </c>
      <c r="L135">
        <v>0.800590733884464</v>
      </c>
      <c r="M135">
        <v>0.47514690621848898</v>
      </c>
      <c r="N135">
        <v>2.4322440529174298</v>
      </c>
      <c r="O135">
        <v>2.9653119973275799</v>
      </c>
      <c r="P135">
        <v>2.8345037895888301</v>
      </c>
      <c r="Q135">
        <v>0.40746727954740702</v>
      </c>
      <c r="R135">
        <v>0.39501855041644701</v>
      </c>
      <c r="S135">
        <v>0.39602820317896897</v>
      </c>
    </row>
    <row r="136" spans="1:19" x14ac:dyDescent="0.35">
      <c r="A136">
        <v>134</v>
      </c>
      <c r="B136">
        <v>2020</v>
      </c>
      <c r="C136">
        <v>2</v>
      </c>
      <c r="D136">
        <v>0.57922080588409297</v>
      </c>
      <c r="E136">
        <v>0.59634269360499803</v>
      </c>
      <c r="F136">
        <v>0.66104474181211204</v>
      </c>
      <c r="G136">
        <v>38129.642264646398</v>
      </c>
      <c r="H136">
        <v>0.58355333509500795</v>
      </c>
      <c r="I136">
        <v>0.217729335104695</v>
      </c>
      <c r="J136">
        <v>0.51313108614696701</v>
      </c>
      <c r="K136">
        <v>0.27916588683381299</v>
      </c>
      <c r="L136">
        <v>0.80814481463156496</v>
      </c>
      <c r="M136">
        <v>0.46031540109275998</v>
      </c>
      <c r="N136">
        <v>2.4581419632271402</v>
      </c>
      <c r="O136">
        <v>2.9325902914587698</v>
      </c>
      <c r="P136">
        <v>2.8718047492129202</v>
      </c>
      <c r="Q136">
        <v>0.36346593566104901</v>
      </c>
      <c r="R136">
        <v>0.36379932930597098</v>
      </c>
      <c r="S136">
        <v>0.361929326235225</v>
      </c>
    </row>
    <row r="137" spans="1:19" x14ac:dyDescent="0.35">
      <c r="A137">
        <v>135</v>
      </c>
      <c r="B137">
        <v>2020</v>
      </c>
      <c r="C137">
        <v>2</v>
      </c>
      <c r="D137">
        <v>0.59508091245487904</v>
      </c>
      <c r="E137">
        <v>0.59471959423337895</v>
      </c>
      <c r="F137">
        <v>0.67746687520611104</v>
      </c>
      <c r="G137">
        <v>38227.028860956598</v>
      </c>
      <c r="H137">
        <v>0.58228628408134997</v>
      </c>
      <c r="I137">
        <v>0.215833824795539</v>
      </c>
      <c r="J137">
        <v>0.519021322575974</v>
      </c>
      <c r="K137">
        <v>0.27382030498826299</v>
      </c>
      <c r="L137">
        <v>0.81186697084053205</v>
      </c>
      <c r="M137">
        <v>0.447676081521242</v>
      </c>
      <c r="N137">
        <v>2.4820994879364302</v>
      </c>
      <c r="O137">
        <v>2.9129974642623999</v>
      </c>
      <c r="P137">
        <v>2.8961687794078101</v>
      </c>
      <c r="Q137">
        <v>0.29691320298253798</v>
      </c>
      <c r="R137">
        <v>0.30495740195709897</v>
      </c>
      <c r="S137">
        <v>0.296825362989244</v>
      </c>
    </row>
    <row r="138" spans="1:19" x14ac:dyDescent="0.35">
      <c r="A138">
        <v>136</v>
      </c>
      <c r="B138">
        <v>2020</v>
      </c>
      <c r="C138">
        <v>2</v>
      </c>
      <c r="D138">
        <v>0.61130881815373295</v>
      </c>
      <c r="E138">
        <v>0.59370126639674503</v>
      </c>
      <c r="F138">
        <v>0.69434808166993101</v>
      </c>
      <c r="G138">
        <v>38074.2589521435</v>
      </c>
      <c r="H138">
        <v>0.57938947057948698</v>
      </c>
      <c r="I138">
        <v>0.215967790392769</v>
      </c>
      <c r="J138">
        <v>0.52545291679205397</v>
      </c>
      <c r="K138">
        <v>0.27155825534009198</v>
      </c>
      <c r="L138">
        <v>0.808396786301805</v>
      </c>
      <c r="M138">
        <v>0.43772367561585002</v>
      </c>
      <c r="N138">
        <v>2.5113272866035499</v>
      </c>
      <c r="O138">
        <v>2.90930827433229</v>
      </c>
      <c r="P138">
        <v>2.9256857119597499</v>
      </c>
      <c r="Q138">
        <v>0.20017653232635399</v>
      </c>
      <c r="R138">
        <v>0.22281217108454199</v>
      </c>
      <c r="S138">
        <v>0.19834284918334999</v>
      </c>
    </row>
    <row r="139" spans="1:19" x14ac:dyDescent="0.35">
      <c r="A139">
        <v>137</v>
      </c>
      <c r="B139">
        <v>2020</v>
      </c>
      <c r="C139">
        <v>2</v>
      </c>
      <c r="D139">
        <v>0.57443137272715705</v>
      </c>
      <c r="E139">
        <v>0.53428259023969205</v>
      </c>
      <c r="F139">
        <v>0.63467577450248303</v>
      </c>
      <c r="G139">
        <v>37999.981680785997</v>
      </c>
      <c r="H139">
        <v>0.582893054393407</v>
      </c>
      <c r="I139">
        <v>0.19202602103408301</v>
      </c>
      <c r="J139">
        <v>0.53013339434348905</v>
      </c>
      <c r="K139">
        <v>0.22904807217208301</v>
      </c>
      <c r="L139">
        <v>0.82018237810955996</v>
      </c>
      <c r="M139">
        <v>0.38149858028807898</v>
      </c>
      <c r="N139">
        <v>2.40106166858375</v>
      </c>
      <c r="O139">
        <v>2.7416480789351501</v>
      </c>
      <c r="P139">
        <v>2.7445089180811699</v>
      </c>
      <c r="Q139">
        <v>7.0685167868932697E-2</v>
      </c>
      <c r="R139">
        <v>0.10095971753572699</v>
      </c>
      <c r="S139">
        <v>7.3279633245266207E-2</v>
      </c>
    </row>
    <row r="140" spans="1:19" x14ac:dyDescent="0.35">
      <c r="A140">
        <v>138</v>
      </c>
      <c r="B140">
        <v>2020</v>
      </c>
      <c r="C140">
        <v>2</v>
      </c>
      <c r="D140">
        <v>0.53932167306103096</v>
      </c>
      <c r="E140">
        <v>0.47977371061183399</v>
      </c>
      <c r="F140">
        <v>0.57736362873527103</v>
      </c>
      <c r="G140">
        <v>38337.090169537798</v>
      </c>
      <c r="H140">
        <v>0.58702408865794098</v>
      </c>
      <c r="I140">
        <v>0.17194670591288599</v>
      </c>
      <c r="J140">
        <v>0.53736322513006896</v>
      </c>
      <c r="K140">
        <v>0.19389750365351399</v>
      </c>
      <c r="L140">
        <v>0.82465282837555698</v>
      </c>
      <c r="M140">
        <v>0.33215460618342801</v>
      </c>
      <c r="N140">
        <v>2.3036331834789801</v>
      </c>
      <c r="O140">
        <v>2.5993868019156801</v>
      </c>
      <c r="P140">
        <v>2.5736782235137499</v>
      </c>
      <c r="Q140">
        <v>9.5391123529529106E-3</v>
      </c>
      <c r="R140">
        <v>3.1277015958035101E-2</v>
      </c>
      <c r="S140">
        <v>8.1422217075406301E-3</v>
      </c>
    </row>
    <row r="141" spans="1:19" x14ac:dyDescent="0.35">
      <c r="A141">
        <v>139</v>
      </c>
      <c r="B141">
        <v>2020</v>
      </c>
      <c r="C141">
        <v>2</v>
      </c>
      <c r="D141">
        <v>0.50444311594344404</v>
      </c>
      <c r="E141">
        <v>0.42687952597887802</v>
      </c>
      <c r="F141">
        <v>0.52035367566905799</v>
      </c>
      <c r="G141">
        <v>40323.550940973502</v>
      </c>
      <c r="H141">
        <v>0.58746815939220798</v>
      </c>
      <c r="I141">
        <v>0.15594774913488499</v>
      </c>
      <c r="J141">
        <v>0.54484206838755</v>
      </c>
      <c r="K141">
        <v>0.16605501387966301</v>
      </c>
      <c r="L141">
        <v>0.82108404364847098</v>
      </c>
      <c r="M141">
        <v>0.291903477106428</v>
      </c>
      <c r="N141">
        <v>2.2089053336175599</v>
      </c>
      <c r="O141">
        <v>2.4553711427146201</v>
      </c>
      <c r="P141">
        <v>2.4060382908748301</v>
      </c>
      <c r="Q141" s="7">
        <v>2.8345086725369601E-9</v>
      </c>
      <c r="R141">
        <v>3.4565288783529498E-4</v>
      </c>
      <c r="S141">
        <v>0</v>
      </c>
    </row>
    <row r="142" spans="1:19" x14ac:dyDescent="0.35">
      <c r="A142">
        <v>140</v>
      </c>
      <c r="B142">
        <v>2020</v>
      </c>
      <c r="C142">
        <v>2</v>
      </c>
      <c r="D142">
        <v>0.47097135624766201</v>
      </c>
      <c r="E142">
        <v>0.37962072594464702</v>
      </c>
      <c r="F142">
        <v>0.47115863436965599</v>
      </c>
      <c r="G142">
        <v>41846.376039066301</v>
      </c>
      <c r="H142">
        <v>0.60064755531175096</v>
      </c>
      <c r="I142">
        <v>0.147456901792618</v>
      </c>
      <c r="J142">
        <v>0.54575973541374601</v>
      </c>
      <c r="K142">
        <v>0.15738166492560901</v>
      </c>
      <c r="L142">
        <v>0.82873278503006798</v>
      </c>
      <c r="M142">
        <v>0.28340434807682202</v>
      </c>
      <c r="N142">
        <v>2.12365377750797</v>
      </c>
      <c r="O142">
        <v>2.3288928508226499</v>
      </c>
      <c r="P142">
        <v>2.2566539431803001</v>
      </c>
      <c r="Q142">
        <v>0</v>
      </c>
      <c r="R142">
        <v>0</v>
      </c>
      <c r="S142">
        <v>0</v>
      </c>
    </row>
    <row r="143" spans="1:19" x14ac:dyDescent="0.35">
      <c r="A143">
        <v>141</v>
      </c>
      <c r="B143">
        <v>2020</v>
      </c>
      <c r="C143">
        <v>2</v>
      </c>
      <c r="D143">
        <v>0.43754999357316698</v>
      </c>
      <c r="E143">
        <v>0.32744522781143698</v>
      </c>
      <c r="F143">
        <v>0.42423796171892902</v>
      </c>
      <c r="G143">
        <v>39374.331331657602</v>
      </c>
      <c r="H143">
        <v>0.61276905870034604</v>
      </c>
      <c r="I143">
        <v>0.14171158983525001</v>
      </c>
      <c r="J143">
        <v>0.54753530752697999</v>
      </c>
      <c r="K143">
        <v>0.15170226065405501</v>
      </c>
      <c r="L143">
        <v>0.82839630354293603</v>
      </c>
      <c r="M143">
        <v>0.27801903169461001</v>
      </c>
      <c r="N143">
        <v>2.04543215966748</v>
      </c>
      <c r="O143">
        <v>2.1873435935859602</v>
      </c>
      <c r="P143">
        <v>2.1256378500827098</v>
      </c>
      <c r="Q143">
        <v>0</v>
      </c>
      <c r="R143">
        <v>0</v>
      </c>
      <c r="S143">
        <v>0</v>
      </c>
    </row>
    <row r="144" spans="1:19" x14ac:dyDescent="0.35">
      <c r="A144">
        <v>142</v>
      </c>
      <c r="B144">
        <v>2020</v>
      </c>
      <c r="C144">
        <v>2</v>
      </c>
      <c r="D144">
        <v>0.404080014402879</v>
      </c>
      <c r="E144">
        <v>0.27441098173196299</v>
      </c>
      <c r="F144">
        <v>0.37765740149635102</v>
      </c>
      <c r="G144">
        <v>36168.043897292802</v>
      </c>
      <c r="H144">
        <v>0.62151020327161399</v>
      </c>
      <c r="I144">
        <v>0.13883632213754499</v>
      </c>
      <c r="J144">
        <v>0.548484936139496</v>
      </c>
      <c r="K144">
        <v>0.14895192630516099</v>
      </c>
      <c r="L144">
        <v>0.82244421759992303</v>
      </c>
      <c r="M144">
        <v>0.27579997948743001</v>
      </c>
      <c r="N144">
        <v>1.96103241315207</v>
      </c>
      <c r="O144">
        <v>2.0285683129621699</v>
      </c>
      <c r="P144">
        <v>1.9891115559413799</v>
      </c>
      <c r="Q144">
        <v>0</v>
      </c>
      <c r="R144">
        <v>0</v>
      </c>
      <c r="S144">
        <v>0</v>
      </c>
    </row>
    <row r="145" spans="1:19" x14ac:dyDescent="0.35">
      <c r="A145">
        <v>143</v>
      </c>
      <c r="B145">
        <v>2020</v>
      </c>
      <c r="C145">
        <v>2</v>
      </c>
      <c r="D145">
        <v>0.40322607482077499</v>
      </c>
      <c r="E145">
        <v>0.28150158137700398</v>
      </c>
      <c r="F145">
        <v>0.38334954399462201</v>
      </c>
      <c r="G145">
        <v>32727.040916668499</v>
      </c>
      <c r="H145">
        <v>0.63017427800181502</v>
      </c>
      <c r="I145">
        <v>0.137477495835099</v>
      </c>
      <c r="J145">
        <v>0.55218163340285298</v>
      </c>
      <c r="K145">
        <v>0.148292662262798</v>
      </c>
      <c r="L145">
        <v>0.82434191897454301</v>
      </c>
      <c r="M145">
        <v>0.263893760930341</v>
      </c>
      <c r="N145">
        <v>1.9665471393034699</v>
      </c>
      <c r="O145">
        <v>2.0398386773564701</v>
      </c>
      <c r="P145">
        <v>1.99884228976693</v>
      </c>
      <c r="Q145">
        <v>0</v>
      </c>
      <c r="R145">
        <v>0</v>
      </c>
      <c r="S145">
        <v>0</v>
      </c>
    </row>
    <row r="146" spans="1:19" x14ac:dyDescent="0.35">
      <c r="A146">
        <v>144</v>
      </c>
      <c r="B146">
        <v>2020</v>
      </c>
      <c r="C146">
        <v>2</v>
      </c>
      <c r="D146">
        <v>0.40291301975004901</v>
      </c>
      <c r="E146">
        <v>0.28862616007518399</v>
      </c>
      <c r="F146">
        <v>0.38959642244221399</v>
      </c>
      <c r="G146">
        <v>29814.071398606</v>
      </c>
      <c r="H146">
        <v>0.63839151984070996</v>
      </c>
      <c r="I146">
        <v>0.138087957268027</v>
      </c>
      <c r="J146">
        <v>0.55488383787194695</v>
      </c>
      <c r="K146">
        <v>0.14895969891768099</v>
      </c>
      <c r="L146">
        <v>0.82133231296526799</v>
      </c>
      <c r="M146">
        <v>0.25485408314090002</v>
      </c>
      <c r="N146">
        <v>1.97160998106537</v>
      </c>
      <c r="O146">
        <v>2.0395918571179998</v>
      </c>
      <c r="P146">
        <v>2.00598093999601</v>
      </c>
      <c r="Q146">
        <v>0</v>
      </c>
      <c r="R146">
        <v>0</v>
      </c>
      <c r="S146">
        <v>0</v>
      </c>
    </row>
    <row r="147" spans="1:19" x14ac:dyDescent="0.35">
      <c r="A147">
        <v>145</v>
      </c>
      <c r="B147">
        <v>2020</v>
      </c>
      <c r="C147">
        <v>2</v>
      </c>
      <c r="D147">
        <v>0.69582044063805704</v>
      </c>
      <c r="E147">
        <v>0.47233192866844498</v>
      </c>
      <c r="F147">
        <v>0.29387958507908302</v>
      </c>
      <c r="G147">
        <v>27731.337349879301</v>
      </c>
      <c r="H147">
        <v>0.65147346443034904</v>
      </c>
      <c r="I147">
        <v>0.15087676356955501</v>
      </c>
      <c r="J147">
        <v>0.65019296122096204</v>
      </c>
      <c r="K147">
        <v>0.16371657307960599</v>
      </c>
      <c r="L147">
        <v>0.40958443458591698</v>
      </c>
      <c r="M147">
        <v>0.11181371832171499</v>
      </c>
      <c r="N147">
        <v>3.0469383987658598</v>
      </c>
      <c r="O147">
        <v>2.88240600870766</v>
      </c>
      <c r="P147">
        <v>1.7191160867155899</v>
      </c>
      <c r="Q147">
        <v>0</v>
      </c>
      <c r="R147">
        <v>0</v>
      </c>
      <c r="S147">
        <v>0</v>
      </c>
    </row>
    <row r="148" spans="1:19" x14ac:dyDescent="0.35">
      <c r="A148">
        <v>146</v>
      </c>
      <c r="B148">
        <v>2020</v>
      </c>
      <c r="C148">
        <v>2</v>
      </c>
      <c r="D148">
        <v>0.69399417056153201</v>
      </c>
      <c r="E148">
        <v>0.48640540820926198</v>
      </c>
      <c r="F148">
        <v>0.307117634377013</v>
      </c>
      <c r="G148">
        <v>26614.897482235701</v>
      </c>
      <c r="H148">
        <v>0.65135268663463497</v>
      </c>
      <c r="I148">
        <v>0.146417823773141</v>
      </c>
      <c r="J148">
        <v>0.66181708042709098</v>
      </c>
      <c r="K148">
        <v>0.161883202887532</v>
      </c>
      <c r="L148">
        <v>0.38782546429894699</v>
      </c>
      <c r="M148">
        <v>0.10519613396589</v>
      </c>
      <c r="N148">
        <v>3.0545556234723699</v>
      </c>
      <c r="O148">
        <v>2.9266603907668198</v>
      </c>
      <c r="P148">
        <v>1.7442382438413999</v>
      </c>
      <c r="Q148">
        <v>0</v>
      </c>
      <c r="R148">
        <v>0</v>
      </c>
      <c r="S148">
        <v>0</v>
      </c>
    </row>
    <row r="149" spans="1:19" x14ac:dyDescent="0.35">
      <c r="A149">
        <v>147</v>
      </c>
      <c r="B149">
        <v>2020</v>
      </c>
      <c r="C149">
        <v>2</v>
      </c>
      <c r="D149">
        <v>0.67969155662991898</v>
      </c>
      <c r="E149">
        <v>0.48652676179232601</v>
      </c>
      <c r="F149">
        <v>0.30147406431941598</v>
      </c>
      <c r="G149">
        <v>26160.966749569099</v>
      </c>
      <c r="H149">
        <v>0.64477857208661005</v>
      </c>
      <c r="I149">
        <v>0.144438303738187</v>
      </c>
      <c r="J149">
        <v>0.67142161132714895</v>
      </c>
      <c r="K149">
        <v>0.16310485727336299</v>
      </c>
      <c r="L149">
        <v>0.36777214603886899</v>
      </c>
      <c r="M149">
        <v>0.10085994901256</v>
      </c>
      <c r="N149">
        <v>3.0397182814613202</v>
      </c>
      <c r="O149">
        <v>2.9556083878117398</v>
      </c>
      <c r="P149">
        <v>1.73604722543398</v>
      </c>
      <c r="Q149">
        <v>0</v>
      </c>
      <c r="R149">
        <v>0</v>
      </c>
      <c r="S149">
        <v>0</v>
      </c>
    </row>
    <row r="150" spans="1:19" x14ac:dyDescent="0.35">
      <c r="A150">
        <v>148</v>
      </c>
      <c r="B150">
        <v>2020</v>
      </c>
      <c r="C150">
        <v>2</v>
      </c>
      <c r="D150">
        <v>0.66533481781237502</v>
      </c>
      <c r="E150">
        <v>0.48620071844928098</v>
      </c>
      <c r="F150">
        <v>0.29448508456505901</v>
      </c>
      <c r="G150">
        <v>26219.4581381268</v>
      </c>
      <c r="H150">
        <v>0.63320679504657196</v>
      </c>
      <c r="I150">
        <v>0.14458327284875999</v>
      </c>
      <c r="J150">
        <v>0.673434068938218</v>
      </c>
      <c r="K150">
        <v>0.16768372332843101</v>
      </c>
      <c r="L150">
        <v>0.35080227599424302</v>
      </c>
      <c r="M150">
        <v>9.8755745111032897E-2</v>
      </c>
      <c r="N150">
        <v>3.0154813488963201</v>
      </c>
      <c r="O150">
        <v>2.9736615076028299</v>
      </c>
      <c r="P150">
        <v>1.7269136348024501</v>
      </c>
      <c r="Q150">
        <v>0</v>
      </c>
      <c r="R150">
        <v>0</v>
      </c>
      <c r="S150">
        <v>0</v>
      </c>
    </row>
    <row r="151" spans="1:19" x14ac:dyDescent="0.35">
      <c r="A151">
        <v>149</v>
      </c>
      <c r="B151">
        <v>2020</v>
      </c>
      <c r="C151">
        <v>2</v>
      </c>
      <c r="D151">
        <v>0.71999481607370897</v>
      </c>
      <c r="E151">
        <v>0.58013884102185698</v>
      </c>
      <c r="F151">
        <v>0.34878197882821999</v>
      </c>
      <c r="G151">
        <v>27153.231480992199</v>
      </c>
      <c r="H151">
        <v>0.63743398740667101</v>
      </c>
      <c r="I151">
        <v>0.14273376755490899</v>
      </c>
      <c r="J151">
        <v>0.683343516016237</v>
      </c>
      <c r="K151">
        <v>0.16980105915334001</v>
      </c>
      <c r="L151">
        <v>0.324250732927926</v>
      </c>
      <c r="M151">
        <v>0.101222892937023</v>
      </c>
      <c r="N151">
        <v>3.1625374248626801</v>
      </c>
      <c r="O151">
        <v>3.2635476430485801</v>
      </c>
      <c r="P151">
        <v>1.87713068999521</v>
      </c>
      <c r="Q151">
        <v>0</v>
      </c>
      <c r="R151" s="7">
        <v>1.6296314733887899E-5</v>
      </c>
      <c r="S151">
        <v>0</v>
      </c>
    </row>
    <row r="152" spans="1:19" x14ac:dyDescent="0.35">
      <c r="A152">
        <v>150</v>
      </c>
      <c r="B152">
        <v>2020</v>
      </c>
      <c r="C152">
        <v>2</v>
      </c>
      <c r="D152">
        <v>0.76961067092676405</v>
      </c>
      <c r="E152">
        <v>0.66431986274910304</v>
      </c>
      <c r="F152">
        <v>0.39427281024285499</v>
      </c>
      <c r="G152">
        <v>29500.3311089622</v>
      </c>
      <c r="H152">
        <v>0.63651555756781897</v>
      </c>
      <c r="I152">
        <v>0.14349099932787401</v>
      </c>
      <c r="J152">
        <v>0.69201266610960499</v>
      </c>
      <c r="K152">
        <v>0.175424096307398</v>
      </c>
      <c r="L152">
        <v>0.30132744807469197</v>
      </c>
      <c r="M152">
        <v>0.10621083682046099</v>
      </c>
      <c r="N152">
        <v>3.2830085987914499</v>
      </c>
      <c r="O152">
        <v>3.5146151802523802</v>
      </c>
      <c r="P152">
        <v>1.97515389857704</v>
      </c>
      <c r="Q152">
        <v>3.2170670566864798E-3</v>
      </c>
      <c r="R152">
        <v>1.2933324170112399E-2</v>
      </c>
      <c r="S152" s="7">
        <v>6.9714025427422094E-5</v>
      </c>
    </row>
    <row r="153" spans="1:19" x14ac:dyDescent="0.35">
      <c r="A153">
        <v>151</v>
      </c>
      <c r="B153">
        <v>2020</v>
      </c>
      <c r="C153">
        <v>2</v>
      </c>
      <c r="D153">
        <v>0.81813580619385495</v>
      </c>
      <c r="E153">
        <v>0.74691978490712296</v>
      </c>
      <c r="F153">
        <v>0.43935692874718602</v>
      </c>
      <c r="G153">
        <v>33541.060075861998</v>
      </c>
      <c r="H153">
        <v>0.63029216413378897</v>
      </c>
      <c r="I153">
        <v>0.14624557663506199</v>
      </c>
      <c r="J153">
        <v>0.69751720698014397</v>
      </c>
      <c r="K153">
        <v>0.18435290751410499</v>
      </c>
      <c r="L153">
        <v>0.285105283502739</v>
      </c>
      <c r="M153">
        <v>0.11362892962363801</v>
      </c>
      <c r="N153">
        <v>3.4036364294472898</v>
      </c>
      <c r="O153">
        <v>3.7618152331079</v>
      </c>
      <c r="P153">
        <v>2.07929615068403</v>
      </c>
      <c r="Q153">
        <v>0.109348489481696</v>
      </c>
      <c r="R153">
        <v>9.5672366019070296E-2</v>
      </c>
      <c r="S153">
        <v>9.3870889202620905E-2</v>
      </c>
    </row>
    <row r="154" spans="1:19" x14ac:dyDescent="0.35">
      <c r="A154">
        <v>152</v>
      </c>
      <c r="B154">
        <v>2020</v>
      </c>
      <c r="C154">
        <v>2</v>
      </c>
      <c r="D154">
        <v>0.86619027476177501</v>
      </c>
      <c r="E154">
        <v>0.82051088412782003</v>
      </c>
      <c r="F154">
        <v>0.49167700020167299</v>
      </c>
      <c r="G154">
        <v>38206.367310378402</v>
      </c>
      <c r="H154">
        <v>0.629589783041963</v>
      </c>
      <c r="I154">
        <v>0.156881801119235</v>
      </c>
      <c r="J154">
        <v>0.71079118693621901</v>
      </c>
      <c r="K154">
        <v>0.214413803463049</v>
      </c>
      <c r="L154">
        <v>0.26938761901434199</v>
      </c>
      <c r="M154">
        <v>0.12395351572925099</v>
      </c>
      <c r="N154">
        <v>3.5176383017727901</v>
      </c>
      <c r="O154">
        <v>3.9693650450201101</v>
      </c>
      <c r="P154">
        <v>2.1967708357903599</v>
      </c>
      <c r="Q154">
        <v>0.255572587954216</v>
      </c>
      <c r="R154">
        <v>0.174031552516722</v>
      </c>
      <c r="S154">
        <v>0.234715572526775</v>
      </c>
    </row>
    <row r="155" spans="1:19" x14ac:dyDescent="0.35">
      <c r="A155">
        <v>153</v>
      </c>
      <c r="B155">
        <v>2020</v>
      </c>
      <c r="C155">
        <v>2</v>
      </c>
      <c r="D155">
        <v>0.92061720664100599</v>
      </c>
      <c r="E155">
        <v>0.90667164570314196</v>
      </c>
      <c r="F155">
        <v>0.55465752008112001</v>
      </c>
      <c r="G155">
        <v>41144.943750257196</v>
      </c>
      <c r="H155">
        <v>0.62752640161490802</v>
      </c>
      <c r="I155">
        <v>0.17174682239444899</v>
      </c>
      <c r="J155">
        <v>0.72024763783392798</v>
      </c>
      <c r="K155">
        <v>0.25301251041294098</v>
      </c>
      <c r="L155">
        <v>0.26079905811976301</v>
      </c>
      <c r="M155">
        <v>0.13877716279364399</v>
      </c>
      <c r="N155">
        <v>3.6496744785670301</v>
      </c>
      <c r="O155">
        <v>4.1958777687113402</v>
      </c>
      <c r="P155">
        <v>2.3433196070300801</v>
      </c>
      <c r="Q155">
        <v>0.33227637927046799</v>
      </c>
      <c r="R155">
        <v>0.234140076617189</v>
      </c>
      <c r="S155">
        <v>0.31910494976309001</v>
      </c>
    </row>
    <row r="156" spans="1:19" x14ac:dyDescent="0.35">
      <c r="A156">
        <v>154</v>
      </c>
      <c r="B156">
        <v>2020</v>
      </c>
      <c r="C156">
        <v>2</v>
      </c>
      <c r="D156">
        <v>0.97508791970019404</v>
      </c>
      <c r="E156">
        <v>0.99368133188753405</v>
      </c>
      <c r="F156">
        <v>0.61756783161980799</v>
      </c>
      <c r="G156">
        <v>41706.838342447503</v>
      </c>
      <c r="H156">
        <v>0.62428370571986902</v>
      </c>
      <c r="I156">
        <v>0.190905995250364</v>
      </c>
      <c r="J156">
        <v>0.72591765295660504</v>
      </c>
      <c r="K156">
        <v>0.29806385607781799</v>
      </c>
      <c r="L156">
        <v>0.25950693740715602</v>
      </c>
      <c r="M156">
        <v>0.15846084938465699</v>
      </c>
      <c r="N156">
        <v>3.7882660361989999</v>
      </c>
      <c r="O156">
        <v>4.4483943441139298</v>
      </c>
      <c r="P156">
        <v>2.4965518644475502</v>
      </c>
      <c r="Q156">
        <v>0.40453005433911299</v>
      </c>
      <c r="R156">
        <v>0.29785427973093398</v>
      </c>
      <c r="S156">
        <v>0.41267521811666602</v>
      </c>
    </row>
    <row r="157" spans="1:19" x14ac:dyDescent="0.35">
      <c r="A157">
        <v>155</v>
      </c>
      <c r="B157">
        <v>2020</v>
      </c>
      <c r="C157">
        <v>2</v>
      </c>
      <c r="D157">
        <v>1.0126694687670299</v>
      </c>
      <c r="E157">
        <v>0.99134548786882704</v>
      </c>
      <c r="F157">
        <v>0.66670125056615204</v>
      </c>
      <c r="G157">
        <v>41603.0057677937</v>
      </c>
      <c r="H157">
        <v>0.62763760745713404</v>
      </c>
      <c r="I157">
        <v>0.20112098592593899</v>
      </c>
      <c r="J157">
        <v>0.73828474638205599</v>
      </c>
      <c r="K157">
        <v>0.31919636057342898</v>
      </c>
      <c r="L157">
        <v>0.25461527391824701</v>
      </c>
      <c r="M157">
        <v>0.163642251151143</v>
      </c>
      <c r="N157">
        <v>3.90550087826368</v>
      </c>
      <c r="O157">
        <v>4.4802591633573199</v>
      </c>
      <c r="P157">
        <v>2.67122862595386</v>
      </c>
      <c r="Q157">
        <v>0.48471250708153302</v>
      </c>
      <c r="R157">
        <v>0.36338751571758598</v>
      </c>
      <c r="S157">
        <v>0.51090297216608205</v>
      </c>
    </row>
    <row r="158" spans="1:19" x14ac:dyDescent="0.35">
      <c r="A158">
        <v>156</v>
      </c>
      <c r="B158">
        <v>2020</v>
      </c>
      <c r="C158">
        <v>2</v>
      </c>
      <c r="D158">
        <v>1.05038660935622</v>
      </c>
      <c r="E158">
        <v>0.99543173753040204</v>
      </c>
      <c r="F158">
        <v>0.71970502204735698</v>
      </c>
      <c r="G158">
        <v>40517.457576219298</v>
      </c>
      <c r="H158">
        <v>0.630080427048195</v>
      </c>
      <c r="I158">
        <v>0.21540276539786399</v>
      </c>
      <c r="J158">
        <v>0.74168492369422501</v>
      </c>
      <c r="K158">
        <v>0.345562854352718</v>
      </c>
      <c r="L158">
        <v>0.25641355434129398</v>
      </c>
      <c r="M158">
        <v>0.172204493862335</v>
      </c>
      <c r="N158">
        <v>4.0374082282375099</v>
      </c>
      <c r="O158">
        <v>4.5434072870717204</v>
      </c>
      <c r="P158">
        <v>2.87143628774994</v>
      </c>
      <c r="Q158">
        <v>0.49824098150505403</v>
      </c>
      <c r="R158">
        <v>0.37960530358305</v>
      </c>
      <c r="S158">
        <v>0.53402096085635398</v>
      </c>
    </row>
    <row r="159" spans="1:19" x14ac:dyDescent="0.35">
      <c r="A159">
        <v>157</v>
      </c>
      <c r="B159">
        <v>2020</v>
      </c>
      <c r="C159">
        <v>2</v>
      </c>
      <c r="D159">
        <v>1.0873643452420001</v>
      </c>
      <c r="E159">
        <v>1.0000068487896501</v>
      </c>
      <c r="F159">
        <v>0.77197571251806996</v>
      </c>
      <c r="G159">
        <v>39318.418906665203</v>
      </c>
      <c r="H159">
        <v>0.63122261419702796</v>
      </c>
      <c r="I159">
        <v>0.233760081992435</v>
      </c>
      <c r="J159">
        <v>0.73195502384350597</v>
      </c>
      <c r="K159">
        <v>0.37652653696754101</v>
      </c>
      <c r="L159">
        <v>0.265761181557575</v>
      </c>
      <c r="M159">
        <v>0.184258050492663</v>
      </c>
      <c r="N159">
        <v>4.1704840866291999</v>
      </c>
      <c r="O159">
        <v>4.6136222204477599</v>
      </c>
      <c r="P159">
        <v>3.0744411869105099</v>
      </c>
      <c r="Q159">
        <v>0.44997452905373903</v>
      </c>
      <c r="R159">
        <v>0.349265437584238</v>
      </c>
      <c r="S159">
        <v>0.48764829619077699</v>
      </c>
    </row>
    <row r="160" spans="1:19" x14ac:dyDescent="0.35">
      <c r="A160">
        <v>158</v>
      </c>
      <c r="B160">
        <v>2020</v>
      </c>
      <c r="C160">
        <v>2</v>
      </c>
      <c r="D160">
        <v>1.1138243686004401</v>
      </c>
      <c r="E160">
        <v>0.99823857739483102</v>
      </c>
      <c r="F160">
        <v>0.80149407342864298</v>
      </c>
      <c r="G160">
        <v>39261.871372029702</v>
      </c>
      <c r="H160">
        <v>0.63087639563509301</v>
      </c>
      <c r="I160">
        <v>0.229328492776914</v>
      </c>
      <c r="J160">
        <v>0.74322365384178002</v>
      </c>
      <c r="K160">
        <v>0.366854078283747</v>
      </c>
      <c r="L160">
        <v>0.27256828489600599</v>
      </c>
      <c r="M160">
        <v>0.18199833098552001</v>
      </c>
      <c r="N160">
        <v>4.2556899933210701</v>
      </c>
      <c r="O160">
        <v>4.6330236487403198</v>
      </c>
      <c r="P160">
        <v>3.2024273051388898</v>
      </c>
      <c r="Q160">
        <v>0.41526558346398901</v>
      </c>
      <c r="R160">
        <v>0.325696173180958</v>
      </c>
      <c r="S160">
        <v>0.45456520672605299</v>
      </c>
    </row>
    <row r="161" spans="1:19" x14ac:dyDescent="0.35">
      <c r="A161">
        <v>159</v>
      </c>
      <c r="B161">
        <v>2020</v>
      </c>
      <c r="C161">
        <v>2</v>
      </c>
      <c r="D161">
        <v>1.14644841798952</v>
      </c>
      <c r="E161">
        <v>1.0091596447314599</v>
      </c>
      <c r="F161">
        <v>0.83765342235375795</v>
      </c>
      <c r="G161">
        <v>39393.209166860601</v>
      </c>
      <c r="H161">
        <v>0.627851625776502</v>
      </c>
      <c r="I161">
        <v>0.22802411748773399</v>
      </c>
      <c r="J161">
        <v>0.74481442673033804</v>
      </c>
      <c r="K161">
        <v>0.35871653365852202</v>
      </c>
      <c r="L161">
        <v>0.28516969328309599</v>
      </c>
      <c r="M161">
        <v>0.182900598480285</v>
      </c>
      <c r="N161">
        <v>4.3400020370033499</v>
      </c>
      <c r="O161">
        <v>4.6658934480575196</v>
      </c>
      <c r="P161">
        <v>3.3153304751217401</v>
      </c>
      <c r="Q161">
        <v>0.34529682316016602</v>
      </c>
      <c r="R161">
        <v>0.27309878548980998</v>
      </c>
      <c r="S161">
        <v>0.37842462769905899</v>
      </c>
    </row>
    <row r="162" spans="1:19" x14ac:dyDescent="0.35">
      <c r="A162">
        <v>160</v>
      </c>
      <c r="B162">
        <v>2020</v>
      </c>
      <c r="C162">
        <v>2</v>
      </c>
      <c r="D162">
        <v>1.1792840822073101</v>
      </c>
      <c r="E162">
        <v>1.0211279315930399</v>
      </c>
      <c r="F162">
        <v>0.87475617066863498</v>
      </c>
      <c r="G162">
        <v>39226.940307086603</v>
      </c>
      <c r="H162">
        <v>0.62114345679869798</v>
      </c>
      <c r="I162">
        <v>0.22988692107346501</v>
      </c>
      <c r="J162">
        <v>0.73642309272080098</v>
      </c>
      <c r="K162">
        <v>0.35215655342278401</v>
      </c>
      <c r="L162">
        <v>0.30131030740556503</v>
      </c>
      <c r="M162">
        <v>0.18697834906542399</v>
      </c>
      <c r="N162">
        <v>4.43828089493738</v>
      </c>
      <c r="O162">
        <v>4.7113332191419497</v>
      </c>
      <c r="P162">
        <v>3.44011198974267</v>
      </c>
      <c r="Q162">
        <v>0.23495663416809501</v>
      </c>
      <c r="R162">
        <v>0.18787541252842699</v>
      </c>
      <c r="S162">
        <v>0.25209218903366898</v>
      </c>
    </row>
    <row r="163" spans="1:19" x14ac:dyDescent="0.35">
      <c r="A163">
        <v>161</v>
      </c>
      <c r="B163">
        <v>2020</v>
      </c>
      <c r="C163">
        <v>2</v>
      </c>
      <c r="D163">
        <v>1.1203713561500701</v>
      </c>
      <c r="E163">
        <v>0.93682868993314905</v>
      </c>
      <c r="F163">
        <v>0.77874930813140697</v>
      </c>
      <c r="G163">
        <v>38965.760975764599</v>
      </c>
      <c r="H163">
        <v>0.61756803046432096</v>
      </c>
      <c r="I163">
        <v>0.20346470567521599</v>
      </c>
      <c r="J163">
        <v>0.75258808540424904</v>
      </c>
      <c r="K163">
        <v>0.30173406970543398</v>
      </c>
      <c r="L163">
        <v>0.31195244898844599</v>
      </c>
      <c r="M163">
        <v>0.15162530363649601</v>
      </c>
      <c r="N163">
        <v>4.2848722737053899</v>
      </c>
      <c r="O163">
        <v>4.4726165945213099</v>
      </c>
      <c r="P163">
        <v>3.1300634299043502</v>
      </c>
      <c r="Q163">
        <v>0.114699448198493</v>
      </c>
      <c r="R163">
        <v>0.10427741916578501</v>
      </c>
      <c r="S163">
        <v>0.115653286426238</v>
      </c>
    </row>
    <row r="164" spans="1:19" x14ac:dyDescent="0.35">
      <c r="A164">
        <v>162</v>
      </c>
      <c r="B164">
        <v>2020</v>
      </c>
      <c r="C164">
        <v>2</v>
      </c>
      <c r="D164">
        <v>1.06499483269175</v>
      </c>
      <c r="E164">
        <v>0.859317941036709</v>
      </c>
      <c r="F164">
        <v>0.68751199804184404</v>
      </c>
      <c r="G164">
        <v>39099.2751000547</v>
      </c>
      <c r="H164">
        <v>0.61275615814455098</v>
      </c>
      <c r="I164">
        <v>0.182287020237208</v>
      </c>
      <c r="J164">
        <v>0.75026190810280402</v>
      </c>
      <c r="K164">
        <v>0.25830885743582099</v>
      </c>
      <c r="L164">
        <v>0.32783864149381098</v>
      </c>
      <c r="M164">
        <v>0.12457177198326599</v>
      </c>
      <c r="N164">
        <v>4.1505407826833203</v>
      </c>
      <c r="O164">
        <v>4.2638260313885903</v>
      </c>
      <c r="P164">
        <v>2.8435490746660901</v>
      </c>
      <c r="Q164">
        <v>1.24317531416657E-2</v>
      </c>
      <c r="R164">
        <v>3.1196272229463799E-2</v>
      </c>
      <c r="S164">
        <v>1.20029183111495E-2</v>
      </c>
    </row>
    <row r="165" spans="1:19" x14ac:dyDescent="0.35">
      <c r="A165">
        <v>163</v>
      </c>
      <c r="B165">
        <v>2020</v>
      </c>
      <c r="C165">
        <v>2</v>
      </c>
      <c r="D165">
        <v>1.0106702020487299</v>
      </c>
      <c r="E165">
        <v>0.78340104689030499</v>
      </c>
      <c r="F165">
        <v>0.597431195364439</v>
      </c>
      <c r="G165">
        <v>40795.356152035303</v>
      </c>
      <c r="H165">
        <v>0.60578463084802203</v>
      </c>
      <c r="I165">
        <v>0.16582024779922599</v>
      </c>
      <c r="J165">
        <v>0.73740451242107197</v>
      </c>
      <c r="K165">
        <v>0.22369767856836101</v>
      </c>
      <c r="L165">
        <v>0.34705438084057699</v>
      </c>
      <c r="M165">
        <v>0.105084435970747</v>
      </c>
      <c r="N165">
        <v>4.0179306865584898</v>
      </c>
      <c r="O165">
        <v>4.0506177496326403</v>
      </c>
      <c r="P165">
        <v>2.56223125788078</v>
      </c>
      <c r="Q165" s="7">
        <v>1.2092086676752201E-7</v>
      </c>
      <c r="R165">
        <v>1.05389490470502E-3</v>
      </c>
      <c r="S165">
        <v>0</v>
      </c>
    </row>
    <row r="166" spans="1:19" x14ac:dyDescent="0.35">
      <c r="A166">
        <v>164</v>
      </c>
      <c r="B166">
        <v>2020</v>
      </c>
      <c r="C166">
        <v>2</v>
      </c>
      <c r="D166">
        <v>0.96071606208823501</v>
      </c>
      <c r="E166">
        <v>0.71131093890657604</v>
      </c>
      <c r="F166">
        <v>0.51812048257312604</v>
      </c>
      <c r="G166">
        <v>41837.2142532125</v>
      </c>
      <c r="H166">
        <v>0.60320510113724402</v>
      </c>
      <c r="I166">
        <v>0.155327354579401</v>
      </c>
      <c r="J166">
        <v>0.73250648156450204</v>
      </c>
      <c r="K166">
        <v>0.211500895095073</v>
      </c>
      <c r="L166">
        <v>0.34549162582675402</v>
      </c>
      <c r="M166">
        <v>0.10099646472644699</v>
      </c>
      <c r="N166">
        <v>3.90841221965221</v>
      </c>
      <c r="O166">
        <v>3.8645323924686301</v>
      </c>
      <c r="P166">
        <v>2.31334893727221</v>
      </c>
      <c r="Q166">
        <v>0</v>
      </c>
      <c r="R166">
        <v>0</v>
      </c>
      <c r="S166">
        <v>0</v>
      </c>
    </row>
    <row r="167" spans="1:19" x14ac:dyDescent="0.35">
      <c r="A167">
        <v>165</v>
      </c>
      <c r="B167">
        <v>2020</v>
      </c>
      <c r="C167">
        <v>2</v>
      </c>
      <c r="D167">
        <v>0.91177743589577298</v>
      </c>
      <c r="E167">
        <v>0.62451625605065197</v>
      </c>
      <c r="F167">
        <v>0.44007125495517002</v>
      </c>
      <c r="G167">
        <v>39245.488343331403</v>
      </c>
      <c r="H167">
        <v>0.59771427123895704</v>
      </c>
      <c r="I167">
        <v>0.14802407882699301</v>
      </c>
      <c r="J167">
        <v>0.71250498963122799</v>
      </c>
      <c r="K167">
        <v>0.20167839589715</v>
      </c>
      <c r="L167">
        <v>0.34758074136120898</v>
      </c>
      <c r="M167">
        <v>0.100726049049064</v>
      </c>
      <c r="N167">
        <v>3.8048659026667</v>
      </c>
      <c r="O167">
        <v>3.6564084465687898</v>
      </c>
      <c r="P167">
        <v>2.08468366889816</v>
      </c>
      <c r="Q167">
        <v>0</v>
      </c>
      <c r="R167">
        <v>0</v>
      </c>
      <c r="S167">
        <v>0</v>
      </c>
    </row>
    <row r="168" spans="1:19" x14ac:dyDescent="0.35">
      <c r="A168">
        <v>166</v>
      </c>
      <c r="B168">
        <v>2020</v>
      </c>
      <c r="C168">
        <v>2</v>
      </c>
      <c r="D168">
        <v>0.86264537915711104</v>
      </c>
      <c r="E168">
        <v>0.53728953590500805</v>
      </c>
      <c r="F168">
        <v>0.36193770195830099</v>
      </c>
      <c r="G168">
        <v>35882.404066242299</v>
      </c>
      <c r="H168">
        <v>0.59142177370752802</v>
      </c>
      <c r="I168">
        <v>0.144052594238748</v>
      </c>
      <c r="J168">
        <v>0.68115319937736596</v>
      </c>
      <c r="K168">
        <v>0.19425013575567199</v>
      </c>
      <c r="L168">
        <v>0.35308361774960401</v>
      </c>
      <c r="M168">
        <v>0.104114947832129</v>
      </c>
      <c r="N168">
        <v>3.6912913091896802</v>
      </c>
      <c r="O168">
        <v>3.4226174456633802</v>
      </c>
      <c r="P168">
        <v>1.83937432943838</v>
      </c>
      <c r="Q168">
        <v>0</v>
      </c>
      <c r="R168">
        <v>0</v>
      </c>
      <c r="S168">
        <v>0</v>
      </c>
    </row>
    <row r="169" spans="1:19" x14ac:dyDescent="0.35">
      <c r="A169">
        <v>167</v>
      </c>
      <c r="B169">
        <v>2020</v>
      </c>
      <c r="C169">
        <v>2</v>
      </c>
      <c r="D169">
        <v>0.83349381568723702</v>
      </c>
      <c r="E169">
        <v>0.53036546482555702</v>
      </c>
      <c r="F169">
        <v>0.37128347199734102</v>
      </c>
      <c r="G169">
        <v>32464.737781039599</v>
      </c>
      <c r="H169">
        <v>0.58754469379016105</v>
      </c>
      <c r="I169">
        <v>0.14054056762245401</v>
      </c>
      <c r="J169">
        <v>0.67228693251392602</v>
      </c>
      <c r="K169">
        <v>0.18918606220693901</v>
      </c>
      <c r="L169">
        <v>0.35242971571904902</v>
      </c>
      <c r="M169">
        <v>0.101848955649452</v>
      </c>
      <c r="N169">
        <v>3.6221980950716701</v>
      </c>
      <c r="O169">
        <v>3.3783689786656601</v>
      </c>
      <c r="P169">
        <v>1.8549808302772399</v>
      </c>
      <c r="Q169">
        <v>0</v>
      </c>
      <c r="R169">
        <v>0</v>
      </c>
      <c r="S169">
        <v>0</v>
      </c>
    </row>
    <row r="170" spans="1:19" x14ac:dyDescent="0.35">
      <c r="A170">
        <v>168</v>
      </c>
      <c r="B170">
        <v>2020</v>
      </c>
      <c r="C170">
        <v>2</v>
      </c>
      <c r="D170">
        <v>0.80600115485438395</v>
      </c>
      <c r="E170">
        <v>0.51971652935141799</v>
      </c>
      <c r="F170">
        <v>0.38082530356661998</v>
      </c>
      <c r="G170">
        <v>29465.5480537777</v>
      </c>
      <c r="H170">
        <v>0.58315758072554402</v>
      </c>
      <c r="I170">
        <v>0.13890888142789501</v>
      </c>
      <c r="J170">
        <v>0.652868333067262</v>
      </c>
      <c r="K170">
        <v>0.186795277043178</v>
      </c>
      <c r="L170">
        <v>0.35707284242440601</v>
      </c>
      <c r="M170">
        <v>0.10201475412473</v>
      </c>
      <c r="N170">
        <v>3.5476737770827498</v>
      </c>
      <c r="O170">
        <v>3.3100664904892301</v>
      </c>
      <c r="P170">
        <v>1.86390665044236</v>
      </c>
      <c r="Q170">
        <v>0</v>
      </c>
      <c r="R170">
        <v>0</v>
      </c>
      <c r="S170">
        <v>0</v>
      </c>
    </row>
    <row r="171" spans="1:19" x14ac:dyDescent="0.35">
      <c r="A171">
        <v>169</v>
      </c>
      <c r="B171">
        <v>2020</v>
      </c>
      <c r="C171">
        <v>2</v>
      </c>
      <c r="D171">
        <v>1.58515816524748</v>
      </c>
      <c r="E171">
        <v>0.91356707967338702</v>
      </c>
      <c r="F171">
        <v>0.92117466611495502</v>
      </c>
      <c r="G171">
        <v>26104.341710876499</v>
      </c>
      <c r="H171">
        <v>0.66804840521031295</v>
      </c>
      <c r="I171">
        <v>0.188347844975742</v>
      </c>
      <c r="J171">
        <v>0.31354683002568001</v>
      </c>
      <c r="K171">
        <v>6.6243882867912399E-2</v>
      </c>
      <c r="L171">
        <v>0.40658831721892003</v>
      </c>
      <c r="M171">
        <v>0.157397859378826</v>
      </c>
      <c r="N171">
        <v>6.3348267219513099</v>
      </c>
      <c r="O171">
        <v>5.7423667099796996</v>
      </c>
      <c r="P171">
        <v>3.6384966278777102</v>
      </c>
      <c r="Q171">
        <v>0</v>
      </c>
      <c r="R171">
        <v>0</v>
      </c>
      <c r="S171">
        <v>0</v>
      </c>
    </row>
    <row r="172" spans="1:19" x14ac:dyDescent="0.35">
      <c r="A172">
        <v>170</v>
      </c>
      <c r="B172">
        <v>2020</v>
      </c>
      <c r="C172">
        <v>2</v>
      </c>
      <c r="D172">
        <v>1.5629219687595499</v>
      </c>
      <c r="E172">
        <v>0.92487019525578795</v>
      </c>
      <c r="F172">
        <v>0.90933252575000001</v>
      </c>
      <c r="G172">
        <v>25313.8006858601</v>
      </c>
      <c r="H172">
        <v>0.68033978886826596</v>
      </c>
      <c r="I172">
        <v>0.18376229700238</v>
      </c>
      <c r="J172">
        <v>0.29450311686083103</v>
      </c>
      <c r="K172">
        <v>6.2410584507944802E-2</v>
      </c>
      <c r="L172">
        <v>0.40200184434195102</v>
      </c>
      <c r="M172">
        <v>0.149968796316059</v>
      </c>
      <c r="N172">
        <v>6.2899102552990698</v>
      </c>
      <c r="O172">
        <v>5.8299432721116702</v>
      </c>
      <c r="P172">
        <v>3.59577297426604</v>
      </c>
      <c r="Q172">
        <v>0</v>
      </c>
      <c r="R172">
        <v>0</v>
      </c>
      <c r="S172">
        <v>0</v>
      </c>
    </row>
    <row r="173" spans="1:19" x14ac:dyDescent="0.35">
      <c r="A173">
        <v>171</v>
      </c>
      <c r="B173">
        <v>2020</v>
      </c>
      <c r="C173">
        <v>2</v>
      </c>
      <c r="D173">
        <v>1.5198158516565801</v>
      </c>
      <c r="E173">
        <v>0.92005150235151201</v>
      </c>
      <c r="F173">
        <v>0.86509231430316402</v>
      </c>
      <c r="G173">
        <v>25038.0772237044</v>
      </c>
      <c r="H173">
        <v>0.68670288857217698</v>
      </c>
      <c r="I173">
        <v>0.18181150620049499</v>
      </c>
      <c r="J173">
        <v>0.28096179403945598</v>
      </c>
      <c r="K173">
        <v>6.0036967880411102E-2</v>
      </c>
      <c r="L173">
        <v>0.399699758345538</v>
      </c>
      <c r="M173">
        <v>0.14481580030453001</v>
      </c>
      <c r="N173">
        <v>6.2116081317584104</v>
      </c>
      <c r="O173">
        <v>5.88179660086774</v>
      </c>
      <c r="P173">
        <v>3.50429637019869</v>
      </c>
      <c r="Q173">
        <v>0</v>
      </c>
      <c r="R173">
        <v>0</v>
      </c>
      <c r="S173">
        <v>0</v>
      </c>
    </row>
    <row r="174" spans="1:19" x14ac:dyDescent="0.35">
      <c r="A174">
        <v>172</v>
      </c>
      <c r="B174">
        <v>2020</v>
      </c>
      <c r="C174">
        <v>2</v>
      </c>
      <c r="D174">
        <v>1.47691065088922</v>
      </c>
      <c r="E174">
        <v>0.91590765670046803</v>
      </c>
      <c r="F174">
        <v>0.82133571611046896</v>
      </c>
      <c r="G174">
        <v>25412.659268887899</v>
      </c>
      <c r="H174">
        <v>0.68623523994053703</v>
      </c>
      <c r="I174">
        <v>0.18257214054132301</v>
      </c>
      <c r="J174">
        <v>0.273437146615646</v>
      </c>
      <c r="K174">
        <v>5.9265474260194601E-2</v>
      </c>
      <c r="L174">
        <v>0.39989624723258599</v>
      </c>
      <c r="M174">
        <v>0.14181229211579699</v>
      </c>
      <c r="N174">
        <v>6.1103231072307702</v>
      </c>
      <c r="O174">
        <v>5.8913329264835603</v>
      </c>
      <c r="P174">
        <v>3.3920449034354401</v>
      </c>
      <c r="Q174">
        <v>0</v>
      </c>
      <c r="R174">
        <v>0</v>
      </c>
      <c r="S174">
        <v>0</v>
      </c>
    </row>
    <row r="175" spans="1:19" x14ac:dyDescent="0.35">
      <c r="A175">
        <v>173</v>
      </c>
      <c r="B175">
        <v>2020</v>
      </c>
      <c r="C175">
        <v>2</v>
      </c>
      <c r="D175">
        <v>1.55791721979105</v>
      </c>
      <c r="E175">
        <v>1.0342167013133801</v>
      </c>
      <c r="F175">
        <v>0.90700313691566403</v>
      </c>
      <c r="G175">
        <v>26943.8233616002</v>
      </c>
      <c r="H175">
        <v>0.70142196035992499</v>
      </c>
      <c r="I175">
        <v>0.18235500711633401</v>
      </c>
      <c r="J175">
        <v>0.26666092388023299</v>
      </c>
      <c r="K175">
        <v>5.5296369582298999E-2</v>
      </c>
      <c r="L175">
        <v>0.398627811451644</v>
      </c>
      <c r="M175">
        <v>0.14771992300515399</v>
      </c>
      <c r="N175">
        <v>6.3029743710328896</v>
      </c>
      <c r="O175">
        <v>6.1251621496485003</v>
      </c>
      <c r="P175">
        <v>3.6130496450307499</v>
      </c>
      <c r="Q175" s="7">
        <v>3.1090764641787201E-9</v>
      </c>
      <c r="R175">
        <v>3.9039550855840798E-4</v>
      </c>
      <c r="S175">
        <v>0</v>
      </c>
    </row>
    <row r="176" spans="1:19" x14ac:dyDescent="0.35">
      <c r="A176">
        <v>174</v>
      </c>
      <c r="B176">
        <v>2020</v>
      </c>
      <c r="C176">
        <v>2</v>
      </c>
      <c r="D176">
        <v>1.63192435503309</v>
      </c>
      <c r="E176">
        <v>1.14296235602604</v>
      </c>
      <c r="F176">
        <v>0.97214820220146203</v>
      </c>
      <c r="G176">
        <v>30709.5518577986</v>
      </c>
      <c r="H176">
        <v>0.70879537783744995</v>
      </c>
      <c r="I176">
        <v>0.18583224976430299</v>
      </c>
      <c r="J176">
        <v>0.26480434551168203</v>
      </c>
      <c r="K176">
        <v>5.2660167469694701E-2</v>
      </c>
      <c r="L176">
        <v>0.39725970521461001</v>
      </c>
      <c r="M176">
        <v>0.156659274411346</v>
      </c>
      <c r="N176">
        <v>6.4620349954530196</v>
      </c>
      <c r="O176">
        <v>6.3157572685379897</v>
      </c>
      <c r="P176">
        <v>3.7635583019343901</v>
      </c>
      <c r="Q176">
        <v>5.59366349664717E-3</v>
      </c>
      <c r="R176">
        <v>2.6016159568470001E-2</v>
      </c>
      <c r="S176">
        <v>1.31145360191123E-3</v>
      </c>
    </row>
    <row r="177" spans="1:19" x14ac:dyDescent="0.35">
      <c r="A177">
        <v>175</v>
      </c>
      <c r="B177">
        <v>2020</v>
      </c>
      <c r="C177">
        <v>2</v>
      </c>
      <c r="D177">
        <v>1.70504074407551</v>
      </c>
      <c r="E177">
        <v>1.25158791098568</v>
      </c>
      <c r="F177">
        <v>1.0373410030025201</v>
      </c>
      <c r="G177">
        <v>35685.4916241014</v>
      </c>
      <c r="H177">
        <v>0.71079304579395697</v>
      </c>
      <c r="I177">
        <v>0.192535661146571</v>
      </c>
      <c r="J177">
        <v>0.26810930198496702</v>
      </c>
      <c r="K177">
        <v>5.1423235876940802E-2</v>
      </c>
      <c r="L177">
        <v>0.39663831089197599</v>
      </c>
      <c r="M177">
        <v>0.168508010818127</v>
      </c>
      <c r="N177">
        <v>6.6217070912705598</v>
      </c>
      <c r="O177">
        <v>6.4958143767924899</v>
      </c>
      <c r="P177">
        <v>3.9224320042927099</v>
      </c>
      <c r="Q177">
        <v>0.118101463179588</v>
      </c>
      <c r="R177">
        <v>0.15778424770908001</v>
      </c>
      <c r="S177">
        <v>0.111005401042549</v>
      </c>
    </row>
    <row r="178" spans="1:19" x14ac:dyDescent="0.35">
      <c r="A178">
        <v>176</v>
      </c>
      <c r="B178">
        <v>2020</v>
      </c>
      <c r="C178">
        <v>2</v>
      </c>
      <c r="D178">
        <v>1.7617972228230301</v>
      </c>
      <c r="E178">
        <v>1.35566492004353</v>
      </c>
      <c r="F178">
        <v>1.10718260205055</v>
      </c>
      <c r="G178">
        <v>40529.311131713497</v>
      </c>
      <c r="H178">
        <v>0.72166918664171498</v>
      </c>
      <c r="I178">
        <v>0.203104160756853</v>
      </c>
      <c r="J178">
        <v>0.26365470738837798</v>
      </c>
      <c r="K178">
        <v>6.2743298188883107E-2</v>
      </c>
      <c r="L178">
        <v>0.38654100658358098</v>
      </c>
      <c r="M178">
        <v>0.18174118242482001</v>
      </c>
      <c r="N178">
        <v>6.7467398689484002</v>
      </c>
      <c r="O178">
        <v>6.6609583662953504</v>
      </c>
      <c r="P178">
        <v>4.1004976813951997</v>
      </c>
      <c r="Q178">
        <v>0.22493152050002299</v>
      </c>
      <c r="R178">
        <v>0.26473852649458901</v>
      </c>
      <c r="S178">
        <v>0.236452921870657</v>
      </c>
    </row>
    <row r="179" spans="1:19" x14ac:dyDescent="0.35">
      <c r="A179">
        <v>177</v>
      </c>
      <c r="B179">
        <v>2020</v>
      </c>
      <c r="C179">
        <v>2</v>
      </c>
      <c r="D179">
        <v>1.8354530736585899</v>
      </c>
      <c r="E179">
        <v>1.4794838657950899</v>
      </c>
      <c r="F179">
        <v>1.1970734207486899</v>
      </c>
      <c r="G179">
        <v>42554.521953532399</v>
      </c>
      <c r="H179">
        <v>0.72598233429435399</v>
      </c>
      <c r="I179">
        <v>0.21975025502548901</v>
      </c>
      <c r="J179">
        <v>0.26450953832122698</v>
      </c>
      <c r="K179">
        <v>7.9084177647893605E-2</v>
      </c>
      <c r="L179">
        <v>0.37841803693062098</v>
      </c>
      <c r="M179">
        <v>0.20009131375917899</v>
      </c>
      <c r="N179">
        <v>6.9027280577555103</v>
      </c>
      <c r="O179">
        <v>6.8859247005901896</v>
      </c>
      <c r="P179">
        <v>4.3050337306527098</v>
      </c>
      <c r="Q179">
        <v>0.31533489846164298</v>
      </c>
      <c r="R179">
        <v>0.35469316892457098</v>
      </c>
      <c r="S179">
        <v>0.34215704260045099</v>
      </c>
    </row>
    <row r="180" spans="1:19" x14ac:dyDescent="0.35">
      <c r="A180">
        <v>178</v>
      </c>
      <c r="B180">
        <v>2020</v>
      </c>
      <c r="C180">
        <v>2</v>
      </c>
      <c r="D180">
        <v>1.9095446938274201</v>
      </c>
      <c r="E180">
        <v>1.6038364352579599</v>
      </c>
      <c r="F180">
        <v>1.28701065370845</v>
      </c>
      <c r="G180">
        <v>42600.279369973599</v>
      </c>
      <c r="H180">
        <v>0.72192289341180005</v>
      </c>
      <c r="I180">
        <v>0.24307947428058099</v>
      </c>
      <c r="J180">
        <v>0.26905123260193597</v>
      </c>
      <c r="K180">
        <v>0.100889245481951</v>
      </c>
      <c r="L180">
        <v>0.37480777315715103</v>
      </c>
      <c r="M180">
        <v>0.22275677129573801</v>
      </c>
      <c r="N180">
        <v>7.0685410661661203</v>
      </c>
      <c r="O180">
        <v>7.1364375380795497</v>
      </c>
      <c r="P180">
        <v>4.5159856268681899</v>
      </c>
      <c r="Q180">
        <v>0.39571201715767201</v>
      </c>
      <c r="R180">
        <v>0.43077512294980502</v>
      </c>
      <c r="S180">
        <v>0.43424134205013998</v>
      </c>
    </row>
    <row r="181" spans="1:19" x14ac:dyDescent="0.35">
      <c r="A181">
        <v>179</v>
      </c>
      <c r="B181">
        <v>2020</v>
      </c>
      <c r="C181">
        <v>2</v>
      </c>
      <c r="D181">
        <v>1.91553396671632</v>
      </c>
      <c r="E181">
        <v>1.63898546294672</v>
      </c>
      <c r="F181">
        <v>1.3832125734054801</v>
      </c>
      <c r="G181">
        <v>42549.823686253803</v>
      </c>
      <c r="H181">
        <v>0.72852490823781002</v>
      </c>
      <c r="I181">
        <v>0.26205868365277302</v>
      </c>
      <c r="J181">
        <v>0.27130352296267102</v>
      </c>
      <c r="K181">
        <v>0.118102176874716</v>
      </c>
      <c r="L181">
        <v>0.367715586629832</v>
      </c>
      <c r="M181">
        <v>0.22807554224641099</v>
      </c>
      <c r="N181">
        <v>7.0860887133011898</v>
      </c>
      <c r="O181">
        <v>7.1327438439466402</v>
      </c>
      <c r="P181">
        <v>4.7403445478056696</v>
      </c>
      <c r="Q181">
        <v>0.47854151607411599</v>
      </c>
      <c r="R181">
        <v>0.50800238391152697</v>
      </c>
      <c r="S181">
        <v>0.52766495919744905</v>
      </c>
    </row>
    <row r="182" spans="1:19" x14ac:dyDescent="0.35">
      <c r="A182">
        <v>180</v>
      </c>
      <c r="B182">
        <v>2020</v>
      </c>
      <c r="C182">
        <v>2</v>
      </c>
      <c r="D182">
        <v>1.9233026804840401</v>
      </c>
      <c r="E182">
        <v>1.6802312994717701</v>
      </c>
      <c r="F182">
        <v>1.4936651923306301</v>
      </c>
      <c r="G182">
        <v>41289.050971510798</v>
      </c>
      <c r="H182">
        <v>0.72885848741384096</v>
      </c>
      <c r="I182">
        <v>0.28603753412039401</v>
      </c>
      <c r="J182">
        <v>0.27958190855619902</v>
      </c>
      <c r="K182">
        <v>0.14118867568610299</v>
      </c>
      <c r="L182">
        <v>0.36237023403108098</v>
      </c>
      <c r="M182">
        <v>0.23617226472063199</v>
      </c>
      <c r="N182">
        <v>7.1198687288658498</v>
      </c>
      <c r="O182">
        <v>7.1903123830616504</v>
      </c>
      <c r="P182">
        <v>5.0281157408833703</v>
      </c>
      <c r="Q182">
        <v>0.49768782509286102</v>
      </c>
      <c r="R182">
        <v>0.52174748703447404</v>
      </c>
      <c r="S182">
        <v>0.55041634015878105</v>
      </c>
    </row>
    <row r="183" spans="1:19" x14ac:dyDescent="0.35">
      <c r="A183">
        <v>181</v>
      </c>
      <c r="B183">
        <v>2020</v>
      </c>
      <c r="C183">
        <v>2</v>
      </c>
      <c r="D183">
        <v>1.9298088057363001</v>
      </c>
      <c r="E183">
        <v>1.71982685361818</v>
      </c>
      <c r="F183">
        <v>1.6022119186347199</v>
      </c>
      <c r="G183">
        <v>40780.4776583981</v>
      </c>
      <c r="H183">
        <v>0.71832866998186595</v>
      </c>
      <c r="I183">
        <v>0.31393515675589101</v>
      </c>
      <c r="J183">
        <v>0.29119871355661298</v>
      </c>
      <c r="K183">
        <v>0.170100176625403</v>
      </c>
      <c r="L183">
        <v>0.36110675765827899</v>
      </c>
      <c r="M183">
        <v>0.24765858845793201</v>
      </c>
      <c r="N183">
        <v>7.1605307008591597</v>
      </c>
      <c r="O183">
        <v>7.2517145112335397</v>
      </c>
      <c r="P183">
        <v>5.3190089309798401</v>
      </c>
      <c r="Q183">
        <v>0.45634198315118002</v>
      </c>
      <c r="R183">
        <v>0.47492540053163701</v>
      </c>
      <c r="S183">
        <v>0.50640274622094195</v>
      </c>
    </row>
    <row r="184" spans="1:19" x14ac:dyDescent="0.35">
      <c r="A184">
        <v>182</v>
      </c>
      <c r="B184">
        <v>2020</v>
      </c>
      <c r="C184">
        <v>2</v>
      </c>
      <c r="D184">
        <v>1.9264738271039901</v>
      </c>
      <c r="E184">
        <v>1.7498448005423</v>
      </c>
      <c r="F184">
        <v>1.6678552260752999</v>
      </c>
      <c r="G184">
        <v>41208.719838540099</v>
      </c>
      <c r="H184">
        <v>0.71855750989653</v>
      </c>
      <c r="I184">
        <v>0.30927519218495297</v>
      </c>
      <c r="J184">
        <v>0.30120699075239199</v>
      </c>
      <c r="K184">
        <v>0.16963596593661601</v>
      </c>
      <c r="L184">
        <v>0.36347606398346399</v>
      </c>
      <c r="M184">
        <v>0.249734100573756</v>
      </c>
      <c r="N184">
        <v>7.1543270985162</v>
      </c>
      <c r="O184">
        <v>7.2214021369856702</v>
      </c>
      <c r="P184">
        <v>5.4745326873773799</v>
      </c>
      <c r="Q184">
        <v>0.42312065102109397</v>
      </c>
      <c r="R184">
        <v>0.43490216287915601</v>
      </c>
      <c r="S184">
        <v>0.47102295718048098</v>
      </c>
    </row>
    <row r="185" spans="1:19" x14ac:dyDescent="0.35">
      <c r="A185">
        <v>183</v>
      </c>
      <c r="B185">
        <v>2020</v>
      </c>
      <c r="C185">
        <v>2</v>
      </c>
      <c r="D185">
        <v>1.9279310410695301</v>
      </c>
      <c r="E185">
        <v>1.7981845909696701</v>
      </c>
      <c r="F185">
        <v>1.74536170596135</v>
      </c>
      <c r="G185">
        <v>41372.009041235899</v>
      </c>
      <c r="H185">
        <v>0.71084101591776405</v>
      </c>
      <c r="I185">
        <v>0.30726254571308698</v>
      </c>
      <c r="J185">
        <v>0.31450983252218201</v>
      </c>
      <c r="K185">
        <v>0.17220634814831001</v>
      </c>
      <c r="L185">
        <v>0.37355316553580997</v>
      </c>
      <c r="M185">
        <v>0.253956328338168</v>
      </c>
      <c r="N185">
        <v>7.1409978987397</v>
      </c>
      <c r="O185">
        <v>7.2285438880209201</v>
      </c>
      <c r="P185">
        <v>5.6393896413513396</v>
      </c>
      <c r="Q185">
        <v>0.35146545573182802</v>
      </c>
      <c r="R185">
        <v>0.36059723029912499</v>
      </c>
      <c r="S185">
        <v>0.39108294281929301</v>
      </c>
    </row>
    <row r="186" spans="1:19" x14ac:dyDescent="0.35">
      <c r="A186">
        <v>184</v>
      </c>
      <c r="B186">
        <v>2020</v>
      </c>
      <c r="C186">
        <v>2</v>
      </c>
      <c r="D186">
        <v>1.9285020928382699</v>
      </c>
      <c r="E186">
        <v>1.8449322221162701</v>
      </c>
      <c r="F186">
        <v>1.8230468051433799</v>
      </c>
      <c r="G186">
        <v>40995.676000885796</v>
      </c>
      <c r="H186">
        <v>0.69704046600206604</v>
      </c>
      <c r="I186">
        <v>0.30810762552785798</v>
      </c>
      <c r="J186">
        <v>0.32579930687070302</v>
      </c>
      <c r="K186">
        <v>0.178428534421183</v>
      </c>
      <c r="L186">
        <v>0.38969071137112099</v>
      </c>
      <c r="M186">
        <v>0.26022495802323298</v>
      </c>
      <c r="N186">
        <v>7.1465749973008803</v>
      </c>
      <c r="O186">
        <v>7.2469964285761197</v>
      </c>
      <c r="P186">
        <v>5.8308407851194497</v>
      </c>
      <c r="Q186">
        <v>0.235186006298119</v>
      </c>
      <c r="R186">
        <v>0.247700915951406</v>
      </c>
      <c r="S186">
        <v>0.25907330379119697</v>
      </c>
    </row>
    <row r="187" spans="1:19" x14ac:dyDescent="0.35">
      <c r="A187">
        <v>185</v>
      </c>
      <c r="B187">
        <v>2020</v>
      </c>
      <c r="C187">
        <v>2</v>
      </c>
      <c r="D187">
        <v>1.8132002205332001</v>
      </c>
      <c r="E187">
        <v>1.68489056214709</v>
      </c>
      <c r="F187">
        <v>1.6379898070454999</v>
      </c>
      <c r="G187">
        <v>39941.166198113198</v>
      </c>
      <c r="H187">
        <v>0.70073270914295105</v>
      </c>
      <c r="I187">
        <v>0.27793578245373701</v>
      </c>
      <c r="J187">
        <v>0.335234146420681</v>
      </c>
      <c r="K187">
        <v>0.13901362028258801</v>
      </c>
      <c r="L187">
        <v>0.40490612733364101</v>
      </c>
      <c r="M187">
        <v>0.22009930607183401</v>
      </c>
      <c r="N187">
        <v>6.8819780449161003</v>
      </c>
      <c r="O187">
        <v>6.9324900166351098</v>
      </c>
      <c r="P187">
        <v>5.3996440632051801</v>
      </c>
      <c r="Q187">
        <v>0.11490065896625599</v>
      </c>
      <c r="R187">
        <v>0.13321729442896801</v>
      </c>
      <c r="S187">
        <v>0.118018292517981</v>
      </c>
    </row>
    <row r="188" spans="1:19" x14ac:dyDescent="0.35">
      <c r="A188">
        <v>186</v>
      </c>
      <c r="B188">
        <v>2020</v>
      </c>
      <c r="C188">
        <v>2</v>
      </c>
      <c r="D188">
        <v>1.6998632842652099</v>
      </c>
      <c r="E188">
        <v>1.5400838427583301</v>
      </c>
      <c r="F188">
        <v>1.4584635622314901</v>
      </c>
      <c r="G188">
        <v>39521.437595776697</v>
      </c>
      <c r="H188">
        <v>0.70138670642765499</v>
      </c>
      <c r="I188">
        <v>0.25188656129463</v>
      </c>
      <c r="J188">
        <v>0.34675160712314401</v>
      </c>
      <c r="K188">
        <v>0.108384395365327</v>
      </c>
      <c r="L188">
        <v>0.42496342764510397</v>
      </c>
      <c r="M188">
        <v>0.18743733750241401</v>
      </c>
      <c r="N188">
        <v>6.6427932435347898</v>
      </c>
      <c r="O188">
        <v>6.6500964399301203</v>
      </c>
      <c r="P188">
        <v>5.0043148049552704</v>
      </c>
      <c r="Q188">
        <v>1.29922885651521E-2</v>
      </c>
      <c r="R188">
        <v>3.45436565740697E-2</v>
      </c>
      <c r="S188">
        <v>9.7196450493154292E-3</v>
      </c>
    </row>
    <row r="189" spans="1:19" x14ac:dyDescent="0.35">
      <c r="A189">
        <v>187</v>
      </c>
      <c r="B189">
        <v>2020</v>
      </c>
      <c r="C189">
        <v>2</v>
      </c>
      <c r="D189">
        <v>1.5872144627701901</v>
      </c>
      <c r="E189">
        <v>1.3977539689623699</v>
      </c>
      <c r="F189">
        <v>1.28020854903463</v>
      </c>
      <c r="G189">
        <v>41190.136956506001</v>
      </c>
      <c r="H189">
        <v>0.697263714639066</v>
      </c>
      <c r="I189">
        <v>0.23004327213630499</v>
      </c>
      <c r="J189">
        <v>0.35986183410678102</v>
      </c>
      <c r="K189">
        <v>8.5926685080075199E-2</v>
      </c>
      <c r="L189">
        <v>0.445214980685397</v>
      </c>
      <c r="M189">
        <v>0.162538299777477</v>
      </c>
      <c r="N189">
        <v>6.3991353178726502</v>
      </c>
      <c r="O189">
        <v>6.3668667703000503</v>
      </c>
      <c r="P189">
        <v>4.6035895655620704</v>
      </c>
      <c r="Q189" s="7">
        <v>1.6189405302759201E-6</v>
      </c>
      <c r="R189">
        <v>2.1249747381652099E-3</v>
      </c>
      <c r="S189">
        <v>0</v>
      </c>
    </row>
    <row r="190" spans="1:19" x14ac:dyDescent="0.35">
      <c r="A190">
        <v>188</v>
      </c>
      <c r="B190">
        <v>2020</v>
      </c>
      <c r="C190">
        <v>2</v>
      </c>
      <c r="D190">
        <v>1.48904351126635</v>
      </c>
      <c r="E190">
        <v>1.26179441498272</v>
      </c>
      <c r="F190">
        <v>1.1254650681757601</v>
      </c>
      <c r="G190">
        <v>41557.4352179665</v>
      </c>
      <c r="H190">
        <v>0.69054069013959396</v>
      </c>
      <c r="I190">
        <v>0.21336214256007599</v>
      </c>
      <c r="J190">
        <v>0.36251337379506399</v>
      </c>
      <c r="K190">
        <v>7.9498623283333694E-2</v>
      </c>
      <c r="L190">
        <v>0.44743682153207698</v>
      </c>
      <c r="M190">
        <v>0.156433856404392</v>
      </c>
      <c r="N190">
        <v>6.17861138976214</v>
      </c>
      <c r="O190">
        <v>6.1065681299068002</v>
      </c>
      <c r="P190">
        <v>4.2560387152431902</v>
      </c>
      <c r="Q190">
        <v>0</v>
      </c>
      <c r="R190">
        <v>0</v>
      </c>
      <c r="S190">
        <v>0</v>
      </c>
    </row>
    <row r="191" spans="1:19" x14ac:dyDescent="0.35">
      <c r="A191">
        <v>189</v>
      </c>
      <c r="B191">
        <v>2020</v>
      </c>
      <c r="C191">
        <v>2</v>
      </c>
      <c r="D191">
        <v>1.3842453293619199</v>
      </c>
      <c r="E191">
        <v>1.10767714084432</v>
      </c>
      <c r="F191">
        <v>0.96829990159179802</v>
      </c>
      <c r="G191">
        <v>38960.108489125902</v>
      </c>
      <c r="H191">
        <v>0.67906957179116501</v>
      </c>
      <c r="I191">
        <v>0.20054874306468501</v>
      </c>
      <c r="J191">
        <v>0.36916404277854298</v>
      </c>
      <c r="K191">
        <v>7.5848637645885703E-2</v>
      </c>
      <c r="L191">
        <v>0.45285782666976998</v>
      </c>
      <c r="M191">
        <v>0.15399413808587301</v>
      </c>
      <c r="N191">
        <v>5.9517636473604103</v>
      </c>
      <c r="O191">
        <v>5.7769333444231599</v>
      </c>
      <c r="P191">
        <v>3.9218497860861201</v>
      </c>
      <c r="Q191">
        <v>0</v>
      </c>
      <c r="R191">
        <v>0</v>
      </c>
      <c r="S191">
        <v>0</v>
      </c>
    </row>
    <row r="192" spans="1:19" x14ac:dyDescent="0.35">
      <c r="A192">
        <v>190</v>
      </c>
      <c r="B192">
        <v>2020</v>
      </c>
      <c r="C192">
        <v>2</v>
      </c>
      <c r="D192">
        <v>1.27988900313433</v>
      </c>
      <c r="E192">
        <v>0.95438325583490302</v>
      </c>
      <c r="F192">
        <v>0.81122891459388702</v>
      </c>
      <c r="G192">
        <v>35253.389683572903</v>
      </c>
      <c r="H192">
        <v>0.66315712300880802</v>
      </c>
      <c r="I192">
        <v>0.19229659948325101</v>
      </c>
      <c r="J192">
        <v>0.37325633630347599</v>
      </c>
      <c r="K192">
        <v>7.5005694252399904E-2</v>
      </c>
      <c r="L192">
        <v>0.45978325241493401</v>
      </c>
      <c r="M192">
        <v>0.15492293452490599</v>
      </c>
      <c r="N192">
        <v>5.7138873590330199</v>
      </c>
      <c r="O192">
        <v>5.4464826681260199</v>
      </c>
      <c r="P192">
        <v>3.5708270911120801</v>
      </c>
      <c r="Q192">
        <v>0</v>
      </c>
      <c r="R192">
        <v>0</v>
      </c>
      <c r="S192">
        <v>0</v>
      </c>
    </row>
    <row r="193" spans="1:19" x14ac:dyDescent="0.35">
      <c r="A193">
        <v>191</v>
      </c>
      <c r="B193">
        <v>2020</v>
      </c>
      <c r="C193">
        <v>2</v>
      </c>
      <c r="D193">
        <v>1.2591739359824401</v>
      </c>
      <c r="E193">
        <v>0.96712407300385805</v>
      </c>
      <c r="F193">
        <v>0.78051048050699301</v>
      </c>
      <c r="G193">
        <v>31906.151926708499</v>
      </c>
      <c r="H193">
        <v>0.66907935166534804</v>
      </c>
      <c r="I193">
        <v>0.18525557520706401</v>
      </c>
      <c r="J193">
        <v>0.36977716505893798</v>
      </c>
      <c r="K193">
        <v>7.2238695905216394E-2</v>
      </c>
      <c r="L193">
        <v>0.45718960693954103</v>
      </c>
      <c r="M193">
        <v>0.14946146895794399</v>
      </c>
      <c r="N193">
        <v>5.6388859601280297</v>
      </c>
      <c r="O193">
        <v>5.44981249110295</v>
      </c>
      <c r="P193">
        <v>3.4957460836124699</v>
      </c>
      <c r="Q193">
        <v>0</v>
      </c>
      <c r="R193">
        <v>0</v>
      </c>
      <c r="S193">
        <v>0</v>
      </c>
    </row>
    <row r="194" spans="1:19" x14ac:dyDescent="0.35">
      <c r="A194">
        <v>192</v>
      </c>
      <c r="B194">
        <v>2020</v>
      </c>
      <c r="C194">
        <v>2</v>
      </c>
      <c r="D194">
        <v>1.2395618650315701</v>
      </c>
      <c r="E194">
        <v>0.97024349921736097</v>
      </c>
      <c r="F194">
        <v>0.74888010786818304</v>
      </c>
      <c r="G194">
        <v>29039.2810224764</v>
      </c>
      <c r="H194">
        <v>0.66872814062587405</v>
      </c>
      <c r="I194">
        <v>0.18082187313766701</v>
      </c>
      <c r="J194">
        <v>0.36997638784918002</v>
      </c>
      <c r="K194">
        <v>7.1610922953283099E-2</v>
      </c>
      <c r="L194">
        <v>0.45695237297108299</v>
      </c>
      <c r="M194">
        <v>0.146868825356646</v>
      </c>
      <c r="N194">
        <v>5.5511614835342904</v>
      </c>
      <c r="O194">
        <v>5.4115572993843903</v>
      </c>
      <c r="P194">
        <v>3.4021031591190298</v>
      </c>
      <c r="Q194">
        <v>0</v>
      </c>
      <c r="R194">
        <v>0</v>
      </c>
      <c r="S194">
        <v>0</v>
      </c>
    </row>
    <row r="195" spans="1:19" x14ac:dyDescent="0.35">
      <c r="A195">
        <v>193</v>
      </c>
      <c r="B195">
        <v>2020</v>
      </c>
      <c r="C195">
        <v>2</v>
      </c>
      <c r="D195">
        <v>0.731861011903019</v>
      </c>
      <c r="E195">
        <v>1.0789583910067</v>
      </c>
      <c r="F195">
        <v>0.68377419485843005</v>
      </c>
      <c r="G195">
        <v>28935.076164989601</v>
      </c>
      <c r="H195">
        <v>0.204105811662702</v>
      </c>
      <c r="I195">
        <v>4.5854251417940403E-2</v>
      </c>
      <c r="J195">
        <v>0.43334845271659</v>
      </c>
      <c r="K195">
        <v>0.11341940463335801</v>
      </c>
      <c r="L195">
        <v>0.31815238409090302</v>
      </c>
      <c r="M195">
        <v>0.104034739616492</v>
      </c>
      <c r="N195">
        <v>2.8608413130276098</v>
      </c>
      <c r="O195">
        <v>5.6471110994037996</v>
      </c>
      <c r="P195">
        <v>3.1306237142268998</v>
      </c>
      <c r="Q195">
        <v>0</v>
      </c>
      <c r="R195">
        <v>0</v>
      </c>
      <c r="S195">
        <v>0</v>
      </c>
    </row>
    <row r="196" spans="1:19" x14ac:dyDescent="0.35">
      <c r="A196">
        <v>194</v>
      </c>
      <c r="B196">
        <v>2020</v>
      </c>
      <c r="C196">
        <v>2</v>
      </c>
      <c r="D196">
        <v>0.73287037719773596</v>
      </c>
      <c r="E196">
        <v>1.10865431460568</v>
      </c>
      <c r="F196">
        <v>0.68559722312871396</v>
      </c>
      <c r="G196">
        <v>27780.171209100601</v>
      </c>
      <c r="H196">
        <v>0.19055724058658499</v>
      </c>
      <c r="I196">
        <v>4.51943810649761E-2</v>
      </c>
      <c r="J196">
        <v>0.42208975206479898</v>
      </c>
      <c r="K196">
        <v>0.109258769948927</v>
      </c>
      <c r="L196">
        <v>0.31033344317755501</v>
      </c>
      <c r="M196">
        <v>9.9918369928430006E-2</v>
      </c>
      <c r="N196">
        <v>2.8680354780275001</v>
      </c>
      <c r="O196">
        <v>5.8150678839897196</v>
      </c>
      <c r="P196">
        <v>3.1045744840056102</v>
      </c>
      <c r="Q196">
        <v>0</v>
      </c>
      <c r="R196">
        <v>0</v>
      </c>
      <c r="S196">
        <v>0</v>
      </c>
    </row>
    <row r="197" spans="1:19" x14ac:dyDescent="0.35">
      <c r="A197">
        <v>195</v>
      </c>
      <c r="B197">
        <v>2020</v>
      </c>
      <c r="C197">
        <v>2</v>
      </c>
      <c r="D197">
        <v>0.72604961336790297</v>
      </c>
      <c r="E197">
        <v>1.12856557567964</v>
      </c>
      <c r="F197">
        <v>0.66811995066400498</v>
      </c>
      <c r="G197">
        <v>27361.222498143099</v>
      </c>
      <c r="H197">
        <v>0.18351379312883401</v>
      </c>
      <c r="I197">
        <v>4.5496253618602697E-2</v>
      </c>
      <c r="J197">
        <v>0.41218413155616201</v>
      </c>
      <c r="K197">
        <v>0.106137617120446</v>
      </c>
      <c r="L197">
        <v>0.30753962305094701</v>
      </c>
      <c r="M197">
        <v>9.8063509269934401E-2</v>
      </c>
      <c r="N197">
        <v>2.8591524691997101</v>
      </c>
      <c r="O197">
        <v>5.96668299168297</v>
      </c>
      <c r="P197">
        <v>3.0534000064027298</v>
      </c>
      <c r="Q197">
        <v>0</v>
      </c>
      <c r="R197">
        <v>0</v>
      </c>
      <c r="S197">
        <v>0</v>
      </c>
    </row>
    <row r="198" spans="1:19" x14ac:dyDescent="0.35">
      <c r="A198">
        <v>196</v>
      </c>
      <c r="B198">
        <v>2020</v>
      </c>
      <c r="C198">
        <v>2</v>
      </c>
      <c r="D198">
        <v>0.71900914225643797</v>
      </c>
      <c r="E198">
        <v>1.1468773565996899</v>
      </c>
      <c r="F198">
        <v>0.64932361276251005</v>
      </c>
      <c r="G198">
        <v>27420.104749497499</v>
      </c>
      <c r="H198">
        <v>0.18459670636334999</v>
      </c>
      <c r="I198">
        <v>4.6846394530731798E-2</v>
      </c>
      <c r="J198">
        <v>0.40561883054200099</v>
      </c>
      <c r="K198">
        <v>0.105022058028697</v>
      </c>
      <c r="L198">
        <v>0.309123353944389</v>
      </c>
      <c r="M198">
        <v>9.8364310050488804E-2</v>
      </c>
      <c r="N198">
        <v>2.8380357379781298</v>
      </c>
      <c r="O198">
        <v>6.1180598917777704</v>
      </c>
      <c r="P198">
        <v>2.98037377038498</v>
      </c>
      <c r="Q198">
        <v>0</v>
      </c>
      <c r="R198">
        <v>0</v>
      </c>
      <c r="S198">
        <v>0</v>
      </c>
    </row>
    <row r="199" spans="1:19" x14ac:dyDescent="0.35">
      <c r="A199">
        <v>197</v>
      </c>
      <c r="B199">
        <v>2020</v>
      </c>
      <c r="C199">
        <v>2</v>
      </c>
      <c r="D199">
        <v>0.74867465624366103</v>
      </c>
      <c r="E199">
        <v>1.2079523964438399</v>
      </c>
      <c r="F199">
        <v>0.67452699800865501</v>
      </c>
      <c r="G199">
        <v>28224.266997135499</v>
      </c>
      <c r="H199">
        <v>0.175757558871176</v>
      </c>
      <c r="I199">
        <v>4.5069123832900397E-2</v>
      </c>
      <c r="J199">
        <v>0.40018269258254802</v>
      </c>
      <c r="K199">
        <v>0.10028840379250401</v>
      </c>
      <c r="L199">
        <v>0.30094391359270201</v>
      </c>
      <c r="M199">
        <v>0.102496825003946</v>
      </c>
      <c r="N199">
        <v>2.89711006242349</v>
      </c>
      <c r="O199">
        <v>6.2597138149011302</v>
      </c>
      <c r="P199">
        <v>3.03772867167751</v>
      </c>
      <c r="Q199">
        <v>0</v>
      </c>
      <c r="R199">
        <v>1.5218992577804701E-3</v>
      </c>
      <c r="S199" s="7">
        <v>4.2260053960209603E-9</v>
      </c>
    </row>
    <row r="200" spans="1:19" x14ac:dyDescent="0.35">
      <c r="A200">
        <v>198</v>
      </c>
      <c r="B200">
        <v>2020</v>
      </c>
      <c r="C200">
        <v>2</v>
      </c>
      <c r="D200">
        <v>0.769807878477477</v>
      </c>
      <c r="E200">
        <v>1.25584944412682</v>
      </c>
      <c r="F200">
        <v>0.68710407464647305</v>
      </c>
      <c r="G200">
        <v>31067.384519046202</v>
      </c>
      <c r="H200">
        <v>0.17247420631351501</v>
      </c>
      <c r="I200">
        <v>4.4373378123999503E-2</v>
      </c>
      <c r="J200">
        <v>0.39526976306023798</v>
      </c>
      <c r="K200">
        <v>9.8072723672647202E-2</v>
      </c>
      <c r="L200">
        <v>0.297047703723401</v>
      </c>
      <c r="M200">
        <v>0.108799126284081</v>
      </c>
      <c r="N200">
        <v>2.9267171000226</v>
      </c>
      <c r="O200">
        <v>6.3428841893817296</v>
      </c>
      <c r="P200">
        <v>3.0482962285762398</v>
      </c>
      <c r="Q200">
        <v>9.2847569969149706E-3</v>
      </c>
      <c r="R200">
        <v>2.80296044226136E-2</v>
      </c>
      <c r="S200">
        <v>1.0220065977764299E-3</v>
      </c>
    </row>
    <row r="201" spans="1:19" x14ac:dyDescent="0.35">
      <c r="A201">
        <v>199</v>
      </c>
      <c r="B201">
        <v>2020</v>
      </c>
      <c r="C201">
        <v>2</v>
      </c>
      <c r="D201">
        <v>0.79057128338941296</v>
      </c>
      <c r="E201">
        <v>1.30269771368585</v>
      </c>
      <c r="F201">
        <v>0.69915610966515696</v>
      </c>
      <c r="G201">
        <v>35489.1104725759</v>
      </c>
      <c r="H201">
        <v>0.175536230495282</v>
      </c>
      <c r="I201">
        <v>4.4809071371026098E-2</v>
      </c>
      <c r="J201">
        <v>0.39381379727356203</v>
      </c>
      <c r="K201">
        <v>9.8462750112571107E-2</v>
      </c>
      <c r="L201">
        <v>0.29835192762462998</v>
      </c>
      <c r="M201">
        <v>0.11738886582449801</v>
      </c>
      <c r="N201">
        <v>2.95776654851075</v>
      </c>
      <c r="O201">
        <v>6.4209139525642298</v>
      </c>
      <c r="P201">
        <v>3.06678637361474</v>
      </c>
      <c r="Q201">
        <v>0.16112959730396401</v>
      </c>
      <c r="R201">
        <v>0.15153385293013999</v>
      </c>
      <c r="S201">
        <v>0.118735058538876</v>
      </c>
    </row>
    <row r="202" spans="1:19" x14ac:dyDescent="0.35">
      <c r="A202">
        <v>200</v>
      </c>
      <c r="B202">
        <v>2020</v>
      </c>
      <c r="C202">
        <v>2</v>
      </c>
      <c r="D202">
        <v>0.81393171553810395</v>
      </c>
      <c r="E202">
        <v>1.3384943783124701</v>
      </c>
      <c r="F202">
        <v>0.71519507719730901</v>
      </c>
      <c r="G202">
        <v>40214.567992115699</v>
      </c>
      <c r="H202">
        <v>0.17055978720967699</v>
      </c>
      <c r="I202">
        <v>4.7910017560284797E-2</v>
      </c>
      <c r="J202">
        <v>0.39350927519089002</v>
      </c>
      <c r="K202">
        <v>0.116018843315953</v>
      </c>
      <c r="L202">
        <v>0.28732902590210002</v>
      </c>
      <c r="M202">
        <v>0.123078405607492</v>
      </c>
      <c r="N202">
        <v>2.9988001455584401</v>
      </c>
      <c r="O202">
        <v>6.4430047346433801</v>
      </c>
      <c r="P202">
        <v>3.11633356662366</v>
      </c>
      <c r="Q202">
        <v>0.31218340406619999</v>
      </c>
      <c r="R202">
        <v>0.244961770763369</v>
      </c>
      <c r="S202">
        <v>0.25180187015956601</v>
      </c>
    </row>
    <row r="203" spans="1:19" x14ac:dyDescent="0.35">
      <c r="A203">
        <v>201</v>
      </c>
      <c r="B203">
        <v>2020</v>
      </c>
      <c r="C203">
        <v>2</v>
      </c>
      <c r="D203">
        <v>0.84108737550494606</v>
      </c>
      <c r="E203">
        <v>1.3911080341917099</v>
      </c>
      <c r="F203">
        <v>0.73773062714432203</v>
      </c>
      <c r="G203">
        <v>43002.330748656597</v>
      </c>
      <c r="H203">
        <v>0.17142234695835101</v>
      </c>
      <c r="I203">
        <v>5.48271676367445E-2</v>
      </c>
      <c r="J203">
        <v>0.395567027740787</v>
      </c>
      <c r="K203">
        <v>0.14021998013189499</v>
      </c>
      <c r="L203">
        <v>0.279478598993738</v>
      </c>
      <c r="M203">
        <v>0.13237761538474199</v>
      </c>
      <c r="N203">
        <v>3.0515480620437101</v>
      </c>
      <c r="O203">
        <v>6.4874615338698396</v>
      </c>
      <c r="P203">
        <v>3.1843771172336601</v>
      </c>
      <c r="Q203">
        <v>0.41495523495562697</v>
      </c>
      <c r="R203">
        <v>0.32815387106635702</v>
      </c>
      <c r="S203">
        <v>0.36045974125505298</v>
      </c>
    </row>
    <row r="204" spans="1:19" x14ac:dyDescent="0.35">
      <c r="A204">
        <v>202</v>
      </c>
      <c r="B204">
        <v>2020</v>
      </c>
      <c r="C204">
        <v>2</v>
      </c>
      <c r="D204">
        <v>0.86825114671425696</v>
      </c>
      <c r="E204">
        <v>1.4455414406271401</v>
      </c>
      <c r="F204">
        <v>0.76047991357334699</v>
      </c>
      <c r="G204">
        <v>44027.660785563101</v>
      </c>
      <c r="H204">
        <v>0.177548913149848</v>
      </c>
      <c r="I204">
        <v>6.5352814308433593E-2</v>
      </c>
      <c r="J204">
        <v>0.40019186902306902</v>
      </c>
      <c r="K204">
        <v>0.170469285182236</v>
      </c>
      <c r="L204">
        <v>0.27565775842326101</v>
      </c>
      <c r="M204">
        <v>0.14543956351482801</v>
      </c>
      <c r="N204">
        <v>3.1087612685922101</v>
      </c>
      <c r="O204">
        <v>6.5509202822124397</v>
      </c>
      <c r="P204">
        <v>3.25650395155201</v>
      </c>
      <c r="Q204">
        <v>0.491753904743853</v>
      </c>
      <c r="R204">
        <v>0.39923470459132199</v>
      </c>
      <c r="S204">
        <v>0.45169588144551498</v>
      </c>
    </row>
    <row r="205" spans="1:19" x14ac:dyDescent="0.35">
      <c r="A205">
        <v>203</v>
      </c>
      <c r="B205">
        <v>2020</v>
      </c>
      <c r="C205">
        <v>2</v>
      </c>
      <c r="D205">
        <v>0.90113213391658797</v>
      </c>
      <c r="E205">
        <v>1.43757312850307</v>
      </c>
      <c r="F205">
        <v>0.81536119639740601</v>
      </c>
      <c r="G205">
        <v>44419.805372461102</v>
      </c>
      <c r="H205">
        <v>0.17549505822315201</v>
      </c>
      <c r="I205">
        <v>8.0972134888639594E-2</v>
      </c>
      <c r="J205">
        <v>0.391999944494547</v>
      </c>
      <c r="K205">
        <v>0.18573856380904299</v>
      </c>
      <c r="L205">
        <v>0.26332449565926402</v>
      </c>
      <c r="M205">
        <v>0.149648251428734</v>
      </c>
      <c r="N205">
        <v>3.1835583214337402</v>
      </c>
      <c r="O205">
        <v>6.4827747198533103</v>
      </c>
      <c r="P205">
        <v>3.3957268853012601</v>
      </c>
      <c r="Q205">
        <v>0.57154417355064402</v>
      </c>
      <c r="R205">
        <v>0.47099213064915901</v>
      </c>
      <c r="S205">
        <v>0.54323923662126605</v>
      </c>
    </row>
    <row r="206" spans="1:19" x14ac:dyDescent="0.35">
      <c r="A206">
        <v>204</v>
      </c>
      <c r="B206">
        <v>2020</v>
      </c>
      <c r="C206">
        <v>2</v>
      </c>
      <c r="D206">
        <v>0.93784724011634701</v>
      </c>
      <c r="E206">
        <v>1.4424682177799799</v>
      </c>
      <c r="F206">
        <v>0.87429637847276198</v>
      </c>
      <c r="G206">
        <v>43583.533879490402</v>
      </c>
      <c r="H206">
        <v>0.179859015618792</v>
      </c>
      <c r="I206">
        <v>0.10203106719131801</v>
      </c>
      <c r="J206">
        <v>0.38617497850169902</v>
      </c>
      <c r="K206">
        <v>0.20603899914277099</v>
      </c>
      <c r="L206">
        <v>0.25741550164114801</v>
      </c>
      <c r="M206">
        <v>0.15706008038169</v>
      </c>
      <c r="N206">
        <v>3.27150168552597</v>
      </c>
      <c r="O206">
        <v>6.45507169495834</v>
      </c>
      <c r="P206">
        <v>3.5600626140190399</v>
      </c>
      <c r="Q206">
        <v>0.58320355675505697</v>
      </c>
      <c r="R206">
        <v>0.48644491393853301</v>
      </c>
      <c r="S206">
        <v>0.56633119166627799</v>
      </c>
    </row>
    <row r="207" spans="1:19" x14ac:dyDescent="0.35">
      <c r="A207">
        <v>205</v>
      </c>
      <c r="B207">
        <v>2020</v>
      </c>
      <c r="C207">
        <v>2</v>
      </c>
      <c r="D207">
        <v>0.97443964293410501</v>
      </c>
      <c r="E207">
        <v>1.4478058827009701</v>
      </c>
      <c r="F207">
        <v>0.93260120689175297</v>
      </c>
      <c r="G207">
        <v>42889.858086362103</v>
      </c>
      <c r="H207">
        <v>0.189496024075724</v>
      </c>
      <c r="I207">
        <v>0.12902701080992399</v>
      </c>
      <c r="J207">
        <v>0.38372968244356898</v>
      </c>
      <c r="K207">
        <v>0.23179904488834899</v>
      </c>
      <c r="L207">
        <v>0.25951729494771097</v>
      </c>
      <c r="M207">
        <v>0.16773049866843201</v>
      </c>
      <c r="N207">
        <v>3.36042066639224</v>
      </c>
      <c r="O207">
        <v>6.4349375408313598</v>
      </c>
      <c r="P207">
        <v>3.7207505753132302</v>
      </c>
      <c r="Q207">
        <v>0.53032404625127905</v>
      </c>
      <c r="R207">
        <v>0.44818933516616499</v>
      </c>
      <c r="S207">
        <v>0.52501385211379703</v>
      </c>
    </row>
    <row r="208" spans="1:19" x14ac:dyDescent="0.35">
      <c r="A208">
        <v>206</v>
      </c>
      <c r="B208">
        <v>2020</v>
      </c>
      <c r="C208">
        <v>2</v>
      </c>
      <c r="D208">
        <v>1.0015437606078701</v>
      </c>
      <c r="E208">
        <v>1.4494956159724299</v>
      </c>
      <c r="F208">
        <v>0.97329182015369797</v>
      </c>
      <c r="G208">
        <v>43137.998858036699</v>
      </c>
      <c r="H208">
        <v>0.19985242304099901</v>
      </c>
      <c r="I208">
        <v>0.13070573228514501</v>
      </c>
      <c r="J208">
        <v>0.38361715209837299</v>
      </c>
      <c r="K208">
        <v>0.22576911312176801</v>
      </c>
      <c r="L208">
        <v>0.26857581056990099</v>
      </c>
      <c r="M208">
        <v>0.169027067522835</v>
      </c>
      <c r="N208">
        <v>3.41644518820859</v>
      </c>
      <c r="O208">
        <v>6.3958778973748096</v>
      </c>
      <c r="P208">
        <v>3.8138254352519598</v>
      </c>
      <c r="Q208">
        <v>0.48601512946546499</v>
      </c>
      <c r="R208">
        <v>0.41583567124995202</v>
      </c>
      <c r="S208">
        <v>0.49172936718631499</v>
      </c>
    </row>
    <row r="209" spans="1:19" x14ac:dyDescent="0.35">
      <c r="A209">
        <v>207</v>
      </c>
      <c r="B209">
        <v>2020</v>
      </c>
      <c r="C209">
        <v>2</v>
      </c>
      <c r="D209">
        <v>1.0325139609937799</v>
      </c>
      <c r="E209">
        <v>1.47061254503179</v>
      </c>
      <c r="F209">
        <v>1.0193999214135401</v>
      </c>
      <c r="G209">
        <v>43087.909024188702</v>
      </c>
      <c r="H209">
        <v>0.21749804715221499</v>
      </c>
      <c r="I209">
        <v>0.135845882742366</v>
      </c>
      <c r="J209">
        <v>0.38793760239101599</v>
      </c>
      <c r="K209">
        <v>0.223103247107972</v>
      </c>
      <c r="L209">
        <v>0.28406553409371199</v>
      </c>
      <c r="M209">
        <v>0.172975125006914</v>
      </c>
      <c r="N209">
        <v>3.4749183999544599</v>
      </c>
      <c r="O209">
        <v>6.3901414563825902</v>
      </c>
      <c r="P209">
        <v>3.89550046190138</v>
      </c>
      <c r="Q209">
        <v>0.406059757205947</v>
      </c>
      <c r="R209">
        <v>0.35065044334204198</v>
      </c>
      <c r="S209">
        <v>0.41332507113436401</v>
      </c>
    </row>
    <row r="210" spans="1:19" x14ac:dyDescent="0.35">
      <c r="A210">
        <v>208</v>
      </c>
      <c r="B210">
        <v>2020</v>
      </c>
      <c r="C210">
        <v>2</v>
      </c>
      <c r="D210">
        <v>1.06356095897993</v>
      </c>
      <c r="E210">
        <v>1.4905159269903001</v>
      </c>
      <c r="F210">
        <v>1.0663489487743201</v>
      </c>
      <c r="G210">
        <v>42984.267833776597</v>
      </c>
      <c r="H210">
        <v>0.24222021518301301</v>
      </c>
      <c r="I210">
        <v>0.144357686196153</v>
      </c>
      <c r="J210">
        <v>0.39521040446518901</v>
      </c>
      <c r="K210">
        <v>0.22384610660486601</v>
      </c>
      <c r="L210">
        <v>0.30477340215712501</v>
      </c>
      <c r="M210">
        <v>0.17973017137483799</v>
      </c>
      <c r="N210">
        <v>3.54410863739208</v>
      </c>
      <c r="O210">
        <v>6.4012841084121099</v>
      </c>
      <c r="P210">
        <v>3.9882618413947699</v>
      </c>
      <c r="Q210">
        <v>0.28136191724286302</v>
      </c>
      <c r="R210">
        <v>0.25029338002044998</v>
      </c>
      <c r="S210">
        <v>0.28216480780891401</v>
      </c>
    </row>
    <row r="211" spans="1:19" x14ac:dyDescent="0.35">
      <c r="A211">
        <v>209</v>
      </c>
      <c r="B211">
        <v>2020</v>
      </c>
      <c r="C211">
        <v>2</v>
      </c>
      <c r="D211">
        <v>1.01356642367709</v>
      </c>
      <c r="E211">
        <v>1.4283532178349101</v>
      </c>
      <c r="F211">
        <v>0.96734812662362002</v>
      </c>
      <c r="G211">
        <v>42398.562587085398</v>
      </c>
      <c r="H211">
        <v>0.255185917636229</v>
      </c>
      <c r="I211">
        <v>0.121247787082445</v>
      </c>
      <c r="J211">
        <v>0.389325082508299</v>
      </c>
      <c r="K211">
        <v>0.18190433642619699</v>
      </c>
      <c r="L211">
        <v>0.311199480961598</v>
      </c>
      <c r="M211">
        <v>0.15112165735080799</v>
      </c>
      <c r="N211">
        <v>3.4420141455209801</v>
      </c>
      <c r="O211">
        <v>6.3435825279460296</v>
      </c>
      <c r="P211">
        <v>3.7416930665200598</v>
      </c>
      <c r="Q211">
        <v>0.141933026169898</v>
      </c>
      <c r="R211">
        <v>0.14067511433879101</v>
      </c>
      <c r="S211">
        <v>0.13601305680034101</v>
      </c>
    </row>
    <row r="212" spans="1:19" x14ac:dyDescent="0.35">
      <c r="A212">
        <v>210</v>
      </c>
      <c r="B212">
        <v>2020</v>
      </c>
      <c r="C212">
        <v>2</v>
      </c>
      <c r="D212">
        <v>0.96883326452018004</v>
      </c>
      <c r="E212">
        <v>1.3746180080096</v>
      </c>
      <c r="F212">
        <v>0.87309137933982395</v>
      </c>
      <c r="G212">
        <v>41960.701549388497</v>
      </c>
      <c r="H212">
        <v>0.27303795441289302</v>
      </c>
      <c r="I212">
        <v>0.102983772940033</v>
      </c>
      <c r="J212">
        <v>0.384383688361919</v>
      </c>
      <c r="K212">
        <v>0.148011750956379</v>
      </c>
      <c r="L212">
        <v>0.32168836984704202</v>
      </c>
      <c r="M212">
        <v>0.12912170533829601</v>
      </c>
      <c r="N212">
        <v>3.3550997384068202</v>
      </c>
      <c r="O212">
        <v>6.3167642774433004</v>
      </c>
      <c r="P212">
        <v>3.50403794926999</v>
      </c>
      <c r="Q212">
        <v>2.8070242440068099E-2</v>
      </c>
      <c r="R212">
        <v>4.9820504560433403E-2</v>
      </c>
      <c r="S212">
        <v>2.1884178238565401E-2</v>
      </c>
    </row>
    <row r="213" spans="1:19" x14ac:dyDescent="0.35">
      <c r="A213">
        <v>211</v>
      </c>
      <c r="B213">
        <v>2020</v>
      </c>
      <c r="C213">
        <v>2</v>
      </c>
      <c r="D213">
        <v>0.92446138994330096</v>
      </c>
      <c r="E213">
        <v>1.32267928284084</v>
      </c>
      <c r="F213">
        <v>0.77970177511717298</v>
      </c>
      <c r="G213">
        <v>42393.682865386501</v>
      </c>
      <c r="H213">
        <v>0.29355667488130899</v>
      </c>
      <c r="I213">
        <v>8.9506846503292103E-2</v>
      </c>
      <c r="J213">
        <v>0.37990141681561501</v>
      </c>
      <c r="K213">
        <v>0.12192518225769799</v>
      </c>
      <c r="L213">
        <v>0.33539494519759799</v>
      </c>
      <c r="M213">
        <v>0.113217682273849</v>
      </c>
      <c r="N213">
        <v>3.2690173979819801</v>
      </c>
      <c r="O213">
        <v>6.28852598159812</v>
      </c>
      <c r="P213">
        <v>3.26800144884053</v>
      </c>
      <c r="Q213">
        <v>3.2595404576021798E-4</v>
      </c>
      <c r="R213">
        <v>6.8884999198317804E-3</v>
      </c>
      <c r="S213" s="7">
        <v>2.5797874424276299E-8</v>
      </c>
    </row>
    <row r="214" spans="1:19" x14ac:dyDescent="0.35">
      <c r="A214">
        <v>212</v>
      </c>
      <c r="B214">
        <v>2020</v>
      </c>
      <c r="C214">
        <v>2</v>
      </c>
      <c r="D214">
        <v>0.88346109388174998</v>
      </c>
      <c r="E214">
        <v>1.2783380051045801</v>
      </c>
      <c r="F214">
        <v>0.69467175063598496</v>
      </c>
      <c r="G214">
        <v>42205.827107458797</v>
      </c>
      <c r="H214">
        <v>0.284213356541965</v>
      </c>
      <c r="I214">
        <v>7.3248138410310304E-2</v>
      </c>
      <c r="J214">
        <v>0.37088927245807302</v>
      </c>
      <c r="K214">
        <v>0.112085377650117</v>
      </c>
      <c r="L214">
        <v>0.33726690718976199</v>
      </c>
      <c r="M214">
        <v>0.10503203625585</v>
      </c>
      <c r="N214">
        <v>3.1879115636365798</v>
      </c>
      <c r="O214">
        <v>6.2796483541546797</v>
      </c>
      <c r="P214">
        <v>3.06598710815405</v>
      </c>
      <c r="Q214">
        <v>0</v>
      </c>
      <c r="R214" s="7">
        <v>2.6783630843057399E-6</v>
      </c>
      <c r="S214">
        <v>0</v>
      </c>
    </row>
    <row r="215" spans="1:19" x14ac:dyDescent="0.35">
      <c r="A215">
        <v>213</v>
      </c>
      <c r="B215">
        <v>2020</v>
      </c>
      <c r="C215">
        <v>2</v>
      </c>
      <c r="D215">
        <v>0.84370200809543205</v>
      </c>
      <c r="E215">
        <v>1.2128552516811699</v>
      </c>
      <c r="F215">
        <v>0.61294285704956097</v>
      </c>
      <c r="G215">
        <v>40110.672552395998</v>
      </c>
      <c r="H215">
        <v>0.28002728763794199</v>
      </c>
      <c r="I215">
        <v>6.1081635442510697E-2</v>
      </c>
      <c r="J215">
        <v>0.36570119344171098</v>
      </c>
      <c r="K215">
        <v>0.105263802038826</v>
      </c>
      <c r="L215">
        <v>0.34216566756531902</v>
      </c>
      <c r="M215">
        <v>0.100780297507953</v>
      </c>
      <c r="N215">
        <v>3.1098883612508899</v>
      </c>
      <c r="O215">
        <v>6.24596333957117</v>
      </c>
      <c r="P215">
        <v>2.8786726919811101</v>
      </c>
      <c r="Q215">
        <v>0</v>
      </c>
      <c r="R215">
        <v>0</v>
      </c>
      <c r="S215">
        <v>0</v>
      </c>
    </row>
    <row r="216" spans="1:19" x14ac:dyDescent="0.35">
      <c r="A216">
        <v>214</v>
      </c>
      <c r="B216">
        <v>2020</v>
      </c>
      <c r="C216">
        <v>2</v>
      </c>
      <c r="D216">
        <v>0.80406329557181799</v>
      </c>
      <c r="E216">
        <v>1.1482443493013901</v>
      </c>
      <c r="F216">
        <v>0.53171315414978504</v>
      </c>
      <c r="G216">
        <v>36883.985274040999</v>
      </c>
      <c r="H216">
        <v>0.28153721788352998</v>
      </c>
      <c r="I216">
        <v>5.3156981487370102E-2</v>
      </c>
      <c r="J216">
        <v>0.36542919850380701</v>
      </c>
      <c r="K216">
        <v>0.10158085416403</v>
      </c>
      <c r="L216">
        <v>0.35068373084029802</v>
      </c>
      <c r="M216">
        <v>0.100486285179718</v>
      </c>
      <c r="N216">
        <v>3.0301482020866701</v>
      </c>
      <c r="O216">
        <v>6.1799336827806002</v>
      </c>
      <c r="P216">
        <v>2.6955367685143199</v>
      </c>
      <c r="Q216">
        <v>0</v>
      </c>
      <c r="R216">
        <v>0</v>
      </c>
      <c r="S216">
        <v>0</v>
      </c>
    </row>
    <row r="217" spans="1:19" x14ac:dyDescent="0.35">
      <c r="A217">
        <v>215</v>
      </c>
      <c r="B217">
        <v>2020</v>
      </c>
      <c r="C217">
        <v>2</v>
      </c>
      <c r="D217">
        <v>0.796505554876065</v>
      </c>
      <c r="E217">
        <v>1.1769163127951201</v>
      </c>
      <c r="F217">
        <v>0.52850492509103497</v>
      </c>
      <c r="G217">
        <v>33634.515134449801</v>
      </c>
      <c r="H217">
        <v>0.26813711894875703</v>
      </c>
      <c r="I217">
        <v>5.1018059913827699E-2</v>
      </c>
      <c r="J217">
        <v>0.35468618411785602</v>
      </c>
      <c r="K217">
        <v>0.102266880910116</v>
      </c>
      <c r="L217">
        <v>0.33712054969144301</v>
      </c>
      <c r="M217">
        <v>9.7387807193725001E-2</v>
      </c>
      <c r="N217">
        <v>3.0097152609910802</v>
      </c>
      <c r="O217">
        <v>6.2518357642850102</v>
      </c>
      <c r="P217">
        <v>2.6899638397603298</v>
      </c>
      <c r="Q217">
        <v>0</v>
      </c>
      <c r="R217">
        <v>0</v>
      </c>
      <c r="S217">
        <v>0</v>
      </c>
    </row>
    <row r="218" spans="1:19" x14ac:dyDescent="0.35">
      <c r="A218">
        <v>216</v>
      </c>
      <c r="B218">
        <v>2020</v>
      </c>
      <c r="C218">
        <v>2</v>
      </c>
      <c r="D218">
        <v>0.78939887627383898</v>
      </c>
      <c r="E218">
        <v>1.20305334952809</v>
      </c>
      <c r="F218">
        <v>0.53023504435640101</v>
      </c>
      <c r="G218">
        <v>30902.330302774099</v>
      </c>
      <c r="H218">
        <v>0.260188016593489</v>
      </c>
      <c r="I218">
        <v>5.06406944172174E-2</v>
      </c>
      <c r="J218">
        <v>0.34595606299231502</v>
      </c>
      <c r="K218">
        <v>0.104384290521781</v>
      </c>
      <c r="L218">
        <v>0.32883439249760898</v>
      </c>
      <c r="M218">
        <v>9.6598774368643503E-2</v>
      </c>
      <c r="N218">
        <v>2.9936557148997198</v>
      </c>
      <c r="O218">
        <v>6.3194328504263</v>
      </c>
      <c r="P218">
        <v>2.7008034862149302</v>
      </c>
      <c r="Q218">
        <v>0</v>
      </c>
      <c r="R218">
        <v>0</v>
      </c>
      <c r="S218">
        <v>0</v>
      </c>
    </row>
    <row r="219" spans="1:19" x14ac:dyDescent="0.35">
      <c r="A219">
        <v>217</v>
      </c>
      <c r="B219">
        <v>2020</v>
      </c>
      <c r="C219">
        <v>2</v>
      </c>
      <c r="D219">
        <v>0.75156178500000004</v>
      </c>
      <c r="E219">
        <v>2.5108381770000001</v>
      </c>
      <c r="F219">
        <v>1.9870326389999999</v>
      </c>
      <c r="G219">
        <v>32597.849839999999</v>
      </c>
      <c r="H219">
        <v>0.23376512399999999</v>
      </c>
      <c r="I219">
        <v>4.2180194999999997E-2</v>
      </c>
      <c r="J219">
        <v>0.36144963800000002</v>
      </c>
      <c r="K219">
        <v>4.0330052999999998E-2</v>
      </c>
      <c r="L219">
        <v>0.28056273900000001</v>
      </c>
      <c r="M219">
        <v>0.143828025</v>
      </c>
      <c r="N219">
        <v>3.1467142909999999</v>
      </c>
      <c r="O219">
        <v>10.16529555</v>
      </c>
      <c r="P219">
        <v>6.3730995720000001</v>
      </c>
      <c r="Q219">
        <v>0</v>
      </c>
      <c r="R219">
        <v>0</v>
      </c>
      <c r="S219">
        <v>0</v>
      </c>
    </row>
    <row r="220" spans="1:19" x14ac:dyDescent="0.35">
      <c r="A220">
        <v>218</v>
      </c>
      <c r="B220">
        <v>2020</v>
      </c>
      <c r="C220">
        <v>2</v>
      </c>
      <c r="D220">
        <v>0.76430666899999999</v>
      </c>
      <c r="E220">
        <v>2.5611152079999902</v>
      </c>
      <c r="F220">
        <v>2.007634447</v>
      </c>
      <c r="G220">
        <v>31240.525269999998</v>
      </c>
      <c r="H220">
        <v>0.172483739</v>
      </c>
      <c r="I220">
        <v>3.5113447999999998E-2</v>
      </c>
      <c r="J220">
        <v>0.346977219</v>
      </c>
      <c r="K220">
        <v>4.2774991999999998E-2</v>
      </c>
      <c r="L220">
        <v>0.258811817</v>
      </c>
      <c r="M220">
        <v>0.1486586</v>
      </c>
      <c r="N220">
        <v>3.2053993260000002</v>
      </c>
      <c r="O220">
        <v>11.0215110999999</v>
      </c>
      <c r="P220">
        <v>6.3712585859999997</v>
      </c>
      <c r="Q220">
        <v>0</v>
      </c>
      <c r="R220">
        <v>0</v>
      </c>
      <c r="S220">
        <v>0</v>
      </c>
    </row>
    <row r="221" spans="1:19" x14ac:dyDescent="0.35">
      <c r="A221">
        <v>219</v>
      </c>
      <c r="B221">
        <v>2020</v>
      </c>
      <c r="C221">
        <v>2</v>
      </c>
      <c r="D221">
        <v>0.77646022299999995</v>
      </c>
      <c r="E221">
        <v>2.6282058799999999</v>
      </c>
      <c r="F221">
        <v>2.034475799</v>
      </c>
      <c r="G221">
        <v>30687.069749999999</v>
      </c>
      <c r="H221">
        <v>0.129589229</v>
      </c>
      <c r="I221">
        <v>3.0051863000000002E-2</v>
      </c>
      <c r="J221">
        <v>0.33697883899999997</v>
      </c>
      <c r="K221">
        <v>4.6037822999999999E-2</v>
      </c>
      <c r="L221">
        <v>0.24401050899999999</v>
      </c>
      <c r="M221">
        <v>0.15640072599999999</v>
      </c>
      <c r="N221">
        <v>3.2552161119999998</v>
      </c>
      <c r="O221">
        <v>11.91860035</v>
      </c>
      <c r="P221">
        <v>6.3895925250000003</v>
      </c>
      <c r="Q221">
        <v>0</v>
      </c>
      <c r="R221">
        <v>0</v>
      </c>
      <c r="S221">
        <v>0</v>
      </c>
    </row>
    <row r="222" spans="1:19" x14ac:dyDescent="0.35">
      <c r="A222">
        <v>220</v>
      </c>
      <c r="B222">
        <v>2020</v>
      </c>
      <c r="C222">
        <v>2</v>
      </c>
      <c r="D222">
        <v>0.78861396100000003</v>
      </c>
      <c r="E222">
        <v>2.6952965500000001</v>
      </c>
      <c r="F222">
        <v>2.0618017270000002</v>
      </c>
      <c r="G222">
        <v>30505.474109999999</v>
      </c>
      <c r="H222">
        <v>0.1205035</v>
      </c>
      <c r="I222">
        <v>2.7299357999999999E-2</v>
      </c>
      <c r="J222">
        <v>0.33201745300000002</v>
      </c>
      <c r="K222">
        <v>5.0199277999999903E-2</v>
      </c>
      <c r="L222">
        <v>0.237197358</v>
      </c>
      <c r="M222">
        <v>0.16556746899999999</v>
      </c>
      <c r="N222">
        <v>3.2872169260000002</v>
      </c>
      <c r="O222">
        <v>12.80443324</v>
      </c>
      <c r="P222">
        <v>6.3862443759999898</v>
      </c>
      <c r="Q222">
        <v>0</v>
      </c>
      <c r="R222">
        <v>0</v>
      </c>
      <c r="S222">
        <v>0</v>
      </c>
    </row>
    <row r="223" spans="1:19" x14ac:dyDescent="0.35">
      <c r="A223">
        <v>221</v>
      </c>
      <c r="B223">
        <v>2020</v>
      </c>
      <c r="C223">
        <v>2</v>
      </c>
      <c r="D223">
        <v>0.80466740000000003</v>
      </c>
      <c r="E223">
        <v>2.5874933609999999</v>
      </c>
      <c r="F223">
        <v>2.0084697519999999</v>
      </c>
      <c r="G223">
        <v>31930.483219999998</v>
      </c>
      <c r="H223">
        <v>9.4042898E-2</v>
      </c>
      <c r="I223">
        <v>2.7777097000000001E-2</v>
      </c>
      <c r="J223">
        <v>0.34615380499999998</v>
      </c>
      <c r="K223">
        <v>5.0605073E-2</v>
      </c>
      <c r="L223">
        <v>0.207744174</v>
      </c>
      <c r="M223">
        <v>0.165713259</v>
      </c>
      <c r="N223">
        <v>3.3013300750000001</v>
      </c>
      <c r="O223">
        <v>12.3681223199999</v>
      </c>
      <c r="P223">
        <v>6.2016400349999996</v>
      </c>
      <c r="Q223">
        <v>0</v>
      </c>
      <c r="R223" s="7">
        <v>4.7299999999999998E-5</v>
      </c>
      <c r="S223">
        <v>0</v>
      </c>
    </row>
    <row r="224" spans="1:19" x14ac:dyDescent="0.35">
      <c r="A224">
        <v>222</v>
      </c>
      <c r="B224">
        <v>2020</v>
      </c>
      <c r="C224">
        <v>2</v>
      </c>
      <c r="D224">
        <v>0.81948970399999999</v>
      </c>
      <c r="E224">
        <v>2.476766757</v>
      </c>
      <c r="F224">
        <v>1.9532549020000001</v>
      </c>
      <c r="G224">
        <v>35070.32516</v>
      </c>
      <c r="H224">
        <v>8.7954353999999998E-2</v>
      </c>
      <c r="I224">
        <v>2.9894067E-2</v>
      </c>
      <c r="J224">
        <v>0.36451959900000003</v>
      </c>
      <c r="K224">
        <v>5.1728425000000001E-2</v>
      </c>
      <c r="L224">
        <v>0.18651627400000001</v>
      </c>
      <c r="M224">
        <v>0.16751169199999999</v>
      </c>
      <c r="N224">
        <v>3.3142207030000002</v>
      </c>
      <c r="O224">
        <v>11.890476899999999</v>
      </c>
      <c r="P224">
        <v>6.0012744219999901</v>
      </c>
      <c r="Q224">
        <v>1.6558440000000001E-3</v>
      </c>
      <c r="R224">
        <v>3.4715137E-2</v>
      </c>
      <c r="S224" s="7">
        <v>6.1600000000000007E-5</v>
      </c>
    </row>
    <row r="225" spans="1:19" x14ac:dyDescent="0.35">
      <c r="A225">
        <v>223</v>
      </c>
      <c r="B225">
        <v>2020</v>
      </c>
      <c r="C225">
        <v>2</v>
      </c>
      <c r="D225">
        <v>0.83431435899999995</v>
      </c>
      <c r="E225">
        <v>2.3639507100000001</v>
      </c>
      <c r="F225">
        <v>1.8985235890000001</v>
      </c>
      <c r="G225">
        <v>40360.76554</v>
      </c>
      <c r="H225">
        <v>0.10065378699999999</v>
      </c>
      <c r="I225">
        <v>3.3610543999999999E-2</v>
      </c>
      <c r="J225">
        <v>0.384813452</v>
      </c>
      <c r="K225">
        <v>5.3473940999999997E-2</v>
      </c>
      <c r="L225">
        <v>0.173075332</v>
      </c>
      <c r="M225">
        <v>0.17021914499999999</v>
      </c>
      <c r="N225">
        <v>3.328634181</v>
      </c>
      <c r="O225">
        <v>11.423000650000001</v>
      </c>
      <c r="P225">
        <v>5.8155516939999998</v>
      </c>
      <c r="Q225">
        <v>0.150271301</v>
      </c>
      <c r="R225">
        <v>0.16219850299999999</v>
      </c>
      <c r="S225">
        <v>0.119321924</v>
      </c>
    </row>
    <row r="226" spans="1:19" x14ac:dyDescent="0.35">
      <c r="A226">
        <v>224</v>
      </c>
      <c r="B226">
        <v>2020</v>
      </c>
      <c r="C226">
        <v>2</v>
      </c>
      <c r="D226">
        <v>0.850410098</v>
      </c>
      <c r="E226">
        <v>2.2748618249999999</v>
      </c>
      <c r="F226">
        <v>1.796385503</v>
      </c>
      <c r="G226">
        <v>46029.292800000003</v>
      </c>
      <c r="H226">
        <v>0.118461226</v>
      </c>
      <c r="I226">
        <v>5.1933856E-2</v>
      </c>
      <c r="J226">
        <v>0.40017315599999997</v>
      </c>
      <c r="K226">
        <v>6.3123119000000005E-2</v>
      </c>
      <c r="L226">
        <v>0.16289945</v>
      </c>
      <c r="M226">
        <v>0.16526069600000001</v>
      </c>
      <c r="N226">
        <v>3.338558194</v>
      </c>
      <c r="O226">
        <v>10.99188219</v>
      </c>
      <c r="P226">
        <v>5.6341561130000004</v>
      </c>
      <c r="Q226">
        <v>0.30820152200000001</v>
      </c>
      <c r="R226">
        <v>0.282994305</v>
      </c>
      <c r="S226">
        <v>0.26975648899999999</v>
      </c>
    </row>
    <row r="227" spans="1:19" x14ac:dyDescent="0.35">
      <c r="A227">
        <v>225</v>
      </c>
      <c r="B227">
        <v>2020</v>
      </c>
      <c r="C227">
        <v>2</v>
      </c>
      <c r="D227">
        <v>0.86786460699999901</v>
      </c>
      <c r="E227">
        <v>2.2034804590000001</v>
      </c>
      <c r="F227">
        <v>1.67764798399999</v>
      </c>
      <c r="G227">
        <v>49615.80459</v>
      </c>
      <c r="H227">
        <v>0.14781424000000001</v>
      </c>
      <c r="I227">
        <v>7.9053505999999996E-2</v>
      </c>
      <c r="J227">
        <v>0.41965280799999999</v>
      </c>
      <c r="K227">
        <v>7.7597113999999995E-2</v>
      </c>
      <c r="L227">
        <v>0.15833439399999999</v>
      </c>
      <c r="M227">
        <v>0.16456978</v>
      </c>
      <c r="N227">
        <v>3.3574442259999899</v>
      </c>
      <c r="O227">
        <v>10.552128400000001</v>
      </c>
      <c r="P227">
        <v>5.4231971889999997</v>
      </c>
      <c r="Q227">
        <v>0.42131998999999898</v>
      </c>
      <c r="R227">
        <v>0.37054415299999899</v>
      </c>
      <c r="S227">
        <v>0.38665701899999999</v>
      </c>
    </row>
    <row r="228" spans="1:19" x14ac:dyDescent="0.35">
      <c r="A228">
        <v>226</v>
      </c>
      <c r="B228">
        <v>2020</v>
      </c>
      <c r="C228">
        <v>2</v>
      </c>
      <c r="D228">
        <v>0.88531945199999995</v>
      </c>
      <c r="E228">
        <v>2.132099094</v>
      </c>
      <c r="F228">
        <v>1.5582721989999999</v>
      </c>
      <c r="G228">
        <v>50941.371200000001</v>
      </c>
      <c r="H228">
        <v>0.190509233</v>
      </c>
      <c r="I228">
        <v>0.114444253</v>
      </c>
      <c r="J228">
        <v>0.44235392699999998</v>
      </c>
      <c r="K228">
        <v>9.7063722000000005E-2</v>
      </c>
      <c r="L228">
        <v>0.15885545000000001</v>
      </c>
      <c r="M228">
        <v>0.167686007</v>
      </c>
      <c r="N228">
        <v>3.3883290819999998</v>
      </c>
      <c r="O228">
        <v>10.124631839999999</v>
      </c>
      <c r="P228">
        <v>5.2176278399999996</v>
      </c>
      <c r="Q228">
        <v>0.49704785299999998</v>
      </c>
      <c r="R228">
        <v>0.42738932899999899</v>
      </c>
      <c r="S228">
        <v>0.47529709999999997</v>
      </c>
    </row>
    <row r="229" spans="1:19" x14ac:dyDescent="0.35">
      <c r="A229">
        <v>227</v>
      </c>
      <c r="B229">
        <v>2020</v>
      </c>
      <c r="C229">
        <v>2</v>
      </c>
      <c r="D229">
        <v>0.925733946999999</v>
      </c>
      <c r="E229">
        <v>2.0024704259999999</v>
      </c>
      <c r="F229">
        <v>1.51147114</v>
      </c>
      <c r="G229">
        <v>52673.532449999999</v>
      </c>
      <c r="H229">
        <v>0.19076739400000001</v>
      </c>
      <c r="I229">
        <v>0.143516537</v>
      </c>
      <c r="J229">
        <v>0.426870576</v>
      </c>
      <c r="K229">
        <v>9.7988310999999897E-2</v>
      </c>
      <c r="L229">
        <v>0.166698076</v>
      </c>
      <c r="M229">
        <v>0.181700889</v>
      </c>
      <c r="N229">
        <v>3.4622838229999999</v>
      </c>
      <c r="O229">
        <v>9.8693930160000001</v>
      </c>
      <c r="P229">
        <v>5.1952343450000003</v>
      </c>
      <c r="Q229">
        <v>0.57000640599999997</v>
      </c>
      <c r="R229">
        <v>0.48322589399999999</v>
      </c>
      <c r="S229">
        <v>0.55950585799999997</v>
      </c>
    </row>
    <row r="230" spans="1:19" x14ac:dyDescent="0.35">
      <c r="A230">
        <v>228</v>
      </c>
      <c r="B230">
        <v>2020</v>
      </c>
      <c r="C230">
        <v>2</v>
      </c>
      <c r="D230">
        <v>0.966271726</v>
      </c>
      <c r="E230">
        <v>1.881096409</v>
      </c>
      <c r="F230">
        <v>1.4688611229999999</v>
      </c>
      <c r="G230">
        <v>52377.854299999999</v>
      </c>
      <c r="H230">
        <v>0.19831659800000001</v>
      </c>
      <c r="I230">
        <v>0.180586889</v>
      </c>
      <c r="J230">
        <v>0.414454883</v>
      </c>
      <c r="K230">
        <v>0.102769824</v>
      </c>
      <c r="L230">
        <v>0.18205064300000001</v>
      </c>
      <c r="M230">
        <v>0.20042932499999999</v>
      </c>
      <c r="N230">
        <v>3.5348580740000002</v>
      </c>
      <c r="O230">
        <v>9.6708272540000007</v>
      </c>
      <c r="P230">
        <v>5.2030351509999999</v>
      </c>
      <c r="Q230">
        <v>0.58305263699999998</v>
      </c>
      <c r="R230">
        <v>0.48839418499999998</v>
      </c>
      <c r="S230">
        <v>0.583299817</v>
      </c>
    </row>
    <row r="231" spans="1:19" x14ac:dyDescent="0.35">
      <c r="A231">
        <v>229</v>
      </c>
      <c r="B231">
        <v>2020</v>
      </c>
      <c r="C231">
        <v>2</v>
      </c>
      <c r="D231">
        <v>1.006823636</v>
      </c>
      <c r="E231">
        <v>1.760743497</v>
      </c>
      <c r="F231">
        <v>1.42794158299999</v>
      </c>
      <c r="G231">
        <v>52740.116970000003</v>
      </c>
      <c r="H231">
        <v>0.21057680100000001</v>
      </c>
      <c r="I231">
        <v>0.22544634499999999</v>
      </c>
      <c r="J231">
        <v>0.40498873299999999</v>
      </c>
      <c r="K231">
        <v>0.110929167</v>
      </c>
      <c r="L231">
        <v>0.20514612300000001</v>
      </c>
      <c r="M231">
        <v>0.22404470000000001</v>
      </c>
      <c r="N231">
        <v>3.6064395340000002</v>
      </c>
      <c r="O231">
        <v>9.4990721009999994</v>
      </c>
      <c r="P231">
        <v>5.2030976329999898</v>
      </c>
      <c r="Q231">
        <v>0.53911527999999997</v>
      </c>
      <c r="R231">
        <v>0.44480401200000003</v>
      </c>
      <c r="S231">
        <v>0.54991621000000002</v>
      </c>
    </row>
    <row r="232" spans="1:19" x14ac:dyDescent="0.35">
      <c r="A232">
        <v>230</v>
      </c>
      <c r="B232">
        <v>2020</v>
      </c>
      <c r="C232">
        <v>2</v>
      </c>
      <c r="D232">
        <v>1.045374912</v>
      </c>
      <c r="E232">
        <v>1.678832528</v>
      </c>
      <c r="F232">
        <v>1.389684948</v>
      </c>
      <c r="G232">
        <v>53280.523509999999</v>
      </c>
      <c r="H232">
        <v>0.206600853</v>
      </c>
      <c r="I232">
        <v>0.22931073099999899</v>
      </c>
      <c r="J232">
        <v>0.37218923500000001</v>
      </c>
      <c r="K232">
        <v>0.108650947</v>
      </c>
      <c r="L232">
        <v>0.23100583099999999</v>
      </c>
      <c r="M232">
        <v>0.23684728699999999</v>
      </c>
      <c r="N232">
        <v>3.6773930990000001</v>
      </c>
      <c r="O232">
        <v>9.3784304400000007</v>
      </c>
      <c r="P232">
        <v>5.1039079489999999</v>
      </c>
      <c r="Q232">
        <v>0.49902507399999901</v>
      </c>
      <c r="R232">
        <v>0.40420508100000002</v>
      </c>
      <c r="S232">
        <v>0.51959705499999997</v>
      </c>
    </row>
    <row r="233" spans="1:19" x14ac:dyDescent="0.35">
      <c r="A233">
        <v>231</v>
      </c>
      <c r="B233">
        <v>2020</v>
      </c>
      <c r="C233">
        <v>2</v>
      </c>
      <c r="D233">
        <v>1.0806558669999999</v>
      </c>
      <c r="E233">
        <v>1.58162588699999</v>
      </c>
      <c r="F233">
        <v>1.36845080599999</v>
      </c>
      <c r="G233">
        <v>52419.024810000003</v>
      </c>
      <c r="H233">
        <v>0.213654134</v>
      </c>
      <c r="I233">
        <v>0.23873280099999999</v>
      </c>
      <c r="J233">
        <v>0.34196567500000002</v>
      </c>
      <c r="K233">
        <v>0.107630199</v>
      </c>
      <c r="L233">
        <v>0.26590827299999997</v>
      </c>
      <c r="M233">
        <v>0.25359039700000002</v>
      </c>
      <c r="N233">
        <v>3.7466841720000001</v>
      </c>
      <c r="O233">
        <v>9.2199566869999998</v>
      </c>
      <c r="P233">
        <v>5.0069572290000002</v>
      </c>
      <c r="Q233">
        <v>0.42020029800000003</v>
      </c>
      <c r="R233">
        <v>0.33942300199999997</v>
      </c>
      <c r="S233">
        <v>0.442125238999999</v>
      </c>
    </row>
    <row r="234" spans="1:19" x14ac:dyDescent="0.35">
      <c r="A234">
        <v>232</v>
      </c>
      <c r="B234">
        <v>2020</v>
      </c>
      <c r="C234">
        <v>2</v>
      </c>
      <c r="D234">
        <v>1.115936689</v>
      </c>
      <c r="E234">
        <v>1.4844192460000001</v>
      </c>
      <c r="F234">
        <v>1.3487359999999999</v>
      </c>
      <c r="G234">
        <v>53014.169479999997</v>
      </c>
      <c r="H234">
        <v>0.231681312</v>
      </c>
      <c r="I234">
        <v>0.251776002</v>
      </c>
      <c r="J234">
        <v>0.31587964499999999</v>
      </c>
      <c r="K234">
        <v>0.108195394999999</v>
      </c>
      <c r="L234">
        <v>0.30907479799999998</v>
      </c>
      <c r="M234">
        <v>0.27455969899999999</v>
      </c>
      <c r="N234">
        <v>3.8259761779999999</v>
      </c>
      <c r="O234">
        <v>9.1065224619999992</v>
      </c>
      <c r="P234">
        <v>4.9051739000000003</v>
      </c>
      <c r="Q234">
        <v>0.29821563299999998</v>
      </c>
      <c r="R234">
        <v>0.24829417200000001</v>
      </c>
      <c r="S234">
        <v>0.31175059100000002</v>
      </c>
    </row>
    <row r="235" spans="1:19" x14ac:dyDescent="0.35">
      <c r="A235">
        <v>233</v>
      </c>
      <c r="B235">
        <v>2020</v>
      </c>
      <c r="C235">
        <v>2</v>
      </c>
      <c r="D235">
        <v>1.073290069</v>
      </c>
      <c r="E235">
        <v>1.4049364310000001</v>
      </c>
      <c r="F235">
        <v>1.237459391</v>
      </c>
      <c r="G235">
        <v>51066.19556</v>
      </c>
      <c r="H235">
        <v>0.23399740899999999</v>
      </c>
      <c r="I235">
        <v>0.20344215199999999</v>
      </c>
      <c r="J235">
        <v>0.28380076100000001</v>
      </c>
      <c r="K235">
        <v>8.6159647000000006E-2</v>
      </c>
      <c r="L235">
        <v>0.30372286999999998</v>
      </c>
      <c r="M235">
        <v>0.237710860999999</v>
      </c>
      <c r="N235">
        <v>3.7719385160000001</v>
      </c>
      <c r="O235">
        <v>8.9503278210000001</v>
      </c>
      <c r="P235">
        <v>4.6523930440000001</v>
      </c>
      <c r="Q235">
        <v>0.168154686</v>
      </c>
      <c r="R235">
        <v>0.15422400999999999</v>
      </c>
      <c r="S235">
        <v>0.168960372</v>
      </c>
    </row>
    <row r="236" spans="1:19" x14ac:dyDescent="0.35">
      <c r="A236">
        <v>234</v>
      </c>
      <c r="B236">
        <v>2020</v>
      </c>
      <c r="C236">
        <v>2</v>
      </c>
      <c r="D236">
        <v>1.0253953309999999</v>
      </c>
      <c r="E236">
        <v>1.3289003930000001</v>
      </c>
      <c r="F236">
        <v>1.1299050850000001</v>
      </c>
      <c r="G236">
        <v>49068.097909999997</v>
      </c>
      <c r="H236">
        <v>0.242595330999999</v>
      </c>
      <c r="I236">
        <v>0.163334485</v>
      </c>
      <c r="J236">
        <v>0.25758822799999997</v>
      </c>
      <c r="K236">
        <v>6.9916969999999995E-2</v>
      </c>
      <c r="L236">
        <v>0.304824119</v>
      </c>
      <c r="M236">
        <v>0.208912234</v>
      </c>
      <c r="N236">
        <v>3.6928043229999998</v>
      </c>
      <c r="O236">
        <v>8.7909266180000003</v>
      </c>
      <c r="P236">
        <v>4.4100303570000001</v>
      </c>
      <c r="Q236">
        <v>3.6178532999999999E-2</v>
      </c>
      <c r="R236">
        <v>6.7541606000000004E-2</v>
      </c>
      <c r="S236">
        <v>3.2760315999999998E-2</v>
      </c>
    </row>
    <row r="237" spans="1:19" x14ac:dyDescent="0.35">
      <c r="A237">
        <v>235</v>
      </c>
      <c r="B237">
        <v>2020</v>
      </c>
      <c r="C237">
        <v>2</v>
      </c>
      <c r="D237">
        <v>0.97749109700000003</v>
      </c>
      <c r="E237">
        <v>1.2529339349999999</v>
      </c>
      <c r="F237">
        <v>1.01911491099999</v>
      </c>
      <c r="G237">
        <v>47899.096590000001</v>
      </c>
      <c r="H237">
        <v>0.25707819999999998</v>
      </c>
      <c r="I237">
        <v>0.132606684</v>
      </c>
      <c r="J237">
        <v>0.23872570600000001</v>
      </c>
      <c r="K237">
        <v>5.8951769000000001E-2</v>
      </c>
      <c r="L237">
        <v>0.31266849099999999</v>
      </c>
      <c r="M237">
        <v>0.18804444400000001</v>
      </c>
      <c r="N237">
        <v>3.615049312</v>
      </c>
      <c r="O237">
        <v>8.6008586170000001</v>
      </c>
      <c r="P237">
        <v>4.1689980289999999</v>
      </c>
      <c r="Q237" s="7">
        <v>7.5100000000000001E-6</v>
      </c>
      <c r="R237">
        <v>9.3228559999999992E-3</v>
      </c>
      <c r="S237">
        <v>0</v>
      </c>
    </row>
    <row r="238" spans="1:19" x14ac:dyDescent="0.35">
      <c r="A238">
        <v>236</v>
      </c>
      <c r="B238">
        <v>2020</v>
      </c>
      <c r="C238">
        <v>2</v>
      </c>
      <c r="D238">
        <v>0.930486814</v>
      </c>
      <c r="E238">
        <v>1.1752286380000001</v>
      </c>
      <c r="F238">
        <v>0.92370204099999897</v>
      </c>
      <c r="G238">
        <v>46176.558400000002</v>
      </c>
      <c r="H238">
        <v>0.24404762099999999</v>
      </c>
      <c r="I238">
        <v>0.103277007</v>
      </c>
      <c r="J238">
        <v>0.22070747099999999</v>
      </c>
      <c r="K238">
        <v>4.8577857000000002E-2</v>
      </c>
      <c r="L238">
        <v>0.30306667300000001</v>
      </c>
      <c r="M238">
        <v>0.16470105099999999</v>
      </c>
      <c r="N238">
        <v>3.52114101</v>
      </c>
      <c r="O238">
        <v>8.337248851</v>
      </c>
      <c r="P238">
        <v>4.0235376939999998</v>
      </c>
      <c r="Q238">
        <v>0</v>
      </c>
      <c r="R238">
        <v>0</v>
      </c>
      <c r="S238">
        <v>0</v>
      </c>
    </row>
    <row r="239" spans="1:19" x14ac:dyDescent="0.35">
      <c r="A239">
        <v>237</v>
      </c>
      <c r="B239">
        <v>2020</v>
      </c>
      <c r="C239">
        <v>2</v>
      </c>
      <c r="D239">
        <v>0.88248212199999998</v>
      </c>
      <c r="E239">
        <v>1.1131642749999999</v>
      </c>
      <c r="F239">
        <v>0.82887833300000002</v>
      </c>
      <c r="G239">
        <v>44474.419959999999</v>
      </c>
      <c r="H239">
        <v>0.23978596399999999</v>
      </c>
      <c r="I239">
        <v>8.0745278000000004E-2</v>
      </c>
      <c r="J239">
        <v>0.199064406</v>
      </c>
      <c r="K239">
        <v>4.0752780000000002E-2</v>
      </c>
      <c r="L239">
        <v>0.30210010199999998</v>
      </c>
      <c r="M239">
        <v>0.146661608</v>
      </c>
      <c r="N239">
        <v>3.4212389129999998</v>
      </c>
      <c r="O239">
        <v>8.1779052249999999</v>
      </c>
      <c r="P239">
        <v>3.8906148410000001</v>
      </c>
      <c r="Q239">
        <v>0</v>
      </c>
      <c r="R239">
        <v>0</v>
      </c>
      <c r="S239">
        <v>0</v>
      </c>
    </row>
    <row r="240" spans="1:19" x14ac:dyDescent="0.35">
      <c r="A240">
        <v>238</v>
      </c>
      <c r="B240">
        <v>2020</v>
      </c>
      <c r="C240">
        <v>2</v>
      </c>
      <c r="D240">
        <v>0.83447754899999904</v>
      </c>
      <c r="E240">
        <v>1.0511281910000001</v>
      </c>
      <c r="F240">
        <v>0.73277781799999997</v>
      </c>
      <c r="G240">
        <v>41088.58266</v>
      </c>
      <c r="H240">
        <v>0.24222025799999999</v>
      </c>
      <c r="I240">
        <v>6.4976562000000002E-2</v>
      </c>
      <c r="J240">
        <v>0.182297448</v>
      </c>
      <c r="K240">
        <v>3.5644627999999998E-2</v>
      </c>
      <c r="L240">
        <v>0.30774506400000001</v>
      </c>
      <c r="M240">
        <v>0.13371013100000001</v>
      </c>
      <c r="N240">
        <v>3.3121494039999999</v>
      </c>
      <c r="O240">
        <v>7.9412167440000001</v>
      </c>
      <c r="P240">
        <v>3.7888264619999998</v>
      </c>
      <c r="Q240">
        <v>0</v>
      </c>
      <c r="R240">
        <v>0</v>
      </c>
      <c r="S240">
        <v>0</v>
      </c>
    </row>
    <row r="241" spans="1:19" x14ac:dyDescent="0.35">
      <c r="A241">
        <v>239</v>
      </c>
      <c r="B241">
        <v>2020</v>
      </c>
      <c r="C241">
        <v>2</v>
      </c>
      <c r="D241">
        <v>0.815891264</v>
      </c>
      <c r="E241">
        <v>1.4271930740000001</v>
      </c>
      <c r="F241">
        <v>0.71481999699999998</v>
      </c>
      <c r="G241">
        <v>37650.819730000003</v>
      </c>
      <c r="H241">
        <v>0.23605401000000001</v>
      </c>
      <c r="I241">
        <v>5.5845183E-2</v>
      </c>
      <c r="J241">
        <v>0.15788622399999999</v>
      </c>
      <c r="K241">
        <v>3.5894587999999998E-2</v>
      </c>
      <c r="L241">
        <v>0.29174151999999998</v>
      </c>
      <c r="M241">
        <v>0.12725766199999999</v>
      </c>
      <c r="N241">
        <v>3.2565892399999998</v>
      </c>
      <c r="O241">
        <v>9.4063595370000002</v>
      </c>
      <c r="P241">
        <v>3.8569674889999899</v>
      </c>
      <c r="Q241">
        <v>0</v>
      </c>
      <c r="R241">
        <v>0</v>
      </c>
      <c r="S241">
        <v>0</v>
      </c>
    </row>
    <row r="242" spans="1:19" x14ac:dyDescent="0.35">
      <c r="A242">
        <v>240</v>
      </c>
      <c r="B242">
        <v>2020</v>
      </c>
      <c r="C242">
        <v>2</v>
      </c>
      <c r="D242">
        <v>0.79918473199999995</v>
      </c>
      <c r="E242">
        <v>1.8003368740000001</v>
      </c>
      <c r="F242">
        <v>0.69532303900000003</v>
      </c>
      <c r="G242">
        <v>34536.309580000001</v>
      </c>
      <c r="H242">
        <v>0.230217742</v>
      </c>
      <c r="I242">
        <v>4.9111624E-2</v>
      </c>
      <c r="J242">
        <v>0.13982633</v>
      </c>
      <c r="K242">
        <v>3.6851426E-2</v>
      </c>
      <c r="L242">
        <v>0.29116261100000002</v>
      </c>
      <c r="M242">
        <v>0.124355489</v>
      </c>
      <c r="N242">
        <v>3.216718615</v>
      </c>
      <c r="O242">
        <v>10.8269752</v>
      </c>
      <c r="P242">
        <v>3.9595760699999998</v>
      </c>
      <c r="Q242">
        <v>0</v>
      </c>
      <c r="R242">
        <v>0</v>
      </c>
      <c r="S242">
        <v>0</v>
      </c>
    </row>
    <row r="243" spans="1:19" x14ac:dyDescent="0.35">
      <c r="A243">
        <v>241</v>
      </c>
      <c r="B243">
        <v>2020</v>
      </c>
      <c r="C243">
        <v>3</v>
      </c>
      <c r="D243">
        <v>1.8509927424700701</v>
      </c>
      <c r="E243">
        <v>2.2759682230114602</v>
      </c>
      <c r="F243">
        <v>0.47022933221086199</v>
      </c>
      <c r="G243">
        <v>29467.464174421799</v>
      </c>
      <c r="H243">
        <v>0.34318503337207101</v>
      </c>
      <c r="I243">
        <v>8.6117319105917495E-2</v>
      </c>
      <c r="J243">
        <v>0.56622765198556102</v>
      </c>
      <c r="K243">
        <v>0.11822454660165201</v>
      </c>
      <c r="L243">
        <v>0.249656117409638</v>
      </c>
      <c r="M243">
        <v>7.2084611895151904E-2</v>
      </c>
      <c r="N243">
        <v>5.9240855303929898</v>
      </c>
      <c r="O243">
        <v>6.8521613208058598</v>
      </c>
      <c r="P243">
        <v>1.7064473853637101</v>
      </c>
      <c r="Q243">
        <v>0</v>
      </c>
      <c r="R243">
        <v>0</v>
      </c>
      <c r="S243">
        <v>0</v>
      </c>
    </row>
    <row r="244" spans="1:19" x14ac:dyDescent="0.35">
      <c r="A244">
        <v>242</v>
      </c>
      <c r="B244">
        <v>2020</v>
      </c>
      <c r="C244">
        <v>3</v>
      </c>
      <c r="D244">
        <v>1.8345726245012599</v>
      </c>
      <c r="E244">
        <v>2.3033572340457602</v>
      </c>
      <c r="F244">
        <v>0.47070647888730399</v>
      </c>
      <c r="G244">
        <v>28553.914256164298</v>
      </c>
      <c r="H244">
        <v>0.34342137463654399</v>
      </c>
      <c r="I244">
        <v>8.3737029873912794E-2</v>
      </c>
      <c r="J244">
        <v>0.57843151368198498</v>
      </c>
      <c r="K244">
        <v>0.113706715304081</v>
      </c>
      <c r="L244">
        <v>0.238094014175048</v>
      </c>
      <c r="M244">
        <v>6.8970185124786906E-2</v>
      </c>
      <c r="N244">
        <v>5.9011810427471998</v>
      </c>
      <c r="O244">
        <v>6.8741376215456302</v>
      </c>
      <c r="P244">
        <v>1.72800075135964</v>
      </c>
      <c r="Q244">
        <v>0</v>
      </c>
      <c r="R244">
        <v>0</v>
      </c>
      <c r="S244">
        <v>0</v>
      </c>
    </row>
    <row r="245" spans="1:19" x14ac:dyDescent="0.35">
      <c r="A245">
        <v>243</v>
      </c>
      <c r="B245">
        <v>2020</v>
      </c>
      <c r="C245">
        <v>3</v>
      </c>
      <c r="D245">
        <v>1.8024297529231801</v>
      </c>
      <c r="E245">
        <v>2.3037627857977698</v>
      </c>
      <c r="F245">
        <v>0.46603354955620302</v>
      </c>
      <c r="G245">
        <v>28147.010956867802</v>
      </c>
      <c r="H245">
        <v>0.34805657429983899</v>
      </c>
      <c r="I245">
        <v>8.2908280284567606E-2</v>
      </c>
      <c r="J245">
        <v>0.58937802003696005</v>
      </c>
      <c r="K245">
        <v>0.111656792746334</v>
      </c>
      <c r="L245">
        <v>0.23183250333144401</v>
      </c>
      <c r="M245">
        <v>6.7605780966247503E-2</v>
      </c>
      <c r="N245">
        <v>5.8621943597781696</v>
      </c>
      <c r="O245">
        <v>6.8694817336071701</v>
      </c>
      <c r="P245">
        <v>1.73111017694991</v>
      </c>
      <c r="Q245">
        <v>0</v>
      </c>
      <c r="R245">
        <v>0</v>
      </c>
      <c r="S245">
        <v>0</v>
      </c>
    </row>
    <row r="246" spans="1:19" x14ac:dyDescent="0.35">
      <c r="A246">
        <v>244</v>
      </c>
      <c r="B246">
        <v>2020</v>
      </c>
      <c r="C246">
        <v>3</v>
      </c>
      <c r="D246">
        <v>1.7701372313569801</v>
      </c>
      <c r="E246">
        <v>2.3041951895531199</v>
      </c>
      <c r="F246">
        <v>0.46117068234051001</v>
      </c>
      <c r="G246">
        <v>28353.706441989099</v>
      </c>
      <c r="H246">
        <v>0.35681821918110501</v>
      </c>
      <c r="I246">
        <v>8.3620941192941597E-2</v>
      </c>
      <c r="J246">
        <v>0.59678223311918599</v>
      </c>
      <c r="K246">
        <v>0.111936715091578</v>
      </c>
      <c r="L246">
        <v>0.23123293721166799</v>
      </c>
      <c r="M246">
        <v>6.7935569708899204E-2</v>
      </c>
      <c r="N246">
        <v>5.8079906698758403</v>
      </c>
      <c r="O246">
        <v>6.8696560455409301</v>
      </c>
      <c r="P246">
        <v>1.7252501455177001</v>
      </c>
      <c r="Q246">
        <v>0</v>
      </c>
      <c r="R246">
        <v>0</v>
      </c>
      <c r="S246">
        <v>0</v>
      </c>
    </row>
    <row r="247" spans="1:19" x14ac:dyDescent="0.35">
      <c r="A247">
        <v>245</v>
      </c>
      <c r="B247">
        <v>2020</v>
      </c>
      <c r="C247">
        <v>3</v>
      </c>
      <c r="D247">
        <v>1.8389081964487599</v>
      </c>
      <c r="E247">
        <v>2.4454334257352599</v>
      </c>
      <c r="F247">
        <v>0.49231799966152101</v>
      </c>
      <c r="G247">
        <v>29150.490764693299</v>
      </c>
      <c r="H247">
        <v>0.35476807737174998</v>
      </c>
      <c r="I247">
        <v>8.3847509084769303E-2</v>
      </c>
      <c r="J247">
        <v>0.60042848713500896</v>
      </c>
      <c r="K247">
        <v>0.11332826254842999</v>
      </c>
      <c r="L247">
        <v>0.22551957338313799</v>
      </c>
      <c r="M247">
        <v>7.1538727732963506E-2</v>
      </c>
      <c r="N247">
        <v>5.91084021085803</v>
      </c>
      <c r="O247">
        <v>7.1131165279193</v>
      </c>
      <c r="P247">
        <v>1.7771127889212599</v>
      </c>
      <c r="Q247" s="7">
        <v>7.1075204161736603E-10</v>
      </c>
      <c r="R247">
        <v>4.4404098446208101E-3</v>
      </c>
      <c r="S247" s="7">
        <v>3.9110807695994601E-9</v>
      </c>
    </row>
    <row r="248" spans="1:19" x14ac:dyDescent="0.35">
      <c r="A248">
        <v>246</v>
      </c>
      <c r="B248">
        <v>2020</v>
      </c>
      <c r="C248">
        <v>3</v>
      </c>
      <c r="D248">
        <v>1.8896745218320601</v>
      </c>
      <c r="E248">
        <v>2.5742986398438599</v>
      </c>
      <c r="F248">
        <v>0.50503214862185197</v>
      </c>
      <c r="G248">
        <v>32714.034567540599</v>
      </c>
      <c r="H248">
        <v>0.35623533840010402</v>
      </c>
      <c r="I248">
        <v>8.6309212503678401E-2</v>
      </c>
      <c r="J248">
        <v>0.60174977341279601</v>
      </c>
      <c r="K248">
        <v>0.118008905017462</v>
      </c>
      <c r="L248">
        <v>0.22490549570389401</v>
      </c>
      <c r="M248">
        <v>7.7125215535176705E-2</v>
      </c>
      <c r="N248">
        <v>5.9629871679703399</v>
      </c>
      <c r="O248">
        <v>7.3175054585788404</v>
      </c>
      <c r="P248">
        <v>1.7748370652795</v>
      </c>
      <c r="Q248">
        <v>1.9359673725898498E-2</v>
      </c>
      <c r="R248">
        <v>5.7129841359903601E-2</v>
      </c>
      <c r="S248">
        <v>3.83969781544455E-3</v>
      </c>
    </row>
    <row r="249" spans="1:19" x14ac:dyDescent="0.35">
      <c r="A249">
        <v>247</v>
      </c>
      <c r="B249">
        <v>2020</v>
      </c>
      <c r="C249">
        <v>3</v>
      </c>
      <c r="D249">
        <v>1.9404815804442701</v>
      </c>
      <c r="E249">
        <v>2.7014359301284498</v>
      </c>
      <c r="F249">
        <v>0.51760384792032899</v>
      </c>
      <c r="G249">
        <v>38104.933033886999</v>
      </c>
      <c r="H249">
        <v>0.36229013578539598</v>
      </c>
      <c r="I249">
        <v>9.1003660980326306E-2</v>
      </c>
      <c r="J249">
        <v>0.601295421183765</v>
      </c>
      <c r="K249">
        <v>0.12588925876575799</v>
      </c>
      <c r="L249">
        <v>0.22936685830189399</v>
      </c>
      <c r="M249">
        <v>8.4932079992990503E-2</v>
      </c>
      <c r="N249">
        <v>6.0142798027409698</v>
      </c>
      <c r="O249">
        <v>7.52549863871082</v>
      </c>
      <c r="P249">
        <v>1.7741490858537901</v>
      </c>
      <c r="Q249">
        <v>0.16290508396585399</v>
      </c>
      <c r="R249">
        <v>0.176410166461894</v>
      </c>
      <c r="S249">
        <v>0.14950935725735201</v>
      </c>
    </row>
    <row r="250" spans="1:19" x14ac:dyDescent="0.35">
      <c r="A250">
        <v>248</v>
      </c>
      <c r="B250">
        <v>2020</v>
      </c>
      <c r="C250">
        <v>3</v>
      </c>
      <c r="D250">
        <v>1.9921995127865399</v>
      </c>
      <c r="E250">
        <v>2.8359333498681201</v>
      </c>
      <c r="F250">
        <v>0.53284508122159802</v>
      </c>
      <c r="G250">
        <v>42906.530479238201</v>
      </c>
      <c r="H250">
        <v>0.35477129871790603</v>
      </c>
      <c r="I250">
        <v>9.82915848274451E-2</v>
      </c>
      <c r="J250">
        <v>0.60724305473344398</v>
      </c>
      <c r="K250">
        <v>0.164119363528338</v>
      </c>
      <c r="L250">
        <v>0.221361665275948</v>
      </c>
      <c r="M250">
        <v>9.3490576003944295E-2</v>
      </c>
      <c r="N250">
        <v>6.0698937177917003</v>
      </c>
      <c r="O250">
        <v>7.7403833752498601</v>
      </c>
      <c r="P250">
        <v>1.7820121281233501</v>
      </c>
      <c r="Q250">
        <v>0.29904240591327502</v>
      </c>
      <c r="R250">
        <v>0.28850754752924901</v>
      </c>
      <c r="S250">
        <v>0.30388012184652302</v>
      </c>
    </row>
    <row r="251" spans="1:19" x14ac:dyDescent="0.35">
      <c r="A251">
        <v>249</v>
      </c>
      <c r="B251">
        <v>2020</v>
      </c>
      <c r="C251">
        <v>3</v>
      </c>
      <c r="D251">
        <v>2.0531243854313499</v>
      </c>
      <c r="E251">
        <v>2.9762083925888798</v>
      </c>
      <c r="F251">
        <v>0.55074458733142195</v>
      </c>
      <c r="G251">
        <v>45133.895273042297</v>
      </c>
      <c r="H251">
        <v>0.35067164861685102</v>
      </c>
      <c r="I251">
        <v>0.10995950873921199</v>
      </c>
      <c r="J251">
        <v>0.61267649835107096</v>
      </c>
      <c r="K251">
        <v>0.217978946484465</v>
      </c>
      <c r="L251">
        <v>0.21803499790834499</v>
      </c>
      <c r="M251">
        <v>0.106022851887164</v>
      </c>
      <c r="N251">
        <v>6.1364303176509303</v>
      </c>
      <c r="O251">
        <v>7.9935209243679601</v>
      </c>
      <c r="P251">
        <v>1.80433073824196</v>
      </c>
      <c r="Q251">
        <v>0.40170474508496201</v>
      </c>
      <c r="R251">
        <v>0.37849455001933902</v>
      </c>
      <c r="S251">
        <v>0.423493147702248</v>
      </c>
    </row>
    <row r="252" spans="1:19" x14ac:dyDescent="0.35">
      <c r="A252">
        <v>250</v>
      </c>
      <c r="B252">
        <v>2020</v>
      </c>
      <c r="C252">
        <v>3</v>
      </c>
      <c r="D252">
        <v>2.11371505991958</v>
      </c>
      <c r="E252">
        <v>3.1153576915365999</v>
      </c>
      <c r="F252">
        <v>0.56876754418656705</v>
      </c>
      <c r="G252">
        <v>46098.569364655101</v>
      </c>
      <c r="H252">
        <v>0.35067133421629598</v>
      </c>
      <c r="I252">
        <v>0.12594861215452</v>
      </c>
      <c r="J252">
        <v>0.61233275451805602</v>
      </c>
      <c r="K252">
        <v>0.28667065502087902</v>
      </c>
      <c r="L252">
        <v>0.219204564393054</v>
      </c>
      <c r="M252">
        <v>0.122192604929557</v>
      </c>
      <c r="N252">
        <v>6.2124145728082798</v>
      </c>
      <c r="O252">
        <v>8.2560945457880894</v>
      </c>
      <c r="P252">
        <v>1.8182753616254901</v>
      </c>
      <c r="Q252">
        <v>0.47168249295562997</v>
      </c>
      <c r="R252">
        <v>0.44575786452022098</v>
      </c>
      <c r="S252">
        <v>0.51050509060017402</v>
      </c>
    </row>
    <row r="253" spans="1:19" x14ac:dyDescent="0.35">
      <c r="A253">
        <v>251</v>
      </c>
      <c r="B253">
        <v>2020</v>
      </c>
      <c r="C253">
        <v>3</v>
      </c>
      <c r="D253">
        <v>2.1411493123360499</v>
      </c>
      <c r="E253">
        <v>3.1384919234365798</v>
      </c>
      <c r="F253">
        <v>0.58558078377276801</v>
      </c>
      <c r="G253">
        <v>46773.667185603001</v>
      </c>
      <c r="H253">
        <v>0.34857023330806403</v>
      </c>
      <c r="I253">
        <v>0.136530259239907</v>
      </c>
      <c r="J253">
        <v>0.61617962359716505</v>
      </c>
      <c r="K253">
        <v>0.30620900520470501</v>
      </c>
      <c r="L253">
        <v>0.21785343404551299</v>
      </c>
      <c r="M253">
        <v>0.132558952560029</v>
      </c>
      <c r="N253">
        <v>6.2686063415493196</v>
      </c>
      <c r="O253">
        <v>8.3593176363650095</v>
      </c>
      <c r="P253">
        <v>1.8367149141204</v>
      </c>
      <c r="Q253">
        <v>0.53901680211580305</v>
      </c>
      <c r="R253">
        <v>0.51109153599277102</v>
      </c>
      <c r="S253">
        <v>0.59300191495418597</v>
      </c>
    </row>
    <row r="254" spans="1:19" x14ac:dyDescent="0.35">
      <c r="A254">
        <v>252</v>
      </c>
      <c r="B254">
        <v>2020</v>
      </c>
      <c r="C254">
        <v>3</v>
      </c>
      <c r="D254">
        <v>2.1772572334711402</v>
      </c>
      <c r="E254">
        <v>3.16559668739598</v>
      </c>
      <c r="F254">
        <v>0.61239991607566302</v>
      </c>
      <c r="G254">
        <v>45703.636749477198</v>
      </c>
      <c r="H254">
        <v>0.34945655811159398</v>
      </c>
      <c r="I254">
        <v>0.15136746744802401</v>
      </c>
      <c r="J254">
        <v>0.61752848089757095</v>
      </c>
      <c r="K254">
        <v>0.33246553008098401</v>
      </c>
      <c r="L254">
        <v>0.22226727033132301</v>
      </c>
      <c r="M254">
        <v>0.14587553643786699</v>
      </c>
      <c r="N254">
        <v>6.3391353647859496</v>
      </c>
      <c r="O254">
        <v>8.4485361988810901</v>
      </c>
      <c r="P254">
        <v>1.88149639316654</v>
      </c>
      <c r="Q254">
        <v>0.552051361934221</v>
      </c>
      <c r="R254">
        <v>0.52575609205756801</v>
      </c>
      <c r="S254">
        <v>0.61476897953015397</v>
      </c>
    </row>
    <row r="255" spans="1:19" x14ac:dyDescent="0.35">
      <c r="A255">
        <v>253</v>
      </c>
      <c r="B255">
        <v>2020</v>
      </c>
      <c r="C255">
        <v>3</v>
      </c>
      <c r="D255">
        <v>2.2129737142365</v>
      </c>
      <c r="E255">
        <v>3.1913862635415802</v>
      </c>
      <c r="F255">
        <v>0.63908819787793802</v>
      </c>
      <c r="G255">
        <v>45472.198310363397</v>
      </c>
      <c r="H255">
        <v>0.35515498348622199</v>
      </c>
      <c r="I255">
        <v>0.170711367008306</v>
      </c>
      <c r="J255">
        <v>0.61580584558488105</v>
      </c>
      <c r="K255">
        <v>0.36459064117337397</v>
      </c>
      <c r="L255">
        <v>0.231937989469057</v>
      </c>
      <c r="M255">
        <v>0.162269354828599</v>
      </c>
      <c r="N255">
        <v>6.40864834027954</v>
      </c>
      <c r="O255">
        <v>8.54230081127311</v>
      </c>
      <c r="P255">
        <v>1.92840943216585</v>
      </c>
      <c r="Q255">
        <v>0.51295256640051501</v>
      </c>
      <c r="R255">
        <v>0.49146337336037199</v>
      </c>
      <c r="S255">
        <v>0.57888795660279102</v>
      </c>
    </row>
    <row r="256" spans="1:19" x14ac:dyDescent="0.35">
      <c r="A256">
        <v>254</v>
      </c>
      <c r="B256">
        <v>2020</v>
      </c>
      <c r="C256">
        <v>3</v>
      </c>
      <c r="D256">
        <v>2.2311597318861698</v>
      </c>
      <c r="E256">
        <v>3.1888849979735499</v>
      </c>
      <c r="F256">
        <v>0.65827517126358503</v>
      </c>
      <c r="G256">
        <v>46264.512514059497</v>
      </c>
      <c r="H256">
        <v>0.36056222812147298</v>
      </c>
      <c r="I256">
        <v>0.170730496038971</v>
      </c>
      <c r="J256">
        <v>0.62464928130272102</v>
      </c>
      <c r="K256">
        <v>0.36030020950699299</v>
      </c>
      <c r="L256">
        <v>0.232141173962785</v>
      </c>
      <c r="M256">
        <v>0.163658693858768</v>
      </c>
      <c r="N256">
        <v>6.4384825626383897</v>
      </c>
      <c r="O256">
        <v>8.5280901410066896</v>
      </c>
      <c r="P256">
        <v>1.9438835564491099</v>
      </c>
      <c r="Q256">
        <v>0.47609653699572002</v>
      </c>
      <c r="R256">
        <v>0.459123933749428</v>
      </c>
      <c r="S256">
        <v>0.54508943447207903</v>
      </c>
    </row>
    <row r="257" spans="1:19" x14ac:dyDescent="0.35">
      <c r="A257">
        <v>255</v>
      </c>
      <c r="B257">
        <v>2020</v>
      </c>
      <c r="C257">
        <v>3</v>
      </c>
      <c r="D257">
        <v>2.2612124165041201</v>
      </c>
      <c r="E257">
        <v>3.2107356187121701</v>
      </c>
      <c r="F257">
        <v>0.67938481628212599</v>
      </c>
      <c r="G257">
        <v>46361.2391482046</v>
      </c>
      <c r="H257">
        <v>0.37090248569261702</v>
      </c>
      <c r="I257">
        <v>0.17380314652620901</v>
      </c>
      <c r="J257">
        <v>0.63277791568906505</v>
      </c>
      <c r="K257">
        <v>0.35946169026741598</v>
      </c>
      <c r="L257">
        <v>0.237630829242296</v>
      </c>
      <c r="M257">
        <v>0.16727019038527</v>
      </c>
      <c r="N257">
        <v>6.4809165074475699</v>
      </c>
      <c r="O257">
        <v>8.5115229193568904</v>
      </c>
      <c r="P257">
        <v>1.96305657066813</v>
      </c>
      <c r="Q257">
        <v>0.40295988360439799</v>
      </c>
      <c r="R257">
        <v>0.390869170250778</v>
      </c>
      <c r="S257">
        <v>0.46179192677554798</v>
      </c>
    </row>
    <row r="258" spans="1:19" x14ac:dyDescent="0.35">
      <c r="A258">
        <v>256</v>
      </c>
      <c r="B258">
        <v>2020</v>
      </c>
      <c r="C258">
        <v>3</v>
      </c>
      <c r="D258">
        <v>2.2914155584586902</v>
      </c>
      <c r="E258">
        <v>3.2334739805980899</v>
      </c>
      <c r="F258">
        <v>0.70052496874648995</v>
      </c>
      <c r="G258">
        <v>45978.415308006399</v>
      </c>
      <c r="H258">
        <v>0.384927968036684</v>
      </c>
      <c r="I258">
        <v>0.18008646277211801</v>
      </c>
      <c r="J258">
        <v>0.63676410891542101</v>
      </c>
      <c r="K258">
        <v>0.36212861254403</v>
      </c>
      <c r="L258">
        <v>0.24823459193321301</v>
      </c>
      <c r="M258">
        <v>0.173268157843395</v>
      </c>
      <c r="N258">
        <v>6.5382102418132</v>
      </c>
      <c r="O258">
        <v>8.4976392114480106</v>
      </c>
      <c r="P258">
        <v>1.99671404549228</v>
      </c>
      <c r="Q258">
        <v>0.28988967584111602</v>
      </c>
      <c r="R258">
        <v>0.28482763493546498</v>
      </c>
      <c r="S258">
        <v>0.32542163879882702</v>
      </c>
    </row>
    <row r="259" spans="1:19" x14ac:dyDescent="0.35">
      <c r="A259">
        <v>257</v>
      </c>
      <c r="B259">
        <v>2020</v>
      </c>
      <c r="C259">
        <v>3</v>
      </c>
      <c r="D259">
        <v>2.1927086796350701</v>
      </c>
      <c r="E259">
        <v>3.09982260543809</v>
      </c>
      <c r="F259">
        <v>0.65248515828140996</v>
      </c>
      <c r="G259">
        <v>45027.531970618402</v>
      </c>
      <c r="H259">
        <v>0.38317934284475202</v>
      </c>
      <c r="I259">
        <v>0.16001977226161401</v>
      </c>
      <c r="J259">
        <v>0.63603871647108901</v>
      </c>
      <c r="K259">
        <v>0.30427779301769797</v>
      </c>
      <c r="L259">
        <v>0.24834889342654301</v>
      </c>
      <c r="M259">
        <v>0.14045711304495001</v>
      </c>
      <c r="N259">
        <v>6.3711387058501199</v>
      </c>
      <c r="O259">
        <v>8.2801117362982293</v>
      </c>
      <c r="P259">
        <v>1.9128161035578299</v>
      </c>
      <c r="Q259">
        <v>0.167291662048318</v>
      </c>
      <c r="R259">
        <v>0.175367132476447</v>
      </c>
      <c r="S259">
        <v>0.17270450820283501</v>
      </c>
    </row>
    <row r="260" spans="1:19" x14ac:dyDescent="0.35">
      <c r="A260">
        <v>258</v>
      </c>
      <c r="B260">
        <v>2020</v>
      </c>
      <c r="C260">
        <v>3</v>
      </c>
      <c r="D260">
        <v>2.1062456231775699</v>
      </c>
      <c r="E260">
        <v>2.97623353417604</v>
      </c>
      <c r="F260">
        <v>0.61127481897390601</v>
      </c>
      <c r="G260">
        <v>43817.368087682997</v>
      </c>
      <c r="H260">
        <v>0.38408221655509101</v>
      </c>
      <c r="I260">
        <v>0.14426830784691499</v>
      </c>
      <c r="J260">
        <v>0.63137637911148103</v>
      </c>
      <c r="K260">
        <v>0.25579466329993</v>
      </c>
      <c r="L260">
        <v>0.253431543116517</v>
      </c>
      <c r="M260">
        <v>0.11490446107249901</v>
      </c>
      <c r="N260">
        <v>6.2416514977642796</v>
      </c>
      <c r="O260">
        <v>8.0879877709602805</v>
      </c>
      <c r="P260">
        <v>1.84986860426879</v>
      </c>
      <c r="Q260">
        <v>3.4078577397356598E-2</v>
      </c>
      <c r="R260">
        <v>7.1753798080108303E-2</v>
      </c>
      <c r="S260">
        <v>3.3274405286383903E-2</v>
      </c>
    </row>
    <row r="261" spans="1:19" x14ac:dyDescent="0.35">
      <c r="A261">
        <v>259</v>
      </c>
      <c r="B261">
        <v>2020</v>
      </c>
      <c r="C261">
        <v>3</v>
      </c>
      <c r="D261">
        <v>2.02009300208708</v>
      </c>
      <c r="E261">
        <v>2.85342405184397</v>
      </c>
      <c r="F261">
        <v>0.57014294387889297</v>
      </c>
      <c r="G261">
        <v>43420.158188018402</v>
      </c>
      <c r="H261">
        <v>0.38675025042892702</v>
      </c>
      <c r="I261">
        <v>0.13293022195969201</v>
      </c>
      <c r="J261">
        <v>0.62164803209286601</v>
      </c>
      <c r="K261">
        <v>0.217492056034326</v>
      </c>
      <c r="L261">
        <v>0.26345916951562698</v>
      </c>
      <c r="M261">
        <v>9.6231964412833701E-2</v>
      </c>
      <c r="N261">
        <v>6.1174314662352298</v>
      </c>
      <c r="O261">
        <v>7.8868489493054899</v>
      </c>
      <c r="P261">
        <v>1.7845913295037701</v>
      </c>
      <c r="Q261">
        <v>9.5463553251421698E-4</v>
      </c>
      <c r="R261">
        <v>1.6539041015201601E-2</v>
      </c>
      <c r="S261" s="7">
        <v>6.7657596353194702E-7</v>
      </c>
    </row>
    <row r="262" spans="1:19" x14ac:dyDescent="0.35">
      <c r="A262">
        <v>260</v>
      </c>
      <c r="B262">
        <v>2020</v>
      </c>
      <c r="C262">
        <v>3</v>
      </c>
      <c r="D262">
        <v>1.9417498941592399</v>
      </c>
      <c r="E262">
        <v>2.7409252701729199</v>
      </c>
      <c r="F262">
        <v>0.53305788653300201</v>
      </c>
      <c r="G262">
        <v>42401.4669910308</v>
      </c>
      <c r="H262">
        <v>0.37838858844198198</v>
      </c>
      <c r="I262">
        <v>0.112282055018008</v>
      </c>
      <c r="J262">
        <v>0.613541883926915</v>
      </c>
      <c r="K262">
        <v>0.18517149786687701</v>
      </c>
      <c r="L262">
        <v>0.25938227058989599</v>
      </c>
      <c r="M262">
        <v>8.4277435159025305E-2</v>
      </c>
      <c r="N262">
        <v>5.9962165055001497</v>
      </c>
      <c r="O262">
        <v>7.7280103581017396</v>
      </c>
      <c r="P262">
        <v>1.72872252779616</v>
      </c>
      <c r="Q262">
        <v>0</v>
      </c>
      <c r="R262" s="7">
        <v>3.1327559333662998E-6</v>
      </c>
      <c r="S262">
        <v>0</v>
      </c>
    </row>
    <row r="263" spans="1:19" x14ac:dyDescent="0.35">
      <c r="A263">
        <v>261</v>
      </c>
      <c r="B263">
        <v>2020</v>
      </c>
      <c r="C263">
        <v>3</v>
      </c>
      <c r="D263">
        <v>1.8579468220198501</v>
      </c>
      <c r="E263">
        <v>2.6094505295425501</v>
      </c>
      <c r="F263">
        <v>0.49561908591578102</v>
      </c>
      <c r="G263">
        <v>41016.6258514949</v>
      </c>
      <c r="H263">
        <v>0.37087173805798501</v>
      </c>
      <c r="I263">
        <v>9.6168119446011793E-2</v>
      </c>
      <c r="J263">
        <v>0.60735233176695003</v>
      </c>
      <c r="K263">
        <v>0.15968886084871201</v>
      </c>
      <c r="L263">
        <v>0.25981064218021299</v>
      </c>
      <c r="M263">
        <v>7.6665890733734504E-2</v>
      </c>
      <c r="N263">
        <v>5.8693069854504598</v>
      </c>
      <c r="O263">
        <v>7.5610580407781702</v>
      </c>
      <c r="P263">
        <v>1.6711670987965701</v>
      </c>
      <c r="Q263">
        <v>0</v>
      </c>
      <c r="R263">
        <v>0</v>
      </c>
      <c r="S263">
        <v>0</v>
      </c>
    </row>
    <row r="264" spans="1:19" x14ac:dyDescent="0.35">
      <c r="A264">
        <v>262</v>
      </c>
      <c r="B264">
        <v>2020</v>
      </c>
      <c r="C264">
        <v>3</v>
      </c>
      <c r="D264">
        <v>1.7742929317953899</v>
      </c>
      <c r="E264">
        <v>2.4784488160439402</v>
      </c>
      <c r="F264">
        <v>0.458180727824266</v>
      </c>
      <c r="G264">
        <v>37881.392694099501</v>
      </c>
      <c r="H264">
        <v>0.36480831759698901</v>
      </c>
      <c r="I264">
        <v>8.4607425777068798E-2</v>
      </c>
      <c r="J264">
        <v>0.59674872778258203</v>
      </c>
      <c r="K264">
        <v>0.140966241751942</v>
      </c>
      <c r="L264">
        <v>0.26566626677820299</v>
      </c>
      <c r="M264">
        <v>7.3381658704722894E-2</v>
      </c>
      <c r="N264">
        <v>5.7331346330966602</v>
      </c>
      <c r="O264">
        <v>7.3752929477670301</v>
      </c>
      <c r="P264">
        <v>1.6150312232164199</v>
      </c>
      <c r="Q264">
        <v>0</v>
      </c>
      <c r="R264">
        <v>0</v>
      </c>
      <c r="S264">
        <v>0</v>
      </c>
    </row>
    <row r="265" spans="1:19" x14ac:dyDescent="0.35">
      <c r="A265">
        <v>263</v>
      </c>
      <c r="B265">
        <v>2020</v>
      </c>
      <c r="C265">
        <v>3</v>
      </c>
      <c r="D265">
        <v>1.7572352408266301</v>
      </c>
      <c r="E265">
        <v>2.3982561357841798</v>
      </c>
      <c r="F265">
        <v>0.45785584254059702</v>
      </c>
      <c r="G265">
        <v>34682.074462905999</v>
      </c>
      <c r="H265">
        <v>0.36224746633469901</v>
      </c>
      <c r="I265">
        <v>8.1409911002752605E-2</v>
      </c>
      <c r="J265">
        <v>0.58657838534211304</v>
      </c>
      <c r="K265">
        <v>0.131598565433067</v>
      </c>
      <c r="L265">
        <v>0.25430926759377298</v>
      </c>
      <c r="M265">
        <v>7.0193325955751396E-2</v>
      </c>
      <c r="N265">
        <v>5.6954000610494298</v>
      </c>
      <c r="O265">
        <v>7.1662054323139204</v>
      </c>
      <c r="P265">
        <v>1.6170571281511801</v>
      </c>
      <c r="Q265">
        <v>0</v>
      </c>
      <c r="R265">
        <v>0</v>
      </c>
      <c r="S265">
        <v>0</v>
      </c>
    </row>
    <row r="266" spans="1:19" x14ac:dyDescent="0.35">
      <c r="A266">
        <v>264</v>
      </c>
      <c r="B266">
        <v>2020</v>
      </c>
      <c r="C266">
        <v>3</v>
      </c>
      <c r="D266">
        <v>1.7384411816081899</v>
      </c>
      <c r="E266">
        <v>2.31162134169641</v>
      </c>
      <c r="F266">
        <v>0.45606697863305001</v>
      </c>
      <c r="G266">
        <v>31525.409046835299</v>
      </c>
      <c r="H266">
        <v>0.36012240430950798</v>
      </c>
      <c r="I266">
        <v>8.0099900353751002E-2</v>
      </c>
      <c r="J266">
        <v>0.57466549460701299</v>
      </c>
      <c r="K266">
        <v>0.12551236680047401</v>
      </c>
      <c r="L266">
        <v>0.24718492017922999</v>
      </c>
      <c r="M266">
        <v>6.9300187535680499E-2</v>
      </c>
      <c r="N266">
        <v>5.6567829962958198</v>
      </c>
      <c r="O266">
        <v>6.9771672139550702</v>
      </c>
      <c r="P266">
        <v>1.61880739296326</v>
      </c>
      <c r="Q266">
        <v>0</v>
      </c>
      <c r="R266">
        <v>0</v>
      </c>
      <c r="S266">
        <v>0</v>
      </c>
    </row>
    <row r="267" spans="1:19" x14ac:dyDescent="0.35">
      <c r="A267">
        <v>265</v>
      </c>
      <c r="B267">
        <v>2020</v>
      </c>
      <c r="C267">
        <v>3</v>
      </c>
      <c r="D267">
        <v>1.8328586842830299</v>
      </c>
      <c r="E267">
        <v>0.87537780110753105</v>
      </c>
      <c r="F267">
        <v>0.65535959452928905</v>
      </c>
      <c r="G267">
        <v>28293.634828878101</v>
      </c>
      <c r="H267">
        <v>0.49807787802597298</v>
      </c>
      <c r="I267">
        <v>0.112536259452454</v>
      </c>
      <c r="J267">
        <v>0.26213070131627603</v>
      </c>
      <c r="K267">
        <v>6.3997720795015506E-2</v>
      </c>
      <c r="L267">
        <v>0.286815525780376</v>
      </c>
      <c r="M267">
        <v>8.6587391154627005E-2</v>
      </c>
      <c r="N267">
        <v>5.3266633493909099</v>
      </c>
      <c r="O267">
        <v>3.4312666764511301</v>
      </c>
      <c r="P267">
        <v>2.2484118107453401</v>
      </c>
      <c r="Q267">
        <v>0</v>
      </c>
      <c r="R267">
        <v>0</v>
      </c>
      <c r="S267">
        <v>0</v>
      </c>
    </row>
    <row r="268" spans="1:19" x14ac:dyDescent="0.35">
      <c r="A268">
        <v>266</v>
      </c>
      <c r="B268">
        <v>2020</v>
      </c>
      <c r="C268">
        <v>3</v>
      </c>
      <c r="D268">
        <v>1.8192418480306201</v>
      </c>
      <c r="E268">
        <v>0.85854114967168405</v>
      </c>
      <c r="F268">
        <v>0.65496323910180099</v>
      </c>
      <c r="G268">
        <v>27349.4628640827</v>
      </c>
      <c r="H268">
        <v>0.50445680690207995</v>
      </c>
      <c r="I268">
        <v>0.112444040022859</v>
      </c>
      <c r="J268">
        <v>0.254979192969226</v>
      </c>
      <c r="K268">
        <v>6.2536288494978901E-2</v>
      </c>
      <c r="L268">
        <v>0.27693404182076198</v>
      </c>
      <c r="M268">
        <v>8.3881312541255595E-2</v>
      </c>
      <c r="N268">
        <v>5.3136117562322003</v>
      </c>
      <c r="O268">
        <v>3.42471098865833</v>
      </c>
      <c r="P268">
        <v>2.2708809690590699</v>
      </c>
      <c r="Q268">
        <v>0</v>
      </c>
      <c r="R268">
        <v>0</v>
      </c>
      <c r="S268">
        <v>0</v>
      </c>
    </row>
    <row r="269" spans="1:19" x14ac:dyDescent="0.35">
      <c r="A269">
        <v>267</v>
      </c>
      <c r="B269">
        <v>2020</v>
      </c>
      <c r="C269">
        <v>3</v>
      </c>
      <c r="D269">
        <v>1.7939270986504501</v>
      </c>
      <c r="E269">
        <v>0.82770791609779504</v>
      </c>
      <c r="F269">
        <v>0.64635213353165</v>
      </c>
      <c r="G269">
        <v>26939.2969366871</v>
      </c>
      <c r="H269">
        <v>0.51319330319390299</v>
      </c>
      <c r="I269">
        <v>0.113790544885588</v>
      </c>
      <c r="J269">
        <v>0.252111975798398</v>
      </c>
      <c r="K269">
        <v>6.2270617949543097E-2</v>
      </c>
      <c r="L269">
        <v>0.273192710970726</v>
      </c>
      <c r="M269">
        <v>8.2726451464360695E-2</v>
      </c>
      <c r="N269">
        <v>5.2854844109516099</v>
      </c>
      <c r="O269">
        <v>3.3858383095457301</v>
      </c>
      <c r="P269">
        <v>2.2656827899595</v>
      </c>
      <c r="Q269">
        <v>0</v>
      </c>
      <c r="R269">
        <v>0</v>
      </c>
      <c r="S269">
        <v>0</v>
      </c>
    </row>
    <row r="270" spans="1:19" x14ac:dyDescent="0.35">
      <c r="A270">
        <v>268</v>
      </c>
      <c r="B270">
        <v>2020</v>
      </c>
      <c r="C270">
        <v>3</v>
      </c>
      <c r="D270">
        <v>1.76873961229294</v>
      </c>
      <c r="E270">
        <v>0.79655030536375304</v>
      </c>
      <c r="F270">
        <v>0.63738077654274194</v>
      </c>
      <c r="G270">
        <v>27075.0290580767</v>
      </c>
      <c r="H270">
        <v>0.52090652633478396</v>
      </c>
      <c r="I270">
        <v>0.11674507250985799</v>
      </c>
      <c r="J270">
        <v>0.25288211896128299</v>
      </c>
      <c r="K270">
        <v>6.3158527684197593E-2</v>
      </c>
      <c r="L270">
        <v>0.275758676046439</v>
      </c>
      <c r="M270">
        <v>8.3247552408267395E-2</v>
      </c>
      <c r="N270">
        <v>5.2454027233064897</v>
      </c>
      <c r="O270">
        <v>3.3420330326680499</v>
      </c>
      <c r="P270">
        <v>2.2535614167995601</v>
      </c>
      <c r="Q270">
        <v>0</v>
      </c>
      <c r="R270">
        <v>0</v>
      </c>
      <c r="S270">
        <v>0</v>
      </c>
    </row>
    <row r="271" spans="1:19" x14ac:dyDescent="0.35">
      <c r="A271">
        <v>269</v>
      </c>
      <c r="B271">
        <v>2020</v>
      </c>
      <c r="C271">
        <v>3</v>
      </c>
      <c r="D271">
        <v>1.8458698619868401</v>
      </c>
      <c r="E271">
        <v>0.89434774655039995</v>
      </c>
      <c r="F271">
        <v>0.69528700305361801</v>
      </c>
      <c r="G271">
        <v>27624.762093969501</v>
      </c>
      <c r="H271">
        <v>0.52030774484198705</v>
      </c>
      <c r="I271">
        <v>0.12332106092496201</v>
      </c>
      <c r="J271">
        <v>0.24682655484007701</v>
      </c>
      <c r="K271">
        <v>6.0550630661594697E-2</v>
      </c>
      <c r="L271">
        <v>0.27252679822100501</v>
      </c>
      <c r="M271">
        <v>8.9072263433078697E-2</v>
      </c>
      <c r="N271">
        <v>5.37727510950391</v>
      </c>
      <c r="O271">
        <v>3.4949121981694602</v>
      </c>
      <c r="P271">
        <v>2.3524175429804899</v>
      </c>
      <c r="Q271" s="7">
        <v>2.60176252157433E-8</v>
      </c>
      <c r="R271">
        <v>4.3391577978644401E-3</v>
      </c>
      <c r="S271" s="7">
        <v>2.6823136219251999E-8</v>
      </c>
    </row>
    <row r="272" spans="1:19" x14ac:dyDescent="0.35">
      <c r="A272">
        <v>270</v>
      </c>
      <c r="B272">
        <v>2020</v>
      </c>
      <c r="C272">
        <v>3</v>
      </c>
      <c r="D272">
        <v>1.9064277067453701</v>
      </c>
      <c r="E272">
        <v>0.97767163568342097</v>
      </c>
      <c r="F272">
        <v>0.73107112794597695</v>
      </c>
      <c r="G272">
        <v>30079.443938747201</v>
      </c>
      <c r="H272">
        <v>0.52003206106337196</v>
      </c>
      <c r="I272">
        <v>0.13299952696283601</v>
      </c>
      <c r="J272">
        <v>0.24488195117372599</v>
      </c>
      <c r="K272">
        <v>5.9313708896884497E-2</v>
      </c>
      <c r="L272">
        <v>0.27435112262963002</v>
      </c>
      <c r="M272">
        <v>9.7037277861057106E-2</v>
      </c>
      <c r="N272">
        <v>5.4601764385879799</v>
      </c>
      <c r="O272">
        <v>3.6009806321287701</v>
      </c>
      <c r="P272">
        <v>2.3799170058435002</v>
      </c>
      <c r="Q272">
        <v>1.9561036639071099E-2</v>
      </c>
      <c r="R272">
        <v>6.4047036569752094E-2</v>
      </c>
      <c r="S272">
        <v>3.7471136065839001E-3</v>
      </c>
    </row>
    <row r="273" spans="1:19" x14ac:dyDescent="0.35">
      <c r="A273">
        <v>271</v>
      </c>
      <c r="B273">
        <v>2020</v>
      </c>
      <c r="C273">
        <v>3</v>
      </c>
      <c r="D273">
        <v>1.96611499368554</v>
      </c>
      <c r="E273">
        <v>1.0605200198598199</v>
      </c>
      <c r="F273">
        <v>0.76643017102573097</v>
      </c>
      <c r="G273">
        <v>34494.453066393296</v>
      </c>
      <c r="H273">
        <v>0.52009053583128395</v>
      </c>
      <c r="I273">
        <v>0.14550659054807599</v>
      </c>
      <c r="J273">
        <v>0.24619321006220901</v>
      </c>
      <c r="K273">
        <v>5.9381846040768502E-2</v>
      </c>
      <c r="L273">
        <v>0.28086236140500598</v>
      </c>
      <c r="M273">
        <v>0.107305174485071</v>
      </c>
      <c r="N273">
        <v>5.5446077649232297</v>
      </c>
      <c r="O273">
        <v>3.7030229923700002</v>
      </c>
      <c r="P273">
        <v>2.4094690946160502</v>
      </c>
      <c r="Q273">
        <v>0.15512783099029001</v>
      </c>
      <c r="R273">
        <v>0.20154360686922199</v>
      </c>
      <c r="S273">
        <v>0.14708268224749599</v>
      </c>
    </row>
    <row r="274" spans="1:19" x14ac:dyDescent="0.35">
      <c r="A274">
        <v>272</v>
      </c>
      <c r="B274">
        <v>2020</v>
      </c>
      <c r="C274">
        <v>3</v>
      </c>
      <c r="D274">
        <v>2.0284773586</v>
      </c>
      <c r="E274">
        <v>1.14207262025968</v>
      </c>
      <c r="F274">
        <v>0.80216008650244597</v>
      </c>
      <c r="G274">
        <v>38873.070891740201</v>
      </c>
      <c r="H274">
        <v>0.51358056638870897</v>
      </c>
      <c r="I274">
        <v>0.155452157356092</v>
      </c>
      <c r="J274">
        <v>0.237012986699945</v>
      </c>
      <c r="K274">
        <v>7.2786166022060103E-2</v>
      </c>
      <c r="L274">
        <v>0.28032517737671803</v>
      </c>
      <c r="M274">
        <v>0.11632255978691999</v>
      </c>
      <c r="N274">
        <v>5.6308403331298296</v>
      </c>
      <c r="O274">
        <v>3.79499323262838</v>
      </c>
      <c r="P274">
        <v>2.4557441234872202</v>
      </c>
      <c r="Q274">
        <v>0.28984889740805297</v>
      </c>
      <c r="R274">
        <v>0.33676804536717397</v>
      </c>
      <c r="S274">
        <v>0.30478073503556702</v>
      </c>
    </row>
    <row r="275" spans="1:19" x14ac:dyDescent="0.35">
      <c r="A275">
        <v>273</v>
      </c>
      <c r="B275">
        <v>2020</v>
      </c>
      <c r="C275">
        <v>3</v>
      </c>
      <c r="D275">
        <v>2.10050698335015</v>
      </c>
      <c r="E275">
        <v>1.23843123683929</v>
      </c>
      <c r="F275">
        <v>0.84191237712354805</v>
      </c>
      <c r="G275">
        <v>41161.307272238599</v>
      </c>
      <c r="H275">
        <v>0.50693860395105494</v>
      </c>
      <c r="I275">
        <v>0.16910102069239899</v>
      </c>
      <c r="J275">
        <v>0.23292073901127999</v>
      </c>
      <c r="K275">
        <v>9.1782747470286294E-2</v>
      </c>
      <c r="L275">
        <v>0.28477853845953</v>
      </c>
      <c r="M275">
        <v>0.12918504834236999</v>
      </c>
      <c r="N275">
        <v>5.73289058773529</v>
      </c>
      <c r="O275">
        <v>3.9161423150076402</v>
      </c>
      <c r="P275">
        <v>2.5221129752968001</v>
      </c>
      <c r="Q275">
        <v>0.39008339059356401</v>
      </c>
      <c r="R275">
        <v>0.44258432252506902</v>
      </c>
      <c r="S275">
        <v>0.42482551753688502</v>
      </c>
    </row>
    <row r="276" spans="1:19" x14ac:dyDescent="0.35">
      <c r="A276">
        <v>274</v>
      </c>
      <c r="B276">
        <v>2020</v>
      </c>
      <c r="C276">
        <v>3</v>
      </c>
      <c r="D276">
        <v>2.1726855080356602</v>
      </c>
      <c r="E276">
        <v>1.3346413640400201</v>
      </c>
      <c r="F276">
        <v>0.88187298895279698</v>
      </c>
      <c r="G276">
        <v>42156.904777646501</v>
      </c>
      <c r="H276">
        <v>0.50080973226049597</v>
      </c>
      <c r="I276">
        <v>0.18662348702435599</v>
      </c>
      <c r="J276">
        <v>0.23342002068005799</v>
      </c>
      <c r="K276">
        <v>0.1167748039354</v>
      </c>
      <c r="L276">
        <v>0.29363036340385701</v>
      </c>
      <c r="M276">
        <v>0.14567977689775199</v>
      </c>
      <c r="N276">
        <v>5.8399546111639999</v>
      </c>
      <c r="O276">
        <v>4.0283560999969996</v>
      </c>
      <c r="P276">
        <v>2.5793235682966098</v>
      </c>
      <c r="Q276">
        <v>0.456626437505257</v>
      </c>
      <c r="R276">
        <v>0.51952203772302996</v>
      </c>
      <c r="S276">
        <v>0.50917455752066099</v>
      </c>
    </row>
    <row r="277" spans="1:19" x14ac:dyDescent="0.35">
      <c r="A277">
        <v>275</v>
      </c>
      <c r="B277">
        <v>2020</v>
      </c>
      <c r="C277">
        <v>3</v>
      </c>
      <c r="D277">
        <v>2.21058193095018</v>
      </c>
      <c r="E277">
        <v>1.35034055657524</v>
      </c>
      <c r="F277">
        <v>0.92177974638683702</v>
      </c>
      <c r="G277">
        <v>42779.349273358799</v>
      </c>
      <c r="H277">
        <v>0.50104095130014503</v>
      </c>
      <c r="I277">
        <v>0.19778464684935801</v>
      </c>
      <c r="J277">
        <v>0.22469594204955801</v>
      </c>
      <c r="K277">
        <v>0.12950614678577799</v>
      </c>
      <c r="L277">
        <v>0.29962115125505501</v>
      </c>
      <c r="M277">
        <v>0.15939327002447401</v>
      </c>
      <c r="N277">
        <v>5.9108278907745699</v>
      </c>
      <c r="O277">
        <v>4.0417429710489898</v>
      </c>
      <c r="P277">
        <v>2.65586792291217</v>
      </c>
      <c r="Q277">
        <v>0.51949235024636797</v>
      </c>
      <c r="R277">
        <v>0.59296993169283196</v>
      </c>
      <c r="S277">
        <v>0.58778037492395996</v>
      </c>
    </row>
    <row r="278" spans="1:19" x14ac:dyDescent="0.35">
      <c r="A278">
        <v>276</v>
      </c>
      <c r="B278">
        <v>2020</v>
      </c>
      <c r="C278">
        <v>3</v>
      </c>
      <c r="D278">
        <v>2.25650595600082</v>
      </c>
      <c r="E278">
        <v>1.3775520289524199</v>
      </c>
      <c r="F278">
        <v>0.97279220379389697</v>
      </c>
      <c r="G278">
        <v>42139.9571309776</v>
      </c>
      <c r="H278">
        <v>0.501119977086385</v>
      </c>
      <c r="I278">
        <v>0.21272689679340601</v>
      </c>
      <c r="J278">
        <v>0.22253001108662099</v>
      </c>
      <c r="K278">
        <v>0.147563971653936</v>
      </c>
      <c r="L278">
        <v>0.311118784772416</v>
      </c>
      <c r="M278">
        <v>0.176275996514104</v>
      </c>
      <c r="N278">
        <v>5.9992612579645099</v>
      </c>
      <c r="O278">
        <v>4.0892471000825497</v>
      </c>
      <c r="P278">
        <v>2.7643640754140102</v>
      </c>
      <c r="Q278">
        <v>0.53386889038298302</v>
      </c>
      <c r="R278">
        <v>0.60823218570634696</v>
      </c>
      <c r="S278">
        <v>0.60891389119818495</v>
      </c>
    </row>
    <row r="279" spans="1:19" x14ac:dyDescent="0.35">
      <c r="A279">
        <v>277</v>
      </c>
      <c r="B279">
        <v>2020</v>
      </c>
      <c r="C279">
        <v>3</v>
      </c>
      <c r="D279">
        <v>2.3019550894629801</v>
      </c>
      <c r="E279">
        <v>1.4038037245053201</v>
      </c>
      <c r="F279">
        <v>1.0235797144605501</v>
      </c>
      <c r="G279">
        <v>41741.008875696301</v>
      </c>
      <c r="H279">
        <v>0.50242103768539903</v>
      </c>
      <c r="I279">
        <v>0.23180095070184101</v>
      </c>
      <c r="J279">
        <v>0.22815648976925501</v>
      </c>
      <c r="K279">
        <v>0.17096391984616899</v>
      </c>
      <c r="L279">
        <v>0.32794346177960698</v>
      </c>
      <c r="M279">
        <v>0.19668993524216899</v>
      </c>
      <c r="N279">
        <v>6.0898361562586798</v>
      </c>
      <c r="O279">
        <v>4.14109955755454</v>
      </c>
      <c r="P279">
        <v>2.8764516973931502</v>
      </c>
      <c r="Q279">
        <v>0.50156416192869402</v>
      </c>
      <c r="R279">
        <v>0.56749906365929204</v>
      </c>
      <c r="S279">
        <v>0.57522410254048295</v>
      </c>
    </row>
    <row r="280" spans="1:19" x14ac:dyDescent="0.35">
      <c r="A280">
        <v>278</v>
      </c>
      <c r="B280">
        <v>2020</v>
      </c>
      <c r="C280">
        <v>3</v>
      </c>
      <c r="D280">
        <v>2.3343546142598899</v>
      </c>
      <c r="E280">
        <v>1.41327434153162</v>
      </c>
      <c r="F280">
        <v>1.0651821188919199</v>
      </c>
      <c r="G280">
        <v>42137.445556809202</v>
      </c>
      <c r="H280">
        <v>0.505252453214316</v>
      </c>
      <c r="I280">
        <v>0.23087292497756401</v>
      </c>
      <c r="J280">
        <v>0.224854491819759</v>
      </c>
      <c r="K280">
        <v>0.16979017107583899</v>
      </c>
      <c r="L280">
        <v>0.33482243114374599</v>
      </c>
      <c r="M280">
        <v>0.198223864786646</v>
      </c>
      <c r="N280">
        <v>6.1397751045168496</v>
      </c>
      <c r="O280">
        <v>4.1286612006158698</v>
      </c>
      <c r="P280">
        <v>2.9342551965008998</v>
      </c>
      <c r="Q280">
        <v>0.46970092408870801</v>
      </c>
      <c r="R280">
        <v>0.52856021691246702</v>
      </c>
      <c r="S280">
        <v>0.54144452319315595</v>
      </c>
    </row>
    <row r="281" spans="1:19" x14ac:dyDescent="0.35">
      <c r="A281">
        <v>279</v>
      </c>
      <c r="B281">
        <v>2020</v>
      </c>
      <c r="C281">
        <v>3</v>
      </c>
      <c r="D281">
        <v>2.3722638121332298</v>
      </c>
      <c r="E281">
        <v>1.4364297488775899</v>
      </c>
      <c r="F281">
        <v>1.1106135535537001</v>
      </c>
      <c r="G281">
        <v>42141.624537816897</v>
      </c>
      <c r="H281">
        <v>0.50747923067533096</v>
      </c>
      <c r="I281">
        <v>0.232248549908388</v>
      </c>
      <c r="J281">
        <v>0.22750373449386299</v>
      </c>
      <c r="K281">
        <v>0.172542013653711</v>
      </c>
      <c r="L281">
        <v>0.34708716858301197</v>
      </c>
      <c r="M281">
        <v>0.201921624268904</v>
      </c>
      <c r="N281">
        <v>6.1900962961723298</v>
      </c>
      <c r="O281">
        <v>4.1333932513557299</v>
      </c>
      <c r="P281">
        <v>2.9988525837356299</v>
      </c>
      <c r="Q281">
        <v>0.39929053294605599</v>
      </c>
      <c r="R281">
        <v>0.44915146211033502</v>
      </c>
      <c r="S281">
        <v>0.45922493861658598</v>
      </c>
    </row>
    <row r="282" spans="1:19" x14ac:dyDescent="0.35">
      <c r="A282">
        <v>280</v>
      </c>
      <c r="B282">
        <v>2020</v>
      </c>
      <c r="C282">
        <v>3</v>
      </c>
      <c r="D282">
        <v>2.4099854220230301</v>
      </c>
      <c r="E282">
        <v>1.459789425274</v>
      </c>
      <c r="F282">
        <v>1.1562486675127399</v>
      </c>
      <c r="G282">
        <v>42067.640689177097</v>
      </c>
      <c r="H282">
        <v>0.50862970944643604</v>
      </c>
      <c r="I282">
        <v>0.23675956199238199</v>
      </c>
      <c r="J282">
        <v>0.23449474061436901</v>
      </c>
      <c r="K282">
        <v>0.179507903584949</v>
      </c>
      <c r="L282">
        <v>0.36478443384474002</v>
      </c>
      <c r="M282">
        <v>0.20774392439723199</v>
      </c>
      <c r="N282">
        <v>6.2599422940730403</v>
      </c>
      <c r="O282">
        <v>4.1486355280911003</v>
      </c>
      <c r="P282">
        <v>3.0762141821507001</v>
      </c>
      <c r="Q282">
        <v>0.287676468411731</v>
      </c>
      <c r="R282">
        <v>0.32723949661145701</v>
      </c>
      <c r="S282">
        <v>0.324428178546184</v>
      </c>
    </row>
    <row r="283" spans="1:19" x14ac:dyDescent="0.35">
      <c r="A283">
        <v>281</v>
      </c>
      <c r="B283">
        <v>2020</v>
      </c>
      <c r="C283">
        <v>3</v>
      </c>
      <c r="D283">
        <v>2.3206884752730699</v>
      </c>
      <c r="E283">
        <v>1.3582549935946999</v>
      </c>
      <c r="F283">
        <v>1.0666306840731401</v>
      </c>
      <c r="G283">
        <v>41370.368694924502</v>
      </c>
      <c r="H283">
        <v>0.51269403665050395</v>
      </c>
      <c r="I283">
        <v>0.21335480895914799</v>
      </c>
      <c r="J283">
        <v>0.23197193831052201</v>
      </c>
      <c r="K283">
        <v>0.13873452537299</v>
      </c>
      <c r="L283">
        <v>0.364843269770186</v>
      </c>
      <c r="M283">
        <v>0.171130867496851</v>
      </c>
      <c r="N283">
        <v>6.11034996275637</v>
      </c>
      <c r="O283">
        <v>3.9588733088124899</v>
      </c>
      <c r="P283">
        <v>2.9123474415749602</v>
      </c>
      <c r="Q283">
        <v>0.16710911977659501</v>
      </c>
      <c r="R283">
        <v>0.20071206375811701</v>
      </c>
      <c r="S283">
        <v>0.173951849812294</v>
      </c>
    </row>
    <row r="284" spans="1:19" x14ac:dyDescent="0.35">
      <c r="A284">
        <v>282</v>
      </c>
      <c r="B284">
        <v>2020</v>
      </c>
      <c r="C284">
        <v>3</v>
      </c>
      <c r="D284">
        <v>2.24293356054784</v>
      </c>
      <c r="E284">
        <v>1.2712229062509399</v>
      </c>
      <c r="F284">
        <v>0.98887892422510504</v>
      </c>
      <c r="G284">
        <v>40682.534485187098</v>
      </c>
      <c r="H284">
        <v>0.51558626171097</v>
      </c>
      <c r="I284">
        <v>0.19384882366441</v>
      </c>
      <c r="J284">
        <v>0.236750982761952</v>
      </c>
      <c r="K284">
        <v>0.10695425165094</v>
      </c>
      <c r="L284">
        <v>0.36701546386571998</v>
      </c>
      <c r="M284">
        <v>0.142350591102233</v>
      </c>
      <c r="N284">
        <v>5.99988074322098</v>
      </c>
      <c r="O284">
        <v>3.8090447356230399</v>
      </c>
      <c r="P284">
        <v>2.7867399075766</v>
      </c>
      <c r="Q284">
        <v>3.5934282277683902E-2</v>
      </c>
      <c r="R284">
        <v>8.1866771256000406E-2</v>
      </c>
      <c r="S284">
        <v>3.3610307848538502E-2</v>
      </c>
    </row>
    <row r="285" spans="1:19" x14ac:dyDescent="0.35">
      <c r="A285">
        <v>283</v>
      </c>
      <c r="B285">
        <v>2020</v>
      </c>
      <c r="C285">
        <v>3</v>
      </c>
      <c r="D285">
        <v>2.1657256021308302</v>
      </c>
      <c r="E285">
        <v>1.18518309431047</v>
      </c>
      <c r="F285">
        <v>0.91114196947664206</v>
      </c>
      <c r="G285">
        <v>40495.919828049402</v>
      </c>
      <c r="H285">
        <v>0.51527135548395098</v>
      </c>
      <c r="I285">
        <v>0.17870145897362499</v>
      </c>
      <c r="J285">
        <v>0.24575597210091901</v>
      </c>
      <c r="K285">
        <v>8.3181771158250706E-2</v>
      </c>
      <c r="L285">
        <v>0.37154517080001798</v>
      </c>
      <c r="M285">
        <v>0.120861953012066</v>
      </c>
      <c r="N285">
        <v>5.8891620616730203</v>
      </c>
      <c r="O285">
        <v>3.65990427166125</v>
      </c>
      <c r="P285">
        <v>2.6573125398892801</v>
      </c>
      <c r="Q285">
        <v>6.7808985440813397E-4</v>
      </c>
      <c r="R285">
        <v>1.87808400027926E-2</v>
      </c>
      <c r="S285" s="7">
        <v>1.60819029501518E-7</v>
      </c>
    </row>
    <row r="286" spans="1:19" x14ac:dyDescent="0.35">
      <c r="A286">
        <v>284</v>
      </c>
      <c r="B286">
        <v>2020</v>
      </c>
      <c r="C286">
        <v>3</v>
      </c>
      <c r="D286">
        <v>2.0942800121744201</v>
      </c>
      <c r="E286">
        <v>1.1114503125961199</v>
      </c>
      <c r="F286">
        <v>0.83847609647149202</v>
      </c>
      <c r="G286">
        <v>39893.433645686397</v>
      </c>
      <c r="H286">
        <v>0.51416271488910203</v>
      </c>
      <c r="I286">
        <v>0.156242283915833</v>
      </c>
      <c r="J286">
        <v>0.23986511254349899</v>
      </c>
      <c r="K286">
        <v>7.0852266784361406E-2</v>
      </c>
      <c r="L286">
        <v>0.361619269315961</v>
      </c>
      <c r="M286">
        <v>0.107406482349473</v>
      </c>
      <c r="N286">
        <v>5.7856592066274599</v>
      </c>
      <c r="O286">
        <v>3.53382802833314</v>
      </c>
      <c r="P286">
        <v>2.5398603055473301</v>
      </c>
      <c r="Q286">
        <v>0</v>
      </c>
      <c r="R286" s="7">
        <v>4.9654593648770803E-6</v>
      </c>
      <c r="S286" s="7">
        <v>3.4847364070945598E-10</v>
      </c>
    </row>
    <row r="287" spans="1:19" x14ac:dyDescent="0.35">
      <c r="A287">
        <v>285</v>
      </c>
      <c r="B287">
        <v>2020</v>
      </c>
      <c r="C287">
        <v>3</v>
      </c>
      <c r="D287">
        <v>2.01996068539674</v>
      </c>
      <c r="E287">
        <v>1.03055916469845</v>
      </c>
      <c r="F287">
        <v>0.76695087617256796</v>
      </c>
      <c r="G287">
        <v>39138.389187753703</v>
      </c>
      <c r="H287">
        <v>0.51220455721274905</v>
      </c>
      <c r="I287">
        <v>0.13842881092713799</v>
      </c>
      <c r="J287">
        <v>0.23849814521736401</v>
      </c>
      <c r="K287">
        <v>6.2199854034062897E-2</v>
      </c>
      <c r="L287">
        <v>0.35446047964336302</v>
      </c>
      <c r="M287">
        <v>9.7841211018548702E-2</v>
      </c>
      <c r="N287">
        <v>5.6817050009562404</v>
      </c>
      <c r="O287">
        <v>3.3907400467908699</v>
      </c>
      <c r="P287">
        <v>2.42505402222237</v>
      </c>
      <c r="Q287">
        <v>0</v>
      </c>
      <c r="R287">
        <v>0</v>
      </c>
      <c r="S287">
        <v>0</v>
      </c>
    </row>
    <row r="288" spans="1:19" x14ac:dyDescent="0.35">
      <c r="A288">
        <v>286</v>
      </c>
      <c r="B288">
        <v>2020</v>
      </c>
      <c r="C288">
        <v>3</v>
      </c>
      <c r="D288">
        <v>1.9456165191066599</v>
      </c>
      <c r="E288">
        <v>0.94979169281658005</v>
      </c>
      <c r="F288">
        <v>0.69551130227411595</v>
      </c>
      <c r="G288">
        <v>36330.044036353</v>
      </c>
      <c r="H288">
        <v>0.51136318916950996</v>
      </c>
      <c r="I288">
        <v>0.125286934496189</v>
      </c>
      <c r="J288">
        <v>0.24005006734204901</v>
      </c>
      <c r="K288">
        <v>5.71475749867289E-2</v>
      </c>
      <c r="L288">
        <v>0.350909353596283</v>
      </c>
      <c r="M288">
        <v>9.2028396193151493E-2</v>
      </c>
      <c r="N288">
        <v>5.5653076577880896</v>
      </c>
      <c r="O288">
        <v>3.2556882902182398</v>
      </c>
      <c r="P288">
        <v>2.3146759962343202</v>
      </c>
      <c r="Q288">
        <v>0</v>
      </c>
      <c r="R288">
        <v>0</v>
      </c>
      <c r="S288">
        <v>0</v>
      </c>
    </row>
    <row r="289" spans="1:19" x14ac:dyDescent="0.35">
      <c r="A289">
        <v>287</v>
      </c>
      <c r="B289">
        <v>2020</v>
      </c>
      <c r="C289">
        <v>3</v>
      </c>
      <c r="D289">
        <v>1.9383280653664801</v>
      </c>
      <c r="E289">
        <v>0.98937270640616903</v>
      </c>
      <c r="F289">
        <v>0.69048406484455305</v>
      </c>
      <c r="G289">
        <v>33317.422749767698</v>
      </c>
      <c r="H289">
        <v>0.51289806301472896</v>
      </c>
      <c r="I289">
        <v>0.12180682903571299</v>
      </c>
      <c r="J289">
        <v>0.23448740703723001</v>
      </c>
      <c r="K289">
        <v>5.6594712946461699E-2</v>
      </c>
      <c r="L289">
        <v>0.33461646384684302</v>
      </c>
      <c r="M289">
        <v>8.7921244467014797E-2</v>
      </c>
      <c r="N289">
        <v>5.5485619165199003</v>
      </c>
      <c r="O289">
        <v>3.30894440680312</v>
      </c>
      <c r="P289">
        <v>2.3123371412266298</v>
      </c>
      <c r="Q289">
        <v>0</v>
      </c>
      <c r="R289">
        <v>0</v>
      </c>
      <c r="S289">
        <v>0</v>
      </c>
    </row>
    <row r="290" spans="1:19" x14ac:dyDescent="0.35">
      <c r="A290">
        <v>288</v>
      </c>
      <c r="B290">
        <v>2020</v>
      </c>
      <c r="C290">
        <v>3</v>
      </c>
      <c r="D290">
        <v>1.9271772250877</v>
      </c>
      <c r="E290">
        <v>1.0184229698426901</v>
      </c>
      <c r="F290">
        <v>0.68558064624798998</v>
      </c>
      <c r="G290">
        <v>30421.636065865801</v>
      </c>
      <c r="H290">
        <v>0.51277511397272102</v>
      </c>
      <c r="I290">
        <v>0.120597745618647</v>
      </c>
      <c r="J290">
        <v>0.231652365907278</v>
      </c>
      <c r="K290">
        <v>5.7926011669746001E-2</v>
      </c>
      <c r="L290">
        <v>0.32364408364137398</v>
      </c>
      <c r="M290">
        <v>8.5816789037479205E-2</v>
      </c>
      <c r="N290">
        <v>5.5214797361568504</v>
      </c>
      <c r="O290">
        <v>3.3352148723362101</v>
      </c>
      <c r="P290">
        <v>2.31267875961868</v>
      </c>
      <c r="Q290">
        <v>0</v>
      </c>
      <c r="R290">
        <v>0</v>
      </c>
      <c r="S290">
        <v>0</v>
      </c>
    </row>
    <row r="291" spans="1:19" x14ac:dyDescent="0.35">
      <c r="A291">
        <v>289</v>
      </c>
      <c r="B291">
        <v>2020</v>
      </c>
      <c r="C291">
        <v>3</v>
      </c>
      <c r="D291">
        <v>0.16848715248358601</v>
      </c>
      <c r="E291">
        <v>0.53373621013097405</v>
      </c>
      <c r="F291">
        <v>0.90237315073686397</v>
      </c>
      <c r="G291">
        <v>28531.658740438299</v>
      </c>
      <c r="H291">
        <v>0.47686318795086002</v>
      </c>
      <c r="I291">
        <v>8.6213724467430697E-2</v>
      </c>
      <c r="J291">
        <v>0.84175882637677801</v>
      </c>
      <c r="K291">
        <v>0.24742838757191801</v>
      </c>
      <c r="L291">
        <v>0.62730433023832299</v>
      </c>
      <c r="M291">
        <v>0.20781558013965801</v>
      </c>
      <c r="N291">
        <v>1.40260721176883</v>
      </c>
      <c r="O291">
        <v>4.96266135131419</v>
      </c>
      <c r="P291">
        <v>5.2041458060004597</v>
      </c>
      <c r="Q291">
        <v>0</v>
      </c>
      <c r="R291">
        <v>0</v>
      </c>
      <c r="S291">
        <v>0</v>
      </c>
    </row>
    <row r="292" spans="1:19" x14ac:dyDescent="0.35">
      <c r="A292">
        <v>290</v>
      </c>
      <c r="B292">
        <v>2020</v>
      </c>
      <c r="C292">
        <v>3</v>
      </c>
      <c r="D292">
        <v>0.172086608701323</v>
      </c>
      <c r="E292">
        <v>0.53730443172523401</v>
      </c>
      <c r="F292">
        <v>0.91479997490293696</v>
      </c>
      <c r="G292">
        <v>26975.137459071098</v>
      </c>
      <c r="H292">
        <v>0.48508357378582301</v>
      </c>
      <c r="I292">
        <v>8.5343807934917304E-2</v>
      </c>
      <c r="J292">
        <v>0.848646440717293</v>
      </c>
      <c r="K292">
        <v>0.24768920383634399</v>
      </c>
      <c r="L292">
        <v>0.63219650277921002</v>
      </c>
      <c r="M292">
        <v>0.21061021334682201</v>
      </c>
      <c r="N292">
        <v>1.41553859157396</v>
      </c>
      <c r="O292">
        <v>4.92769542766362</v>
      </c>
      <c r="P292">
        <v>5.2445599422932201</v>
      </c>
      <c r="Q292">
        <v>0</v>
      </c>
      <c r="R292">
        <v>0</v>
      </c>
      <c r="S292">
        <v>0</v>
      </c>
    </row>
    <row r="293" spans="1:19" x14ac:dyDescent="0.35">
      <c r="A293">
        <v>291</v>
      </c>
      <c r="B293">
        <v>2020</v>
      </c>
      <c r="C293">
        <v>3</v>
      </c>
      <c r="D293">
        <v>0.17526404152312799</v>
      </c>
      <c r="E293">
        <v>0.539337433418278</v>
      </c>
      <c r="F293">
        <v>0.92373138616338202</v>
      </c>
      <c r="G293">
        <v>26080.280340330701</v>
      </c>
      <c r="H293">
        <v>0.48993986751940999</v>
      </c>
      <c r="I293">
        <v>8.5434455045200794E-2</v>
      </c>
      <c r="J293">
        <v>0.85164735623995003</v>
      </c>
      <c r="K293">
        <v>0.251153293884044</v>
      </c>
      <c r="L293">
        <v>0.62857199671221997</v>
      </c>
      <c r="M293">
        <v>0.217539021467828</v>
      </c>
      <c r="N293">
        <v>1.4295139482440899</v>
      </c>
      <c r="O293">
        <v>4.9098769140064498</v>
      </c>
      <c r="P293">
        <v>5.2893396371625299</v>
      </c>
      <c r="Q293">
        <v>0</v>
      </c>
      <c r="R293">
        <v>0</v>
      </c>
      <c r="S293">
        <v>0</v>
      </c>
    </row>
    <row r="294" spans="1:19" x14ac:dyDescent="0.35">
      <c r="A294">
        <v>292</v>
      </c>
      <c r="B294">
        <v>2020</v>
      </c>
      <c r="C294">
        <v>3</v>
      </c>
      <c r="D294">
        <v>0.17838087450554299</v>
      </c>
      <c r="E294">
        <v>0.54109514269158399</v>
      </c>
      <c r="F294">
        <v>0.93152547175735501</v>
      </c>
      <c r="G294">
        <v>25798.9362742542</v>
      </c>
      <c r="H294">
        <v>0.49584459132566899</v>
      </c>
      <c r="I294">
        <v>8.6552101156243497E-2</v>
      </c>
      <c r="J294">
        <v>0.84902774809167803</v>
      </c>
      <c r="K294">
        <v>0.25729880494750001</v>
      </c>
      <c r="L294">
        <v>0.61999139399835301</v>
      </c>
      <c r="M294">
        <v>0.228229694038767</v>
      </c>
      <c r="N294">
        <v>1.44305699209371</v>
      </c>
      <c r="O294">
        <v>4.8851083431793301</v>
      </c>
      <c r="P294">
        <v>5.3081515409147002</v>
      </c>
      <c r="Q294">
        <v>0</v>
      </c>
      <c r="R294">
        <v>0</v>
      </c>
      <c r="S294">
        <v>0</v>
      </c>
    </row>
    <row r="295" spans="1:19" x14ac:dyDescent="0.35">
      <c r="A295">
        <v>293</v>
      </c>
      <c r="B295">
        <v>2020</v>
      </c>
      <c r="C295">
        <v>3</v>
      </c>
      <c r="D295">
        <v>0.18347580881916301</v>
      </c>
      <c r="E295">
        <v>0.55346211345213503</v>
      </c>
      <c r="F295">
        <v>0.95847769158823404</v>
      </c>
      <c r="G295">
        <v>26229.029549136802</v>
      </c>
      <c r="H295">
        <v>0.49967924024163501</v>
      </c>
      <c r="I295">
        <v>8.4825962601475693E-2</v>
      </c>
      <c r="J295">
        <v>0.84550298125182699</v>
      </c>
      <c r="K295">
        <v>0.25385498254310601</v>
      </c>
      <c r="L295">
        <v>0.61413736795034302</v>
      </c>
      <c r="M295">
        <v>0.230838044123168</v>
      </c>
      <c r="N295">
        <v>1.4571076215901999</v>
      </c>
      <c r="O295">
        <v>5.0039778397434</v>
      </c>
      <c r="P295">
        <v>5.4190334711756298</v>
      </c>
      <c r="Q295">
        <v>0</v>
      </c>
      <c r="R295">
        <v>0</v>
      </c>
      <c r="S295">
        <v>0</v>
      </c>
    </row>
    <row r="296" spans="1:19" x14ac:dyDescent="0.35">
      <c r="A296">
        <v>294</v>
      </c>
      <c r="B296">
        <v>2020</v>
      </c>
      <c r="C296">
        <v>3</v>
      </c>
      <c r="D296">
        <v>0.18846821541722</v>
      </c>
      <c r="E296">
        <v>0.56543530536239694</v>
      </c>
      <c r="F296">
        <v>0.98748071378466895</v>
      </c>
      <c r="G296">
        <v>27758.2045053191</v>
      </c>
      <c r="H296">
        <v>0.50060926699028496</v>
      </c>
      <c r="I296">
        <v>8.4004561849551407E-2</v>
      </c>
      <c r="J296">
        <v>0.83763638862901602</v>
      </c>
      <c r="K296">
        <v>0.25253313128819999</v>
      </c>
      <c r="L296">
        <v>0.60696351118376202</v>
      </c>
      <c r="M296">
        <v>0.23733367783473999</v>
      </c>
      <c r="N296">
        <v>1.4670282064456099</v>
      </c>
      <c r="O296">
        <v>5.1097388128869197</v>
      </c>
      <c r="P296">
        <v>5.5530919230762299</v>
      </c>
      <c r="Q296">
        <v>0</v>
      </c>
      <c r="R296">
        <v>0</v>
      </c>
      <c r="S296">
        <v>0</v>
      </c>
    </row>
    <row r="297" spans="1:19" x14ac:dyDescent="0.35">
      <c r="A297">
        <v>295</v>
      </c>
      <c r="B297">
        <v>2020</v>
      </c>
      <c r="C297">
        <v>3</v>
      </c>
      <c r="D297">
        <v>0.19350827944682</v>
      </c>
      <c r="E297">
        <v>0.57663871593822202</v>
      </c>
      <c r="F297">
        <v>1.01608286712276</v>
      </c>
      <c r="G297">
        <v>32124.223392524102</v>
      </c>
      <c r="H297">
        <v>0.49976573115897199</v>
      </c>
      <c r="I297">
        <v>8.4077851268587994E-2</v>
      </c>
      <c r="J297">
        <v>0.82208058013942398</v>
      </c>
      <c r="K297">
        <v>0.25338623254623299</v>
      </c>
      <c r="L297">
        <v>0.59818628971524801</v>
      </c>
      <c r="M297">
        <v>0.24637308240417</v>
      </c>
      <c r="N297">
        <v>1.4764288932807099</v>
      </c>
      <c r="O297">
        <v>5.23674621451792</v>
      </c>
      <c r="P297">
        <v>5.68723122560582</v>
      </c>
      <c r="Q297">
        <v>4.9611612550160201E-2</v>
      </c>
      <c r="R297">
        <v>4.7230431890673899E-2</v>
      </c>
      <c r="S297">
        <v>2.23141175888763E-2</v>
      </c>
    </row>
    <row r="298" spans="1:19" x14ac:dyDescent="0.35">
      <c r="A298">
        <v>296</v>
      </c>
      <c r="B298">
        <v>2020</v>
      </c>
      <c r="C298">
        <v>3</v>
      </c>
      <c r="D298">
        <v>0.198756131832833</v>
      </c>
      <c r="E298">
        <v>0.58661370391217105</v>
      </c>
      <c r="F298">
        <v>1.0449516377186501</v>
      </c>
      <c r="G298">
        <v>36580.225114840097</v>
      </c>
      <c r="H298">
        <v>0.50194652708737697</v>
      </c>
      <c r="I298">
        <v>8.6398538785870602E-2</v>
      </c>
      <c r="J298">
        <v>0.83129270462629901</v>
      </c>
      <c r="K298">
        <v>0.27253770711345099</v>
      </c>
      <c r="L298">
        <v>0.59584647396425106</v>
      </c>
      <c r="M298">
        <v>0.27743698690844798</v>
      </c>
      <c r="N298">
        <v>1.48716334726571</v>
      </c>
      <c r="O298">
        <v>5.3650495176737101</v>
      </c>
      <c r="P298">
        <v>5.8365137584519697</v>
      </c>
      <c r="Q298">
        <v>0.23497441456499099</v>
      </c>
      <c r="R298">
        <v>0.136106717166256</v>
      </c>
      <c r="S298">
        <v>9.1526715556690105E-2</v>
      </c>
    </row>
    <row r="299" spans="1:19" x14ac:dyDescent="0.35">
      <c r="A299">
        <v>297</v>
      </c>
      <c r="B299">
        <v>2020</v>
      </c>
      <c r="C299">
        <v>3</v>
      </c>
      <c r="D299">
        <v>0.20579918437705799</v>
      </c>
      <c r="E299">
        <v>0.60157900355272997</v>
      </c>
      <c r="F299">
        <v>1.08248720453279</v>
      </c>
      <c r="G299">
        <v>40567.554232789596</v>
      </c>
      <c r="H299">
        <v>0.502086544297211</v>
      </c>
      <c r="I299">
        <v>9.1435530086351399E-2</v>
      </c>
      <c r="J299">
        <v>0.82610366981032002</v>
      </c>
      <c r="K299">
        <v>0.29518497004289701</v>
      </c>
      <c r="L299">
        <v>0.59317849136870504</v>
      </c>
      <c r="M299">
        <v>0.312377632005715</v>
      </c>
      <c r="N299">
        <v>1.5006677772872501</v>
      </c>
      <c r="O299">
        <v>5.4772919473539101</v>
      </c>
      <c r="P299">
        <v>6.0137345716317103</v>
      </c>
      <c r="Q299">
        <v>0.23789644486530501</v>
      </c>
      <c r="R299">
        <v>0.13271299129517</v>
      </c>
      <c r="S299">
        <v>8.2958365535174203E-2</v>
      </c>
    </row>
    <row r="300" spans="1:19" x14ac:dyDescent="0.35">
      <c r="A300">
        <v>298</v>
      </c>
      <c r="B300">
        <v>2020</v>
      </c>
      <c r="C300">
        <v>3</v>
      </c>
      <c r="D300">
        <v>0.2129108836602</v>
      </c>
      <c r="E300">
        <v>0.61611794712259604</v>
      </c>
      <c r="F300">
        <v>1.1200567628595</v>
      </c>
      <c r="G300">
        <v>42422.045593500799</v>
      </c>
      <c r="H300">
        <v>0.49934352187124398</v>
      </c>
      <c r="I300">
        <v>9.9565758009996494E-2</v>
      </c>
      <c r="J300">
        <v>0.81326358736941795</v>
      </c>
      <c r="K300">
        <v>0.31797873031695201</v>
      </c>
      <c r="L300">
        <v>0.59547676067767896</v>
      </c>
      <c r="M300">
        <v>0.34957219695205799</v>
      </c>
      <c r="N300">
        <v>1.5149483748642101</v>
      </c>
      <c r="O300">
        <v>5.5973843665033396</v>
      </c>
      <c r="P300">
        <v>6.2077932927094803</v>
      </c>
      <c r="Q300">
        <v>0.30474523658500102</v>
      </c>
      <c r="R300">
        <v>0.193038707698034</v>
      </c>
      <c r="S300">
        <v>0.15634237821261401</v>
      </c>
    </row>
    <row r="301" spans="1:19" x14ac:dyDescent="0.35">
      <c r="A301">
        <v>299</v>
      </c>
      <c r="B301">
        <v>2020</v>
      </c>
      <c r="C301">
        <v>3</v>
      </c>
      <c r="D301">
        <v>0.21905520341645501</v>
      </c>
      <c r="E301">
        <v>0.60714226053307596</v>
      </c>
      <c r="F301">
        <v>1.1120541048274799</v>
      </c>
      <c r="G301">
        <v>42948.344814125499</v>
      </c>
      <c r="H301">
        <v>0.49134198696098402</v>
      </c>
      <c r="I301">
        <v>9.9420133903504807E-2</v>
      </c>
      <c r="J301">
        <v>0.81357788407059595</v>
      </c>
      <c r="K301">
        <v>0.33797242983027598</v>
      </c>
      <c r="L301">
        <v>0.597284455521363</v>
      </c>
      <c r="M301">
        <v>0.37042586968072799</v>
      </c>
      <c r="N301">
        <v>1.53758773498257</v>
      </c>
      <c r="O301">
        <v>5.4993824279936501</v>
      </c>
      <c r="P301">
        <v>6.23783185073232</v>
      </c>
      <c r="Q301">
        <v>0.40077455773464299</v>
      </c>
      <c r="R301">
        <v>0.26370573442898898</v>
      </c>
      <c r="S301">
        <v>0.24643068876427199</v>
      </c>
    </row>
    <row r="302" spans="1:19" x14ac:dyDescent="0.35">
      <c r="A302">
        <v>300</v>
      </c>
      <c r="B302">
        <v>2020</v>
      </c>
      <c r="C302">
        <v>3</v>
      </c>
      <c r="D302">
        <v>0.225352098971876</v>
      </c>
      <c r="E302">
        <v>0.59860725635132905</v>
      </c>
      <c r="F302">
        <v>1.10474516527192</v>
      </c>
      <c r="G302">
        <v>43024.861662370997</v>
      </c>
      <c r="H302">
        <v>0.47955093821258099</v>
      </c>
      <c r="I302">
        <v>0.101667973913318</v>
      </c>
      <c r="J302">
        <v>0.80439043306234803</v>
      </c>
      <c r="K302">
        <v>0.36129737634250098</v>
      </c>
      <c r="L302">
        <v>0.60176471823130495</v>
      </c>
      <c r="M302">
        <v>0.39523724726951098</v>
      </c>
      <c r="N302">
        <v>1.5625374831805801</v>
      </c>
      <c r="O302">
        <v>5.4206719808101402</v>
      </c>
      <c r="P302">
        <v>6.2790210571260801</v>
      </c>
      <c r="Q302">
        <v>0.40660303220932797</v>
      </c>
      <c r="R302">
        <v>0.27503592282959999</v>
      </c>
      <c r="S302">
        <v>0.26869788602386102</v>
      </c>
    </row>
    <row r="303" spans="1:19" x14ac:dyDescent="0.35">
      <c r="A303">
        <v>301</v>
      </c>
      <c r="B303">
        <v>2020</v>
      </c>
      <c r="C303">
        <v>3</v>
      </c>
      <c r="D303">
        <v>0.231617613485778</v>
      </c>
      <c r="E303">
        <v>0.59002832089249202</v>
      </c>
      <c r="F303">
        <v>1.09711599461774</v>
      </c>
      <c r="G303">
        <v>41799.507008345201</v>
      </c>
      <c r="H303">
        <v>0.46289368857570301</v>
      </c>
      <c r="I303">
        <v>0.106475891520885</v>
      </c>
      <c r="J303">
        <v>0.79267265724184099</v>
      </c>
      <c r="K303">
        <v>0.38696331442083398</v>
      </c>
      <c r="L303">
        <v>0.60419692019595495</v>
      </c>
      <c r="M303">
        <v>0.42373138472198701</v>
      </c>
      <c r="N303">
        <v>1.5875983885679401</v>
      </c>
      <c r="O303">
        <v>5.3416550720324603</v>
      </c>
      <c r="P303">
        <v>6.3237249708359</v>
      </c>
      <c r="Q303">
        <v>0.33065156363076198</v>
      </c>
      <c r="R303">
        <v>0.231223631597061</v>
      </c>
      <c r="S303">
        <v>0.22878566360987301</v>
      </c>
    </row>
    <row r="304" spans="1:19" x14ac:dyDescent="0.35">
      <c r="A304">
        <v>302</v>
      </c>
      <c r="B304">
        <v>2020</v>
      </c>
      <c r="C304">
        <v>3</v>
      </c>
      <c r="D304">
        <v>0.23744878446457701</v>
      </c>
      <c r="E304">
        <v>0.57683447502601803</v>
      </c>
      <c r="F304">
        <v>1.0730753846017</v>
      </c>
      <c r="G304">
        <v>40757.060098050999</v>
      </c>
      <c r="H304">
        <v>0.457293479018752</v>
      </c>
      <c r="I304">
        <v>0.10502863841810001</v>
      </c>
      <c r="J304">
        <v>0.80444469956034403</v>
      </c>
      <c r="K304">
        <v>0.35719598063752001</v>
      </c>
      <c r="L304">
        <v>0.62022377111442595</v>
      </c>
      <c r="M304">
        <v>0.39912497422971799</v>
      </c>
      <c r="N304">
        <v>1.6100877205883699</v>
      </c>
      <c r="O304">
        <v>5.2432927991228704</v>
      </c>
      <c r="P304">
        <v>6.2913770184399702</v>
      </c>
      <c r="Q304">
        <v>0.28673164982058602</v>
      </c>
      <c r="R304">
        <v>0.203502857671056</v>
      </c>
      <c r="S304">
        <v>0.215853283262984</v>
      </c>
    </row>
    <row r="305" spans="1:19" x14ac:dyDescent="0.35">
      <c r="A305">
        <v>303</v>
      </c>
      <c r="B305">
        <v>2020</v>
      </c>
      <c r="C305">
        <v>3</v>
      </c>
      <c r="D305">
        <v>0.241969728276237</v>
      </c>
      <c r="E305">
        <v>0.56155859793596796</v>
      </c>
      <c r="F305">
        <v>1.05386643062199</v>
      </c>
      <c r="G305">
        <v>40973.246602382998</v>
      </c>
      <c r="H305">
        <v>0.45122912130536902</v>
      </c>
      <c r="I305">
        <v>0.105356148862341</v>
      </c>
      <c r="J305">
        <v>0.81378185399198599</v>
      </c>
      <c r="K305">
        <v>0.32911518642174797</v>
      </c>
      <c r="L305">
        <v>0.63471203645413499</v>
      </c>
      <c r="M305">
        <v>0.37616595339103698</v>
      </c>
      <c r="N305">
        <v>1.6307518093405799</v>
      </c>
      <c r="O305">
        <v>5.1381101533907296</v>
      </c>
      <c r="P305">
        <v>6.2497431873076099</v>
      </c>
      <c r="Q305">
        <v>0.24995433659309299</v>
      </c>
      <c r="R305">
        <v>0.172105278311521</v>
      </c>
      <c r="S305">
        <v>0.19419185651794801</v>
      </c>
    </row>
    <row r="306" spans="1:19" x14ac:dyDescent="0.35">
      <c r="A306">
        <v>304</v>
      </c>
      <c r="B306">
        <v>2020</v>
      </c>
      <c r="C306">
        <v>3</v>
      </c>
      <c r="D306">
        <v>0.24652651371147</v>
      </c>
      <c r="E306">
        <v>0.54674448491264405</v>
      </c>
      <c r="F306">
        <v>1.0344198856808899</v>
      </c>
      <c r="G306">
        <v>40889.108073146403</v>
      </c>
      <c r="H306">
        <v>0.443421486854089</v>
      </c>
      <c r="I306">
        <v>0.107623742572466</v>
      </c>
      <c r="J306">
        <v>0.81866380388039195</v>
      </c>
      <c r="K306">
        <v>0.30412456264641702</v>
      </c>
      <c r="L306">
        <v>0.64654161445651703</v>
      </c>
      <c r="M306">
        <v>0.35716715099326202</v>
      </c>
      <c r="N306">
        <v>1.65270060054144</v>
      </c>
      <c r="O306">
        <v>5.0325408876755198</v>
      </c>
      <c r="P306">
        <v>6.2200425668098402</v>
      </c>
      <c r="Q306">
        <v>0.21341239595617401</v>
      </c>
      <c r="R306">
        <v>0.164460208953809</v>
      </c>
      <c r="S306">
        <v>0.15785535840468801</v>
      </c>
    </row>
    <row r="307" spans="1:19" x14ac:dyDescent="0.35">
      <c r="A307">
        <v>305</v>
      </c>
      <c r="B307">
        <v>2020</v>
      </c>
      <c r="C307">
        <v>3</v>
      </c>
      <c r="D307">
        <v>0.24563234281299701</v>
      </c>
      <c r="E307">
        <v>0.51493651247875905</v>
      </c>
      <c r="F307">
        <v>0.96930162168247702</v>
      </c>
      <c r="G307">
        <v>41645.472151769703</v>
      </c>
      <c r="H307">
        <v>0.45205949090328301</v>
      </c>
      <c r="I307">
        <v>9.5586448807993205E-2</v>
      </c>
      <c r="J307">
        <v>0.82599904530118295</v>
      </c>
      <c r="K307">
        <v>0.28150359223406402</v>
      </c>
      <c r="L307">
        <v>0.65629886240448398</v>
      </c>
      <c r="M307">
        <v>0.32890284303475098</v>
      </c>
      <c r="N307">
        <v>1.6544159949308801</v>
      </c>
      <c r="O307">
        <v>4.77923693654252</v>
      </c>
      <c r="P307">
        <v>5.9343942262876697</v>
      </c>
      <c r="Q307">
        <v>5.1334202303724701E-2</v>
      </c>
      <c r="R307">
        <v>4.9956738642074901E-2</v>
      </c>
      <c r="S307">
        <v>3.7795396350096197E-2</v>
      </c>
    </row>
    <row r="308" spans="1:19" x14ac:dyDescent="0.35">
      <c r="A308">
        <v>306</v>
      </c>
      <c r="B308">
        <v>2020</v>
      </c>
      <c r="C308">
        <v>3</v>
      </c>
      <c r="D308">
        <v>0.24478079706421499</v>
      </c>
      <c r="E308">
        <v>0.48431109775465597</v>
      </c>
      <c r="F308">
        <v>0.90933662599799003</v>
      </c>
      <c r="G308">
        <v>43640.721257421101</v>
      </c>
      <c r="H308">
        <v>0.46173225181683503</v>
      </c>
      <c r="I308">
        <v>8.6597056952958607E-2</v>
      </c>
      <c r="J308">
        <v>0.83007875448940904</v>
      </c>
      <c r="K308">
        <v>0.26197603463691099</v>
      </c>
      <c r="L308">
        <v>0.66527152328251704</v>
      </c>
      <c r="M308">
        <v>0.30651378329231799</v>
      </c>
      <c r="N308">
        <v>1.6585430798374301</v>
      </c>
      <c r="O308">
        <v>4.5391883922777998</v>
      </c>
      <c r="P308">
        <v>5.6596977239610204</v>
      </c>
      <c r="Q308">
        <v>0</v>
      </c>
      <c r="R308">
        <v>0</v>
      </c>
      <c r="S308">
        <v>0</v>
      </c>
    </row>
    <row r="309" spans="1:19" x14ac:dyDescent="0.35">
      <c r="A309">
        <v>307</v>
      </c>
      <c r="B309">
        <v>2020</v>
      </c>
      <c r="C309">
        <v>3</v>
      </c>
      <c r="D309">
        <v>0.243850445323441</v>
      </c>
      <c r="E309">
        <v>0.45407504700017698</v>
      </c>
      <c r="F309">
        <v>0.84994296214677401</v>
      </c>
      <c r="G309">
        <v>43849.961867199199</v>
      </c>
      <c r="H309">
        <v>0.47081872703318101</v>
      </c>
      <c r="I309">
        <v>8.0444796557166007E-2</v>
      </c>
      <c r="J309">
        <v>0.82723232753449705</v>
      </c>
      <c r="K309">
        <v>0.245815570766755</v>
      </c>
      <c r="L309">
        <v>0.67117104026253005</v>
      </c>
      <c r="M309">
        <v>0.28804340481927498</v>
      </c>
      <c r="N309">
        <v>1.66350498635726</v>
      </c>
      <c r="O309">
        <v>4.2978767559729798</v>
      </c>
      <c r="P309">
        <v>5.3919819266128304</v>
      </c>
      <c r="Q309">
        <v>0</v>
      </c>
      <c r="R309">
        <v>0</v>
      </c>
      <c r="S309">
        <v>0</v>
      </c>
    </row>
    <row r="310" spans="1:19" x14ac:dyDescent="0.35">
      <c r="A310">
        <v>308</v>
      </c>
      <c r="B310">
        <v>2020</v>
      </c>
      <c r="C310">
        <v>3</v>
      </c>
      <c r="D310">
        <v>0.244097229070352</v>
      </c>
      <c r="E310">
        <v>0.427579843109538</v>
      </c>
      <c r="F310">
        <v>0.80062130380219798</v>
      </c>
      <c r="G310">
        <v>43429.561274061001</v>
      </c>
      <c r="H310">
        <v>0.47521380737282898</v>
      </c>
      <c r="I310">
        <v>7.7716860306653396E-2</v>
      </c>
      <c r="J310">
        <v>0.83162434112647798</v>
      </c>
      <c r="K310">
        <v>0.23976557789978301</v>
      </c>
      <c r="L310">
        <v>0.67833289255573703</v>
      </c>
      <c r="M310">
        <v>0.28224681132719398</v>
      </c>
      <c r="N310">
        <v>1.6713852281095301</v>
      </c>
      <c r="O310">
        <v>4.05950519179226</v>
      </c>
      <c r="P310">
        <v>5.1728396078968997</v>
      </c>
      <c r="Q310">
        <v>0</v>
      </c>
      <c r="R310">
        <v>0</v>
      </c>
      <c r="S310">
        <v>0</v>
      </c>
    </row>
    <row r="311" spans="1:19" x14ac:dyDescent="0.35">
      <c r="A311">
        <v>309</v>
      </c>
      <c r="B311">
        <v>2020</v>
      </c>
      <c r="C311">
        <v>3</v>
      </c>
      <c r="D311">
        <v>0.24363086033450199</v>
      </c>
      <c r="E311">
        <v>0.39558260311899401</v>
      </c>
      <c r="F311">
        <v>0.734370803722731</v>
      </c>
      <c r="G311">
        <v>41012.548870312501</v>
      </c>
      <c r="H311">
        <v>0.47615433732965301</v>
      </c>
      <c r="I311">
        <v>7.6841727096721199E-2</v>
      </c>
      <c r="J311">
        <v>0.82660347699703995</v>
      </c>
      <c r="K311">
        <v>0.23461309991855001</v>
      </c>
      <c r="L311">
        <v>0.68105134045110305</v>
      </c>
      <c r="M311">
        <v>0.27885375850330701</v>
      </c>
      <c r="N311">
        <v>1.6790994060505</v>
      </c>
      <c r="O311">
        <v>3.8052527587998499</v>
      </c>
      <c r="P311">
        <v>4.9150136765375496</v>
      </c>
      <c r="Q311">
        <v>0</v>
      </c>
      <c r="R311">
        <v>0</v>
      </c>
      <c r="S311">
        <v>0</v>
      </c>
    </row>
    <row r="312" spans="1:19" x14ac:dyDescent="0.35">
      <c r="A312">
        <v>310</v>
      </c>
      <c r="B312">
        <v>2020</v>
      </c>
      <c r="C312">
        <v>3</v>
      </c>
      <c r="D312">
        <v>0.243126481792135</v>
      </c>
      <c r="E312">
        <v>0.36272937868935301</v>
      </c>
      <c r="F312">
        <v>0.66920704308317502</v>
      </c>
      <c r="G312">
        <v>37910.6661839308</v>
      </c>
      <c r="H312">
        <v>0.47013735917961003</v>
      </c>
      <c r="I312">
        <v>7.7840872848227605E-2</v>
      </c>
      <c r="J312">
        <v>0.81179435120528198</v>
      </c>
      <c r="K312">
        <v>0.23139783893080301</v>
      </c>
      <c r="L312">
        <v>0.67595103165626702</v>
      </c>
      <c r="M312">
        <v>0.276904652479461</v>
      </c>
      <c r="N312">
        <v>1.68567126578104</v>
      </c>
      <c r="O312">
        <v>3.5416643500437002</v>
      </c>
      <c r="P312">
        <v>4.6542494244505601</v>
      </c>
      <c r="Q312">
        <v>0</v>
      </c>
      <c r="R312">
        <v>0</v>
      </c>
      <c r="S312">
        <v>0</v>
      </c>
    </row>
    <row r="313" spans="1:19" x14ac:dyDescent="0.35">
      <c r="A313">
        <v>311</v>
      </c>
      <c r="B313">
        <v>2020</v>
      </c>
      <c r="C313">
        <v>3</v>
      </c>
      <c r="D313">
        <v>0.24816801028278401</v>
      </c>
      <c r="E313">
        <v>0.353967451546288</v>
      </c>
      <c r="F313">
        <v>0.65771486640656496</v>
      </c>
      <c r="G313">
        <v>34509.064093817498</v>
      </c>
      <c r="H313">
        <v>0.47593741606113499</v>
      </c>
      <c r="I313">
        <v>7.5218259382228495E-2</v>
      </c>
      <c r="J313">
        <v>0.803569473626223</v>
      </c>
      <c r="K313">
        <v>0.22483143069975101</v>
      </c>
      <c r="L313">
        <v>0.67874030583203704</v>
      </c>
      <c r="M313">
        <v>0.26575566152966001</v>
      </c>
      <c r="N313">
        <v>1.70772279499752</v>
      </c>
      <c r="O313">
        <v>3.4822748663204801</v>
      </c>
      <c r="P313">
        <v>4.6244487478905398</v>
      </c>
      <c r="Q313">
        <v>0</v>
      </c>
      <c r="R313">
        <v>0</v>
      </c>
      <c r="S313">
        <v>0</v>
      </c>
    </row>
    <row r="314" spans="1:19" x14ac:dyDescent="0.35">
      <c r="A314">
        <v>312</v>
      </c>
      <c r="B314">
        <v>2020</v>
      </c>
      <c r="C314">
        <v>3</v>
      </c>
      <c r="D314">
        <v>0.25312188764034099</v>
      </c>
      <c r="E314">
        <v>0.343834045075115</v>
      </c>
      <c r="F314">
        <v>0.63769413642638195</v>
      </c>
      <c r="G314">
        <v>31302.6656372654</v>
      </c>
      <c r="H314">
        <v>0.47727280165345098</v>
      </c>
      <c r="I314">
        <v>7.37991148307586E-2</v>
      </c>
      <c r="J314">
        <v>0.78681222652097704</v>
      </c>
      <c r="K314">
        <v>0.219386347335011</v>
      </c>
      <c r="L314">
        <v>0.66939823028057599</v>
      </c>
      <c r="M314">
        <v>0.255636472665634</v>
      </c>
      <c r="N314">
        <v>1.7283555038101199</v>
      </c>
      <c r="O314">
        <v>3.39897244324384</v>
      </c>
      <c r="P314">
        <v>4.5537451573852596</v>
      </c>
      <c r="Q314">
        <v>0</v>
      </c>
      <c r="R314">
        <v>0</v>
      </c>
      <c r="S314">
        <v>0</v>
      </c>
    </row>
    <row r="315" spans="1:19" x14ac:dyDescent="0.35">
      <c r="A315">
        <v>313</v>
      </c>
      <c r="B315">
        <v>2020</v>
      </c>
      <c r="C315">
        <v>3</v>
      </c>
      <c r="D315">
        <v>0.53177986708986402</v>
      </c>
      <c r="E315">
        <v>1.47795312594871</v>
      </c>
      <c r="F315">
        <v>0.32848132018570197</v>
      </c>
      <c r="G315">
        <v>27385.433128920798</v>
      </c>
      <c r="H315">
        <v>0.35858256482468698</v>
      </c>
      <c r="I315">
        <v>5.9032177703559598E-2</v>
      </c>
      <c r="J315">
        <v>0.30900515858140298</v>
      </c>
      <c r="K315">
        <v>8.4650739155708296E-2</v>
      </c>
      <c r="L315">
        <v>0.500170940381508</v>
      </c>
      <c r="M315">
        <v>0.11523419837787401</v>
      </c>
      <c r="N315">
        <v>2.2348667762386798</v>
      </c>
      <c r="O315">
        <v>7.16692828400162</v>
      </c>
      <c r="P315">
        <v>1.5194580699059801</v>
      </c>
      <c r="Q315">
        <v>0</v>
      </c>
      <c r="R315">
        <v>0</v>
      </c>
      <c r="S315">
        <v>0</v>
      </c>
    </row>
    <row r="316" spans="1:19" x14ac:dyDescent="0.35">
      <c r="A316">
        <v>314</v>
      </c>
      <c r="B316">
        <v>2020</v>
      </c>
      <c r="C316">
        <v>3</v>
      </c>
      <c r="D316">
        <v>0.53400889975677401</v>
      </c>
      <c r="E316">
        <v>1.4921690114786099</v>
      </c>
      <c r="F316">
        <v>0.32403850434461601</v>
      </c>
      <c r="G316">
        <v>26232.681580879002</v>
      </c>
      <c r="H316">
        <v>0.36076287479798302</v>
      </c>
      <c r="I316">
        <v>5.9724923381950901E-2</v>
      </c>
      <c r="J316">
        <v>0.29603739955427499</v>
      </c>
      <c r="K316">
        <v>8.1343476219338601E-2</v>
      </c>
      <c r="L316">
        <v>0.49892359833226602</v>
      </c>
      <c r="M316">
        <v>0.113053585774336</v>
      </c>
      <c r="N316">
        <v>2.2371749591339101</v>
      </c>
      <c r="O316">
        <v>7.1555425977838896</v>
      </c>
      <c r="P316">
        <v>1.4986958034800399</v>
      </c>
      <c r="Q316">
        <v>0</v>
      </c>
      <c r="R316">
        <v>0</v>
      </c>
      <c r="S316">
        <v>0</v>
      </c>
    </row>
    <row r="317" spans="1:19" x14ac:dyDescent="0.35">
      <c r="A317">
        <v>315</v>
      </c>
      <c r="B317">
        <v>2020</v>
      </c>
      <c r="C317">
        <v>3</v>
      </c>
      <c r="D317">
        <v>0.52342501678143405</v>
      </c>
      <c r="E317">
        <v>1.4767951479816599</v>
      </c>
      <c r="F317">
        <v>0.312770794227131</v>
      </c>
      <c r="G317">
        <v>25740.039659878901</v>
      </c>
      <c r="H317">
        <v>0.36401976251277501</v>
      </c>
      <c r="I317">
        <v>6.1353974028649998E-2</v>
      </c>
      <c r="J317">
        <v>0.28732668893973001</v>
      </c>
      <c r="K317">
        <v>7.9700765834454707E-2</v>
      </c>
      <c r="L317">
        <v>0.50018155273437404</v>
      </c>
      <c r="M317">
        <v>0.11267551122415601</v>
      </c>
      <c r="N317">
        <v>2.2146861727905298</v>
      </c>
      <c r="O317">
        <v>7.0896819866035603</v>
      </c>
      <c r="P317">
        <v>1.46397318642901</v>
      </c>
      <c r="Q317">
        <v>0</v>
      </c>
      <c r="R317">
        <v>0</v>
      </c>
      <c r="S317">
        <v>0</v>
      </c>
    </row>
    <row r="318" spans="1:19" x14ac:dyDescent="0.35">
      <c r="A318">
        <v>316</v>
      </c>
      <c r="B318">
        <v>2020</v>
      </c>
      <c r="C318">
        <v>3</v>
      </c>
      <c r="D318">
        <v>0.51240551947732005</v>
      </c>
      <c r="E318">
        <v>1.4609659993942901</v>
      </c>
      <c r="F318">
        <v>0.30143104065179999</v>
      </c>
      <c r="G318">
        <v>25651.506248515099</v>
      </c>
      <c r="H318">
        <v>0.36922972124807601</v>
      </c>
      <c r="I318">
        <v>6.3794249216276203E-2</v>
      </c>
      <c r="J318">
        <v>0.283698638980875</v>
      </c>
      <c r="K318">
        <v>7.9683526195404294E-2</v>
      </c>
      <c r="L318">
        <v>0.50377300430758498</v>
      </c>
      <c r="M318">
        <v>0.11397042633230001</v>
      </c>
      <c r="N318">
        <v>2.18501678856118</v>
      </c>
      <c r="O318">
        <v>7.0274432789127301</v>
      </c>
      <c r="P318">
        <v>1.43034200860223</v>
      </c>
      <c r="Q318">
        <v>0</v>
      </c>
      <c r="R318">
        <v>0</v>
      </c>
      <c r="S318">
        <v>0</v>
      </c>
    </row>
    <row r="319" spans="1:19" x14ac:dyDescent="0.35">
      <c r="A319">
        <v>317</v>
      </c>
      <c r="B319">
        <v>2020</v>
      </c>
      <c r="C319">
        <v>3</v>
      </c>
      <c r="D319">
        <v>0.566307650072436</v>
      </c>
      <c r="E319">
        <v>1.54827718077938</v>
      </c>
      <c r="F319">
        <v>0.321145181581448</v>
      </c>
      <c r="G319">
        <v>26562.911410860401</v>
      </c>
      <c r="H319">
        <v>0.37255544406184299</v>
      </c>
      <c r="I319">
        <v>6.3084550606093401E-2</v>
      </c>
      <c r="J319">
        <v>0.26607392474793801</v>
      </c>
      <c r="K319">
        <v>7.5264269233340605E-2</v>
      </c>
      <c r="L319">
        <v>0.50492575013122998</v>
      </c>
      <c r="M319">
        <v>0.119537797798769</v>
      </c>
      <c r="N319">
        <v>2.30248948648225</v>
      </c>
      <c r="O319">
        <v>7.21257973451746</v>
      </c>
      <c r="P319">
        <v>1.4779110728873901</v>
      </c>
      <c r="Q319">
        <v>0</v>
      </c>
      <c r="R319">
        <v>2.7552793068435301E-4</v>
      </c>
      <c r="S319">
        <v>0</v>
      </c>
    </row>
    <row r="320" spans="1:19" x14ac:dyDescent="0.35">
      <c r="A320">
        <v>318</v>
      </c>
      <c r="B320">
        <v>2020</v>
      </c>
      <c r="C320">
        <v>3</v>
      </c>
      <c r="D320">
        <v>0.60917171397266001</v>
      </c>
      <c r="E320">
        <v>1.61972743623278</v>
      </c>
      <c r="F320">
        <v>0.33541808019868802</v>
      </c>
      <c r="G320">
        <v>28743.306271680602</v>
      </c>
      <c r="H320">
        <v>0.377513410874182</v>
      </c>
      <c r="I320">
        <v>6.3490466208731694E-2</v>
      </c>
      <c r="J320">
        <v>0.25353737401932203</v>
      </c>
      <c r="K320">
        <v>7.2207747634241801E-2</v>
      </c>
      <c r="L320">
        <v>0.50734724084329896</v>
      </c>
      <c r="M320">
        <v>0.12770971734890299</v>
      </c>
      <c r="N320">
        <v>2.38127583969107</v>
      </c>
      <c r="O320">
        <v>7.3328656798409702</v>
      </c>
      <c r="P320">
        <v>1.5018342798375199</v>
      </c>
      <c r="Q320">
        <v>2.7016502264805699E-3</v>
      </c>
      <c r="R320">
        <v>1.4907243289335299E-2</v>
      </c>
      <c r="S320">
        <v>2.7596398379430302E-4</v>
      </c>
    </row>
    <row r="321" spans="1:19" x14ac:dyDescent="0.35">
      <c r="A321">
        <v>319</v>
      </c>
      <c r="B321">
        <v>2020</v>
      </c>
      <c r="C321">
        <v>3</v>
      </c>
      <c r="D321">
        <v>0.65149629208178805</v>
      </c>
      <c r="E321">
        <v>1.6905849866976601</v>
      </c>
      <c r="F321">
        <v>0.34950533648986598</v>
      </c>
      <c r="G321">
        <v>32065.122912152201</v>
      </c>
      <c r="H321">
        <v>0.38282633046561998</v>
      </c>
      <c r="I321">
        <v>6.4953064975598399E-2</v>
      </c>
      <c r="J321">
        <v>0.247155005702901</v>
      </c>
      <c r="K321">
        <v>7.0399977739102698E-2</v>
      </c>
      <c r="L321">
        <v>0.50898052768385804</v>
      </c>
      <c r="M321">
        <v>0.13855378843324501</v>
      </c>
      <c r="N321">
        <v>2.45982001577182</v>
      </c>
      <c r="O321">
        <v>7.4439602207453603</v>
      </c>
      <c r="P321">
        <v>1.52710628548467</v>
      </c>
      <c r="Q321">
        <v>0.119031265076763</v>
      </c>
      <c r="R321">
        <v>0.121895207519487</v>
      </c>
      <c r="S321">
        <v>9.7960588064541596E-2</v>
      </c>
    </row>
    <row r="322" spans="1:19" x14ac:dyDescent="0.35">
      <c r="A322">
        <v>320</v>
      </c>
      <c r="B322">
        <v>2020</v>
      </c>
      <c r="C322">
        <v>3</v>
      </c>
      <c r="D322">
        <v>0.69484253360033399</v>
      </c>
      <c r="E322">
        <v>1.7644150430502701</v>
      </c>
      <c r="F322">
        <v>0.364913357444279</v>
      </c>
      <c r="G322">
        <v>36171.8427888152</v>
      </c>
      <c r="H322">
        <v>0.370593595152859</v>
      </c>
      <c r="I322">
        <v>6.86113926774813E-2</v>
      </c>
      <c r="J322">
        <v>0.23157199719759999</v>
      </c>
      <c r="K322">
        <v>7.7369993543273105E-2</v>
      </c>
      <c r="L322">
        <v>0.50052817912519398</v>
      </c>
      <c r="M322">
        <v>0.15453784336472001</v>
      </c>
      <c r="N322">
        <v>2.5481602133845702</v>
      </c>
      <c r="O322">
        <v>7.5389655959558404</v>
      </c>
      <c r="P322">
        <v>1.5629805666773999</v>
      </c>
      <c r="Q322">
        <v>0.27574306327742598</v>
      </c>
      <c r="R322">
        <v>0.23418447845641899</v>
      </c>
      <c r="S322">
        <v>0.256119641931846</v>
      </c>
    </row>
    <row r="323" spans="1:19" x14ac:dyDescent="0.35">
      <c r="A323">
        <v>321</v>
      </c>
      <c r="B323">
        <v>2020</v>
      </c>
      <c r="C323">
        <v>3</v>
      </c>
      <c r="D323">
        <v>0.744370699590714</v>
      </c>
      <c r="E323">
        <v>1.8341138302523099</v>
      </c>
      <c r="F323">
        <v>0.38399253462898503</v>
      </c>
      <c r="G323">
        <v>38935.857813804701</v>
      </c>
      <c r="H323">
        <v>0.36133815130608299</v>
      </c>
      <c r="I323">
        <v>7.5239357824965394E-2</v>
      </c>
      <c r="J323">
        <v>0.221371563954848</v>
      </c>
      <c r="K323">
        <v>8.7669189064302294E-2</v>
      </c>
      <c r="L323">
        <v>0.492812681685323</v>
      </c>
      <c r="M323">
        <v>0.175215704569367</v>
      </c>
      <c r="N323">
        <v>2.6521769340057699</v>
      </c>
      <c r="O323">
        <v>7.6210421951613503</v>
      </c>
      <c r="P323">
        <v>1.6063684572191701</v>
      </c>
      <c r="Q323">
        <v>0.35466166932286602</v>
      </c>
      <c r="R323">
        <v>0.29829714880251401</v>
      </c>
      <c r="S323">
        <v>0.34503925261969898</v>
      </c>
    </row>
    <row r="324" spans="1:19" x14ac:dyDescent="0.35">
      <c r="A324">
        <v>322</v>
      </c>
      <c r="B324">
        <v>2020</v>
      </c>
      <c r="C324">
        <v>3</v>
      </c>
      <c r="D324">
        <v>0.79376093315827301</v>
      </c>
      <c r="E324">
        <v>1.9041400325485101</v>
      </c>
      <c r="F324">
        <v>0.40320494910103499</v>
      </c>
      <c r="G324">
        <v>40330.181222742802</v>
      </c>
      <c r="H324">
        <v>0.35479449869278501</v>
      </c>
      <c r="I324">
        <v>8.4841732838513095E-2</v>
      </c>
      <c r="J324">
        <v>0.215471234296057</v>
      </c>
      <c r="K324">
        <v>0.10025937490435601</v>
      </c>
      <c r="L324">
        <v>0.48508509326222299</v>
      </c>
      <c r="M324">
        <v>0.200415746337296</v>
      </c>
      <c r="N324">
        <v>2.7573410917857499</v>
      </c>
      <c r="O324">
        <v>7.7224778220274599</v>
      </c>
      <c r="P324">
        <v>1.6445500449021799</v>
      </c>
      <c r="Q324">
        <v>0.42413010056420503</v>
      </c>
      <c r="R324">
        <v>0.37649220658083898</v>
      </c>
      <c r="S324">
        <v>0.43686311747892997</v>
      </c>
    </row>
    <row r="325" spans="1:19" x14ac:dyDescent="0.35">
      <c r="A325">
        <v>323</v>
      </c>
      <c r="B325">
        <v>2020</v>
      </c>
      <c r="C325">
        <v>3</v>
      </c>
      <c r="D325">
        <v>0.81934925986220397</v>
      </c>
      <c r="E325">
        <v>1.8771017550898901</v>
      </c>
      <c r="F325">
        <v>0.44144607492562399</v>
      </c>
      <c r="G325">
        <v>40675.712270349803</v>
      </c>
      <c r="H325">
        <v>0.351419592164399</v>
      </c>
      <c r="I325">
        <v>9.5300138185532193E-2</v>
      </c>
      <c r="J325">
        <v>0.212880443507552</v>
      </c>
      <c r="K325">
        <v>0.107362135655569</v>
      </c>
      <c r="L325">
        <v>0.46854539780756599</v>
      </c>
      <c r="M325">
        <v>0.20290776980085501</v>
      </c>
      <c r="N325">
        <v>2.8363285594043401</v>
      </c>
      <c r="O325">
        <v>7.7295086979547403</v>
      </c>
      <c r="P325">
        <v>1.7382224773238399</v>
      </c>
      <c r="Q325">
        <v>0.502118766775696</v>
      </c>
      <c r="R325">
        <v>0.458025527341132</v>
      </c>
      <c r="S325">
        <v>0.53554017336644599</v>
      </c>
    </row>
    <row r="326" spans="1:19" x14ac:dyDescent="0.35">
      <c r="A326">
        <v>324</v>
      </c>
      <c r="B326">
        <v>2020</v>
      </c>
      <c r="C326">
        <v>3</v>
      </c>
      <c r="D326">
        <v>0.84943422592429996</v>
      </c>
      <c r="E326">
        <v>1.86465316785305</v>
      </c>
      <c r="F326">
        <v>0.48190452391773603</v>
      </c>
      <c r="G326">
        <v>40239.463405036098</v>
      </c>
      <c r="H326">
        <v>0.35305541862198703</v>
      </c>
      <c r="I326">
        <v>0.111032826409112</v>
      </c>
      <c r="J326">
        <v>0.21608100230226801</v>
      </c>
      <c r="K326">
        <v>0.118770506384485</v>
      </c>
      <c r="L326">
        <v>0.45036582834426703</v>
      </c>
      <c r="M326">
        <v>0.20811033705971499</v>
      </c>
      <c r="N326">
        <v>2.9384465979722898</v>
      </c>
      <c r="O326">
        <v>7.7791815081076896</v>
      </c>
      <c r="P326">
        <v>1.84205958459592</v>
      </c>
      <c r="Q326">
        <v>0.51053952736360098</v>
      </c>
      <c r="R326">
        <v>0.47444495975534701</v>
      </c>
      <c r="S326">
        <v>0.55482889906240596</v>
      </c>
    </row>
    <row r="327" spans="1:19" x14ac:dyDescent="0.35">
      <c r="A327">
        <v>325</v>
      </c>
      <c r="B327">
        <v>2020</v>
      </c>
      <c r="C327">
        <v>3</v>
      </c>
      <c r="D327">
        <v>0.87903557773687602</v>
      </c>
      <c r="E327">
        <v>1.8517362201885399</v>
      </c>
      <c r="F327">
        <v>0.52237043170914099</v>
      </c>
      <c r="G327">
        <v>39424.314465432297</v>
      </c>
      <c r="H327">
        <v>0.35928807692187198</v>
      </c>
      <c r="I327">
        <v>0.132191242410681</v>
      </c>
      <c r="J327">
        <v>0.226420264245937</v>
      </c>
      <c r="K327">
        <v>0.134552662019057</v>
      </c>
      <c r="L327">
        <v>0.436578841273769</v>
      </c>
      <c r="M327">
        <v>0.21618230955395901</v>
      </c>
      <c r="N327">
        <v>3.0434994685494501</v>
      </c>
      <c r="O327">
        <v>7.8374219458752004</v>
      </c>
      <c r="P327">
        <v>1.9492195797771601</v>
      </c>
      <c r="Q327">
        <v>0.454648701944186</v>
      </c>
      <c r="R327">
        <v>0.43028806924827101</v>
      </c>
      <c r="S327">
        <v>0.50089882170033995</v>
      </c>
    </row>
    <row r="328" spans="1:19" x14ac:dyDescent="0.35">
      <c r="A328">
        <v>326</v>
      </c>
      <c r="B328">
        <v>2020</v>
      </c>
      <c r="C328">
        <v>3</v>
      </c>
      <c r="D328">
        <v>0.89799114703132799</v>
      </c>
      <c r="E328">
        <v>1.79685072711594</v>
      </c>
      <c r="F328">
        <v>0.554621160262179</v>
      </c>
      <c r="G328">
        <v>39084.560460598703</v>
      </c>
      <c r="H328">
        <v>0.36866417211559399</v>
      </c>
      <c r="I328">
        <v>0.13248916416173401</v>
      </c>
      <c r="J328">
        <v>0.22156045515230099</v>
      </c>
      <c r="K328">
        <v>0.12820281659830299</v>
      </c>
      <c r="L328">
        <v>0.43270807347078499</v>
      </c>
      <c r="M328">
        <v>0.212374859276208</v>
      </c>
      <c r="N328">
        <v>3.1132342306136001</v>
      </c>
      <c r="O328">
        <v>7.7718771933212896</v>
      </c>
      <c r="P328">
        <v>2.0227672314029799</v>
      </c>
      <c r="Q328">
        <v>0.41218190438829799</v>
      </c>
      <c r="R328">
        <v>0.396966244607248</v>
      </c>
      <c r="S328">
        <v>0.46246145577150199</v>
      </c>
    </row>
    <row r="329" spans="1:19" x14ac:dyDescent="0.35">
      <c r="A329">
        <v>327</v>
      </c>
      <c r="B329">
        <v>2020</v>
      </c>
      <c r="C329">
        <v>3</v>
      </c>
      <c r="D329">
        <v>0.92317508162964701</v>
      </c>
      <c r="E329">
        <v>1.7706833838770299</v>
      </c>
      <c r="F329">
        <v>0.59112686413882898</v>
      </c>
      <c r="G329">
        <v>39038.8795524327</v>
      </c>
      <c r="H329">
        <v>0.38044466931611598</v>
      </c>
      <c r="I329">
        <v>0.13609443053218201</v>
      </c>
      <c r="J329">
        <v>0.224774177889529</v>
      </c>
      <c r="K329">
        <v>0.12516387186018901</v>
      </c>
      <c r="L329">
        <v>0.429473618600683</v>
      </c>
      <c r="M329">
        <v>0.21161961930832099</v>
      </c>
      <c r="N329">
        <v>3.1875319130322199</v>
      </c>
      <c r="O329">
        <v>7.7539358727063101</v>
      </c>
      <c r="P329">
        <v>2.0988265861053299</v>
      </c>
      <c r="Q329">
        <v>0.34109098037019903</v>
      </c>
      <c r="R329">
        <v>0.33269130340058201</v>
      </c>
      <c r="S329">
        <v>0.38564229390501498</v>
      </c>
    </row>
    <row r="330" spans="1:19" x14ac:dyDescent="0.35">
      <c r="A330">
        <v>328</v>
      </c>
      <c r="B330">
        <v>2020</v>
      </c>
      <c r="C330">
        <v>3</v>
      </c>
      <c r="D330">
        <v>0.94861788474817499</v>
      </c>
      <c r="E330">
        <v>1.7446675723896801</v>
      </c>
      <c r="F330">
        <v>0.62780979059535502</v>
      </c>
      <c r="G330">
        <v>38892.225029838002</v>
      </c>
      <c r="H330">
        <v>0.39435338248233198</v>
      </c>
      <c r="I330">
        <v>0.142901168362498</v>
      </c>
      <c r="J330">
        <v>0.23458141707314001</v>
      </c>
      <c r="K330">
        <v>0.12559522423036401</v>
      </c>
      <c r="L330">
        <v>0.43054329550180198</v>
      </c>
      <c r="M330">
        <v>0.213753744089172</v>
      </c>
      <c r="N330">
        <v>3.2731532999187198</v>
      </c>
      <c r="O330">
        <v>7.7430275583423303</v>
      </c>
      <c r="P330">
        <v>2.1820839177268399</v>
      </c>
      <c r="Q330">
        <v>0.235154627143426</v>
      </c>
      <c r="R330">
        <v>0.23458170522629401</v>
      </c>
      <c r="S330">
        <v>0.25949495616614099</v>
      </c>
    </row>
    <row r="331" spans="1:19" x14ac:dyDescent="0.35">
      <c r="A331">
        <v>329</v>
      </c>
      <c r="B331">
        <v>2020</v>
      </c>
      <c r="C331">
        <v>3</v>
      </c>
      <c r="D331">
        <v>0.87559125402386195</v>
      </c>
      <c r="E331">
        <v>1.6059164731462601</v>
      </c>
      <c r="F331">
        <v>0.59070865817856499</v>
      </c>
      <c r="G331">
        <v>38533.0100149637</v>
      </c>
      <c r="H331">
        <v>0.40089732530927702</v>
      </c>
      <c r="I331">
        <v>0.12581551797434801</v>
      </c>
      <c r="J331">
        <v>0.23122140647634801</v>
      </c>
      <c r="K331">
        <v>9.9506389064685299E-2</v>
      </c>
      <c r="L331">
        <v>0.43751181924933602</v>
      </c>
      <c r="M331">
        <v>0.18050098516556601</v>
      </c>
      <c r="N331">
        <v>3.1067428208460299</v>
      </c>
      <c r="O331">
        <v>7.32321291258984</v>
      </c>
      <c r="P331">
        <v>2.0741967717438099</v>
      </c>
      <c r="Q331">
        <v>0.119673731241424</v>
      </c>
      <c r="R331">
        <v>0.135947638180484</v>
      </c>
      <c r="S331">
        <v>0.1199801262438</v>
      </c>
    </row>
    <row r="332" spans="1:19" x14ac:dyDescent="0.35">
      <c r="A332">
        <v>330</v>
      </c>
      <c r="B332">
        <v>2020</v>
      </c>
      <c r="C332">
        <v>3</v>
      </c>
      <c r="D332">
        <v>0.80864916544657695</v>
      </c>
      <c r="E332">
        <v>1.47569375148071</v>
      </c>
      <c r="F332">
        <v>0.55517315645836096</v>
      </c>
      <c r="G332">
        <v>38689.877828200799</v>
      </c>
      <c r="H332">
        <v>0.40807602940861998</v>
      </c>
      <c r="I332">
        <v>0.11299620980484799</v>
      </c>
      <c r="J332">
        <v>0.234164903173639</v>
      </c>
      <c r="K332">
        <v>7.9573012173384403E-2</v>
      </c>
      <c r="L332">
        <v>0.44626990327971</v>
      </c>
      <c r="M332">
        <v>0.153340963828272</v>
      </c>
      <c r="N332">
        <v>2.95917373398161</v>
      </c>
      <c r="O332">
        <v>6.9411313608847998</v>
      </c>
      <c r="P332">
        <v>1.9747817843026001</v>
      </c>
      <c r="Q332">
        <v>1.5291424097718401E-2</v>
      </c>
      <c r="R332">
        <v>3.3998040922910998E-2</v>
      </c>
      <c r="S332">
        <v>1.0910967856687499E-2</v>
      </c>
    </row>
    <row r="333" spans="1:19" x14ac:dyDescent="0.35">
      <c r="A333">
        <v>331</v>
      </c>
      <c r="B333">
        <v>2020</v>
      </c>
      <c r="C333">
        <v>3</v>
      </c>
      <c r="D333">
        <v>0.74238979972427299</v>
      </c>
      <c r="E333">
        <v>1.3463768559374201</v>
      </c>
      <c r="F333">
        <v>0.51951289735003103</v>
      </c>
      <c r="G333">
        <v>39807.632451170801</v>
      </c>
      <c r="H333">
        <v>0.415385239489517</v>
      </c>
      <c r="I333">
        <v>0.10433824490582699</v>
      </c>
      <c r="J333">
        <v>0.24221106174356599</v>
      </c>
      <c r="K333">
        <v>6.5455877753079095E-2</v>
      </c>
      <c r="L333">
        <v>0.45726792269195998</v>
      </c>
      <c r="M333">
        <v>0.13236019777478</v>
      </c>
      <c r="N333">
        <v>2.8131488339259598</v>
      </c>
      <c r="O333">
        <v>6.5622169953088001</v>
      </c>
      <c r="P333">
        <v>1.87522160176427</v>
      </c>
      <c r="Q333" s="7">
        <v>9.2044408571385295E-7</v>
      </c>
      <c r="R333">
        <v>2.9721616149248199E-3</v>
      </c>
      <c r="S333">
        <v>0</v>
      </c>
    </row>
    <row r="334" spans="1:19" x14ac:dyDescent="0.35">
      <c r="A334">
        <v>332</v>
      </c>
      <c r="B334">
        <v>2020</v>
      </c>
      <c r="C334">
        <v>3</v>
      </c>
      <c r="D334">
        <v>0.681467995958144</v>
      </c>
      <c r="E334">
        <v>1.22547776795385</v>
      </c>
      <c r="F334">
        <v>0.48572036241091099</v>
      </c>
      <c r="G334">
        <v>40299.539126037598</v>
      </c>
      <c r="H334">
        <v>0.41436952899576901</v>
      </c>
      <c r="I334">
        <v>9.3399826557834298E-2</v>
      </c>
      <c r="J334">
        <v>0.24366212154150799</v>
      </c>
      <c r="K334">
        <v>6.0922165732779601E-2</v>
      </c>
      <c r="L334">
        <v>0.45873811740126902</v>
      </c>
      <c r="M334">
        <v>0.126247694147338</v>
      </c>
      <c r="N334">
        <v>2.68094371434794</v>
      </c>
      <c r="O334">
        <v>6.22283297809975</v>
      </c>
      <c r="P334">
        <v>1.7806806212669699</v>
      </c>
      <c r="Q334">
        <v>0</v>
      </c>
      <c r="R334">
        <v>0</v>
      </c>
      <c r="S334">
        <v>0</v>
      </c>
    </row>
    <row r="335" spans="1:19" x14ac:dyDescent="0.35">
      <c r="A335">
        <v>333</v>
      </c>
      <c r="B335">
        <v>2020</v>
      </c>
      <c r="C335">
        <v>3</v>
      </c>
      <c r="D335">
        <v>0.62016615136007502</v>
      </c>
      <c r="E335">
        <v>1.10323156047425</v>
      </c>
      <c r="F335">
        <v>0.44960845570147701</v>
      </c>
      <c r="G335">
        <v>38147.118088297699</v>
      </c>
      <c r="H335">
        <v>0.41352591572152703</v>
      </c>
      <c r="I335">
        <v>8.5851538900807697E-2</v>
      </c>
      <c r="J335">
        <v>0.25389657137823901</v>
      </c>
      <c r="K335">
        <v>5.85863442340867E-2</v>
      </c>
      <c r="L335">
        <v>0.46102954728871298</v>
      </c>
      <c r="M335">
        <v>0.123496210365375</v>
      </c>
      <c r="N335">
        <v>2.5523359176793101</v>
      </c>
      <c r="O335">
        <v>5.8820131425932098</v>
      </c>
      <c r="P335">
        <v>1.68969719279278</v>
      </c>
      <c r="Q335">
        <v>0</v>
      </c>
      <c r="R335">
        <v>0</v>
      </c>
      <c r="S335">
        <v>0</v>
      </c>
    </row>
    <row r="336" spans="1:19" x14ac:dyDescent="0.35">
      <c r="A336">
        <v>334</v>
      </c>
      <c r="B336">
        <v>2020</v>
      </c>
      <c r="C336">
        <v>3</v>
      </c>
      <c r="D336">
        <v>0.55924577135923703</v>
      </c>
      <c r="E336">
        <v>0.98105717059059905</v>
      </c>
      <c r="F336">
        <v>0.41332535708485202</v>
      </c>
      <c r="G336">
        <v>35045.895897320501</v>
      </c>
      <c r="H336">
        <v>0.41393867828751402</v>
      </c>
      <c r="I336">
        <v>8.1680259008726594E-2</v>
      </c>
      <c r="J336">
        <v>0.26710678031313301</v>
      </c>
      <c r="K336">
        <v>5.8617702499014199E-2</v>
      </c>
      <c r="L336">
        <v>0.46278523723183201</v>
      </c>
      <c r="M336">
        <v>0.12400138200951</v>
      </c>
      <c r="N336">
        <v>2.4181814906761998</v>
      </c>
      <c r="O336">
        <v>5.5163847989531201</v>
      </c>
      <c r="P336">
        <v>1.5992364333156299</v>
      </c>
      <c r="Q336">
        <v>0</v>
      </c>
      <c r="R336">
        <v>0</v>
      </c>
      <c r="S336">
        <v>0</v>
      </c>
    </row>
    <row r="337" spans="1:19" x14ac:dyDescent="0.35">
      <c r="A337">
        <v>335</v>
      </c>
      <c r="B337">
        <v>2020</v>
      </c>
      <c r="C337">
        <v>3</v>
      </c>
      <c r="D337">
        <v>0.55495822936320705</v>
      </c>
      <c r="E337">
        <v>0.95831121118825402</v>
      </c>
      <c r="F337">
        <v>0.398631889049677</v>
      </c>
      <c r="G337">
        <v>32078.672065243099</v>
      </c>
      <c r="H337">
        <v>0.41510036992979998</v>
      </c>
      <c r="I337">
        <v>7.8995942445837505E-2</v>
      </c>
      <c r="J337">
        <v>0.26116211229038999</v>
      </c>
      <c r="K337">
        <v>5.7804085578522797E-2</v>
      </c>
      <c r="L337">
        <v>0.45726497577559899</v>
      </c>
      <c r="M337">
        <v>0.11871556221967</v>
      </c>
      <c r="N337">
        <v>2.4092269812674201</v>
      </c>
      <c r="O337">
        <v>5.3939932841371503</v>
      </c>
      <c r="P337">
        <v>1.5698608273013701</v>
      </c>
      <c r="Q337">
        <v>0</v>
      </c>
      <c r="R337">
        <v>0</v>
      </c>
      <c r="S337">
        <v>0</v>
      </c>
    </row>
    <row r="338" spans="1:19" x14ac:dyDescent="0.35">
      <c r="A338">
        <v>336</v>
      </c>
      <c r="B338">
        <v>2020</v>
      </c>
      <c r="C338">
        <v>3</v>
      </c>
      <c r="D338">
        <v>0.55101372076088495</v>
      </c>
      <c r="E338">
        <v>0.92546362616883004</v>
      </c>
      <c r="F338">
        <v>0.38530962227252702</v>
      </c>
      <c r="G338">
        <v>29290.601205008999</v>
      </c>
      <c r="H338">
        <v>0.41830860050680602</v>
      </c>
      <c r="I338">
        <v>7.7995995736809404E-2</v>
      </c>
      <c r="J338">
        <v>0.26022740169925701</v>
      </c>
      <c r="K338">
        <v>5.8691151753150803E-2</v>
      </c>
      <c r="L338">
        <v>0.45190430365620099</v>
      </c>
      <c r="M338">
        <v>0.11545637892272501</v>
      </c>
      <c r="N338">
        <v>2.3986794169885801</v>
      </c>
      <c r="O338">
        <v>5.2424501687830096</v>
      </c>
      <c r="P338">
        <v>1.5465175672832201</v>
      </c>
      <c r="Q338">
        <v>0</v>
      </c>
      <c r="R338">
        <v>0</v>
      </c>
      <c r="S338">
        <v>0</v>
      </c>
    </row>
    <row r="339" spans="1:19" x14ac:dyDescent="0.35">
      <c r="A339">
        <v>337</v>
      </c>
      <c r="B339">
        <v>2020</v>
      </c>
      <c r="C339">
        <v>3</v>
      </c>
      <c r="D339">
        <v>1.4090675619999899</v>
      </c>
      <c r="E339">
        <v>0.56217336399999995</v>
      </c>
      <c r="F339">
        <v>0.49221426899999898</v>
      </c>
      <c r="G339">
        <v>36063.094389999998</v>
      </c>
      <c r="H339">
        <v>0.91143428500000001</v>
      </c>
      <c r="I339">
        <v>0.24277084400000001</v>
      </c>
      <c r="J339">
        <v>0.301300344</v>
      </c>
      <c r="K339">
        <v>5.1481883999999999E-2</v>
      </c>
      <c r="L339">
        <v>0.51870061700000003</v>
      </c>
      <c r="M339">
        <v>0.146071221</v>
      </c>
      <c r="N339">
        <v>4.2970122929999999</v>
      </c>
      <c r="O339">
        <v>2.721738502</v>
      </c>
      <c r="P339">
        <v>1.6520366230000001</v>
      </c>
      <c r="Q339">
        <v>0</v>
      </c>
      <c r="R339">
        <v>0</v>
      </c>
      <c r="S339">
        <v>0</v>
      </c>
    </row>
    <row r="340" spans="1:19" x14ac:dyDescent="0.35">
      <c r="A340">
        <v>338</v>
      </c>
      <c r="B340">
        <v>2020</v>
      </c>
      <c r="C340">
        <v>3</v>
      </c>
      <c r="D340">
        <v>1.40935249699999</v>
      </c>
      <c r="E340">
        <v>0.55714652600000003</v>
      </c>
      <c r="F340">
        <v>0.487764643</v>
      </c>
      <c r="G340">
        <v>34551.892090000001</v>
      </c>
      <c r="H340">
        <v>0.91252086499999996</v>
      </c>
      <c r="I340">
        <v>0.23298624100000001</v>
      </c>
      <c r="J340">
        <v>0.319618878</v>
      </c>
      <c r="K340">
        <v>5.135435E-2</v>
      </c>
      <c r="L340">
        <v>0.50570499199999996</v>
      </c>
      <c r="M340">
        <v>0.13967717599999999</v>
      </c>
      <c r="N340">
        <v>4.2918677519999999</v>
      </c>
      <c r="O340">
        <v>2.6810500820000001</v>
      </c>
      <c r="P340">
        <v>1.6502154149999999</v>
      </c>
      <c r="Q340">
        <v>0</v>
      </c>
      <c r="R340">
        <v>0</v>
      </c>
      <c r="S340">
        <v>0</v>
      </c>
    </row>
    <row r="341" spans="1:19" x14ac:dyDescent="0.35">
      <c r="A341">
        <v>339</v>
      </c>
      <c r="B341">
        <v>2020</v>
      </c>
      <c r="C341">
        <v>3</v>
      </c>
      <c r="D341">
        <v>1.393192582</v>
      </c>
      <c r="E341">
        <v>0.55233169100000001</v>
      </c>
      <c r="F341">
        <v>0.46994172000000001</v>
      </c>
      <c r="G341">
        <v>33792.176339999998</v>
      </c>
      <c r="H341">
        <v>0.91186366500000005</v>
      </c>
      <c r="I341">
        <v>0.22453764700000001</v>
      </c>
      <c r="J341">
        <v>0.339674119</v>
      </c>
      <c r="K341">
        <v>5.2087779000000001E-2</v>
      </c>
      <c r="L341">
        <v>0.49259984899999898</v>
      </c>
      <c r="M341">
        <v>0.13450194100000001</v>
      </c>
      <c r="N341">
        <v>4.2603754599999997</v>
      </c>
      <c r="O341">
        <v>2.6550338779999998</v>
      </c>
      <c r="P341">
        <v>1.6378250560000001</v>
      </c>
      <c r="Q341">
        <v>0</v>
      </c>
      <c r="R341">
        <v>0</v>
      </c>
      <c r="S341">
        <v>0</v>
      </c>
    </row>
    <row r="342" spans="1:19" x14ac:dyDescent="0.35">
      <c r="A342">
        <v>340</v>
      </c>
      <c r="B342">
        <v>2020</v>
      </c>
      <c r="C342">
        <v>3</v>
      </c>
      <c r="D342">
        <v>1.3769547049999999</v>
      </c>
      <c r="E342">
        <v>0.54775263600000001</v>
      </c>
      <c r="F342">
        <v>0.44979749400000002</v>
      </c>
      <c r="G342">
        <v>33808.504800000002</v>
      </c>
      <c r="H342">
        <v>0.907734139</v>
      </c>
      <c r="I342">
        <v>0.217966936999999</v>
      </c>
      <c r="J342">
        <v>0.35128814600000002</v>
      </c>
      <c r="K342">
        <v>5.3570316999999999E-2</v>
      </c>
      <c r="L342">
        <v>0.48127028199999999</v>
      </c>
      <c r="M342">
        <v>0.13062247799999999</v>
      </c>
      <c r="N342">
        <v>4.2217622539999997</v>
      </c>
      <c r="O342">
        <v>2.6558674290000002</v>
      </c>
      <c r="P342">
        <v>1.609949209</v>
      </c>
      <c r="Q342">
        <v>0</v>
      </c>
      <c r="R342">
        <v>0</v>
      </c>
      <c r="S342">
        <v>0</v>
      </c>
    </row>
    <row r="343" spans="1:19" x14ac:dyDescent="0.35">
      <c r="A343">
        <v>341</v>
      </c>
      <c r="B343">
        <v>2020</v>
      </c>
      <c r="C343">
        <v>3</v>
      </c>
      <c r="D343">
        <v>1.4336214379999901</v>
      </c>
      <c r="E343">
        <v>0.544604647</v>
      </c>
      <c r="F343">
        <v>0.55076780000000003</v>
      </c>
      <c r="G343">
        <v>34736.920449999998</v>
      </c>
      <c r="H343">
        <v>0.90833582199999996</v>
      </c>
      <c r="I343">
        <v>0.23321598900000001</v>
      </c>
      <c r="J343">
        <v>0.33613279800000001</v>
      </c>
      <c r="K343">
        <v>5.4672304999999997E-2</v>
      </c>
      <c r="L343">
        <v>0.47188633200000002</v>
      </c>
      <c r="M343">
        <v>0.136560929</v>
      </c>
      <c r="N343">
        <v>4.2914474870000001</v>
      </c>
      <c r="O343">
        <v>2.6531275870000002</v>
      </c>
      <c r="P343">
        <v>1.7889040540000001</v>
      </c>
      <c r="Q343">
        <v>0</v>
      </c>
      <c r="R343">
        <v>4.3030430000000003E-3</v>
      </c>
      <c r="S343">
        <v>0</v>
      </c>
    </row>
    <row r="344" spans="1:19" x14ac:dyDescent="0.35">
      <c r="A344">
        <v>342</v>
      </c>
      <c r="B344">
        <v>2020</v>
      </c>
      <c r="C344">
        <v>3</v>
      </c>
      <c r="D344">
        <v>1.4647785840000001</v>
      </c>
      <c r="E344">
        <v>0.54323062099999997</v>
      </c>
      <c r="F344">
        <v>0.64104605999999997</v>
      </c>
      <c r="G344">
        <v>38100.131430000001</v>
      </c>
      <c r="H344">
        <v>0.90719509499999995</v>
      </c>
      <c r="I344">
        <v>0.25129143900000001</v>
      </c>
      <c r="J344">
        <v>0.31911537299999998</v>
      </c>
      <c r="K344">
        <v>5.7302635999999997E-2</v>
      </c>
      <c r="L344">
        <v>0.46570573500000001</v>
      </c>
      <c r="M344">
        <v>0.1437379</v>
      </c>
      <c r="N344">
        <v>4.3012110879999996</v>
      </c>
      <c r="O344">
        <v>2.619816498</v>
      </c>
      <c r="P344">
        <v>1.9119496279999999</v>
      </c>
      <c r="Q344">
        <v>1.7340008000000001E-2</v>
      </c>
      <c r="R344">
        <v>6.2100238000000002E-2</v>
      </c>
      <c r="S344">
        <v>1.7070480000000001E-3</v>
      </c>
    </row>
    <row r="345" spans="1:19" x14ac:dyDescent="0.35">
      <c r="A345">
        <v>343</v>
      </c>
      <c r="B345">
        <v>2020</v>
      </c>
      <c r="C345">
        <v>3</v>
      </c>
      <c r="D345">
        <v>1.496021416</v>
      </c>
      <c r="E345">
        <v>0.54286752800000004</v>
      </c>
      <c r="F345">
        <v>0.73132956299999996</v>
      </c>
      <c r="G345">
        <v>44330.2598</v>
      </c>
      <c r="H345">
        <v>0.90215833700000003</v>
      </c>
      <c r="I345">
        <v>0.27152900000000002</v>
      </c>
      <c r="J345">
        <v>0.30416968700000002</v>
      </c>
      <c r="K345">
        <v>6.1695187999999998E-2</v>
      </c>
      <c r="L345">
        <v>0.46120200700000002</v>
      </c>
      <c r="M345">
        <v>0.15230269199999999</v>
      </c>
      <c r="N345">
        <v>4.3117408199999998</v>
      </c>
      <c r="O345">
        <v>2.5890352280000002</v>
      </c>
      <c r="P345">
        <v>2.0468684609999999</v>
      </c>
      <c r="Q345">
        <v>0.15073841299999999</v>
      </c>
      <c r="R345">
        <v>0.20260594200000001</v>
      </c>
      <c r="S345">
        <v>0.106489953</v>
      </c>
    </row>
    <row r="346" spans="1:19" x14ac:dyDescent="0.35">
      <c r="A346">
        <v>344</v>
      </c>
      <c r="B346">
        <v>2020</v>
      </c>
      <c r="C346">
        <v>3</v>
      </c>
      <c r="D346">
        <v>1.5315191269999899</v>
      </c>
      <c r="E346">
        <v>0.54413945699999999</v>
      </c>
      <c r="F346">
        <v>0.82295538199999996</v>
      </c>
      <c r="G346">
        <v>51129.698900000003</v>
      </c>
      <c r="H346">
        <v>0.89895334299999996</v>
      </c>
      <c r="I346">
        <v>0.29064849599999998</v>
      </c>
      <c r="J346">
        <v>0.283540285</v>
      </c>
      <c r="K346">
        <v>7.1638564000000002E-2</v>
      </c>
      <c r="L346">
        <v>0.46030390500000001</v>
      </c>
      <c r="M346">
        <v>0.152008543</v>
      </c>
      <c r="N346">
        <v>4.3400961560000004</v>
      </c>
      <c r="O346">
        <v>2.6238099689999999</v>
      </c>
      <c r="P346">
        <v>2.2225195119999999</v>
      </c>
      <c r="Q346">
        <v>0.28451312099999998</v>
      </c>
      <c r="R346">
        <v>0.34278296699999999</v>
      </c>
      <c r="S346">
        <v>0.22805070599999999</v>
      </c>
    </row>
    <row r="347" spans="1:19" x14ac:dyDescent="0.35">
      <c r="A347">
        <v>345</v>
      </c>
      <c r="B347">
        <v>2020</v>
      </c>
      <c r="C347">
        <v>3</v>
      </c>
      <c r="D347">
        <v>1.5750814529999899</v>
      </c>
      <c r="E347">
        <v>0.54535741400000004</v>
      </c>
      <c r="F347">
        <v>0.92044561800000002</v>
      </c>
      <c r="G347">
        <v>54988.035389999997</v>
      </c>
      <c r="H347">
        <v>0.893476249</v>
      </c>
      <c r="I347">
        <v>0.31312070400000003</v>
      </c>
      <c r="J347">
        <v>0.26468887299999999</v>
      </c>
      <c r="K347">
        <v>8.5647457999999996E-2</v>
      </c>
      <c r="L347">
        <v>0.45911480399999999</v>
      </c>
      <c r="M347">
        <v>0.15390904399999999</v>
      </c>
      <c r="N347">
        <v>4.3901536510000003</v>
      </c>
      <c r="O347">
        <v>2.6642553879999999</v>
      </c>
      <c r="P347">
        <v>2.424097041</v>
      </c>
      <c r="Q347">
        <v>0.38416321399999998</v>
      </c>
      <c r="R347">
        <v>0.45363321099999998</v>
      </c>
      <c r="S347">
        <v>0.325723023</v>
      </c>
    </row>
    <row r="348" spans="1:19" x14ac:dyDescent="0.35">
      <c r="A348">
        <v>346</v>
      </c>
      <c r="B348">
        <v>2020</v>
      </c>
      <c r="C348">
        <v>3</v>
      </c>
      <c r="D348">
        <v>1.6187146219999999</v>
      </c>
      <c r="E348">
        <v>0.54656673</v>
      </c>
      <c r="F348">
        <v>1.0201684710000001</v>
      </c>
      <c r="G348">
        <v>57690.581830000003</v>
      </c>
      <c r="H348">
        <v>0.88667906200000002</v>
      </c>
      <c r="I348">
        <v>0.34042897300000002</v>
      </c>
      <c r="J348">
        <v>0.25001379499999998</v>
      </c>
      <c r="K348">
        <v>0.103286247</v>
      </c>
      <c r="L348">
        <v>0.459140773</v>
      </c>
      <c r="M348">
        <v>0.15800344699999999</v>
      </c>
      <c r="N348">
        <v>4.437133277</v>
      </c>
      <c r="O348">
        <v>2.6409889729999998</v>
      </c>
      <c r="P348">
        <v>2.6300006929999999</v>
      </c>
      <c r="Q348">
        <v>0.45022937999999901</v>
      </c>
      <c r="R348">
        <v>0.53520618900000005</v>
      </c>
      <c r="S348">
        <v>0.39931254699999902</v>
      </c>
    </row>
    <row r="349" spans="1:19" x14ac:dyDescent="0.35">
      <c r="A349">
        <v>347</v>
      </c>
      <c r="B349">
        <v>2020</v>
      </c>
      <c r="C349">
        <v>3</v>
      </c>
      <c r="D349">
        <v>1.632263807</v>
      </c>
      <c r="E349">
        <v>0.54078543099999998</v>
      </c>
      <c r="F349">
        <v>1.1900695999999999</v>
      </c>
      <c r="G349">
        <v>59242.959759999998</v>
      </c>
      <c r="H349">
        <v>0.882634739</v>
      </c>
      <c r="I349">
        <v>0.34521308000000001</v>
      </c>
      <c r="J349">
        <v>0.23179968500000001</v>
      </c>
      <c r="K349">
        <v>0.113713273</v>
      </c>
      <c r="L349">
        <v>0.45124861199999999</v>
      </c>
      <c r="M349">
        <v>0.17315435300000001</v>
      </c>
      <c r="N349">
        <v>4.4648516640000002</v>
      </c>
      <c r="O349">
        <v>2.5744078469999998</v>
      </c>
      <c r="P349">
        <v>2.9960637139999999</v>
      </c>
      <c r="Q349">
        <v>0.51134654800000001</v>
      </c>
      <c r="R349">
        <v>0.61206893200000001</v>
      </c>
      <c r="S349">
        <v>0.46889120099999998</v>
      </c>
    </row>
    <row r="350" spans="1:19" x14ac:dyDescent="0.35">
      <c r="A350">
        <v>348</v>
      </c>
      <c r="B350">
        <v>2020</v>
      </c>
      <c r="C350">
        <v>3</v>
      </c>
      <c r="D350">
        <v>1.6596054899999999</v>
      </c>
      <c r="E350">
        <v>0.53518542000000002</v>
      </c>
      <c r="F350">
        <v>1.367237872</v>
      </c>
      <c r="G350">
        <v>58558.56682</v>
      </c>
      <c r="H350">
        <v>0.86697775300000002</v>
      </c>
      <c r="I350">
        <v>0.35028820500000002</v>
      </c>
      <c r="J350">
        <v>0.216625231</v>
      </c>
      <c r="K350">
        <v>0.12861578800000001</v>
      </c>
      <c r="L350">
        <v>0.45322362999999999</v>
      </c>
      <c r="M350">
        <v>0.192119124</v>
      </c>
      <c r="N350">
        <v>4.5195933300000002</v>
      </c>
      <c r="O350">
        <v>2.5314716690000001</v>
      </c>
      <c r="P350">
        <v>3.4020522739999999</v>
      </c>
      <c r="Q350">
        <v>0.52816644099999999</v>
      </c>
      <c r="R350">
        <v>0.630906309</v>
      </c>
      <c r="S350">
        <v>0.490186338</v>
      </c>
    </row>
    <row r="351" spans="1:19" x14ac:dyDescent="0.35">
      <c r="A351">
        <v>349</v>
      </c>
      <c r="B351">
        <v>2020</v>
      </c>
      <c r="C351">
        <v>3</v>
      </c>
      <c r="D351">
        <v>1.68680551699999</v>
      </c>
      <c r="E351">
        <v>0.52752046399999997</v>
      </c>
      <c r="F351">
        <v>1.5436810489999999</v>
      </c>
      <c r="G351">
        <v>59671.68187</v>
      </c>
      <c r="H351">
        <v>0.84476821400000002</v>
      </c>
      <c r="I351">
        <v>0.35651375099999999</v>
      </c>
      <c r="J351">
        <v>0.208596644</v>
      </c>
      <c r="K351">
        <v>0.14825791099999999</v>
      </c>
      <c r="L351">
        <v>0.46406518299999999</v>
      </c>
      <c r="M351">
        <v>0.21540575300000001</v>
      </c>
      <c r="N351">
        <v>4.5757961219999999</v>
      </c>
      <c r="O351">
        <v>2.5206969940000001</v>
      </c>
      <c r="P351">
        <v>3.8253106859999999</v>
      </c>
      <c r="Q351">
        <v>0.50243248799999995</v>
      </c>
      <c r="R351">
        <v>0.594116011</v>
      </c>
      <c r="S351">
        <v>0.46474326999999999</v>
      </c>
    </row>
    <row r="352" spans="1:19" x14ac:dyDescent="0.35">
      <c r="A352">
        <v>350</v>
      </c>
      <c r="B352">
        <v>2020</v>
      </c>
      <c r="C352">
        <v>3</v>
      </c>
      <c r="D352">
        <v>1.6976966259999999</v>
      </c>
      <c r="E352">
        <v>0.51998286900000001</v>
      </c>
      <c r="F352">
        <v>1.703051034</v>
      </c>
      <c r="G352">
        <v>61254.506939999999</v>
      </c>
      <c r="H352">
        <v>0.83666452099999999</v>
      </c>
      <c r="I352">
        <v>0.35280803100000002</v>
      </c>
      <c r="J352">
        <v>0.20091647000000001</v>
      </c>
      <c r="K352">
        <v>0.151408296</v>
      </c>
      <c r="L352">
        <v>0.50209364499999998</v>
      </c>
      <c r="M352">
        <v>0.229147184</v>
      </c>
      <c r="N352">
        <v>4.6008118269999896</v>
      </c>
      <c r="O352">
        <v>2.4454731629999999</v>
      </c>
      <c r="P352">
        <v>4.1702828079999996</v>
      </c>
      <c r="Q352">
        <v>0.47641361700000001</v>
      </c>
      <c r="R352">
        <v>0.55856815500000001</v>
      </c>
      <c r="S352">
        <v>0.43856981299999998</v>
      </c>
    </row>
    <row r="353" spans="1:19" x14ac:dyDescent="0.35">
      <c r="A353">
        <v>351</v>
      </c>
      <c r="B353">
        <v>2020</v>
      </c>
      <c r="C353">
        <v>3</v>
      </c>
      <c r="D353">
        <v>1.7178271030000001</v>
      </c>
      <c r="E353">
        <v>0.512412164</v>
      </c>
      <c r="F353">
        <v>1.882369059</v>
      </c>
      <c r="G353">
        <v>61032.017599999999</v>
      </c>
      <c r="H353">
        <v>0.82347578099999996</v>
      </c>
      <c r="I353">
        <v>0.34971522199999999</v>
      </c>
      <c r="J353">
        <v>0.19915646300000001</v>
      </c>
      <c r="K353">
        <v>0.157907148</v>
      </c>
      <c r="L353">
        <v>0.544200134</v>
      </c>
      <c r="M353">
        <v>0.24555011199999999</v>
      </c>
      <c r="N353">
        <v>4.6281836280000004</v>
      </c>
      <c r="O353">
        <v>2.405920375</v>
      </c>
      <c r="P353">
        <v>4.503650199</v>
      </c>
      <c r="Q353">
        <v>0.411503652</v>
      </c>
      <c r="R353">
        <v>0.47961116500000001</v>
      </c>
      <c r="S353">
        <v>0.37199535900000003</v>
      </c>
    </row>
    <row r="354" spans="1:19" x14ac:dyDescent="0.35">
      <c r="A354">
        <v>352</v>
      </c>
      <c r="B354">
        <v>2020</v>
      </c>
      <c r="C354">
        <v>3</v>
      </c>
      <c r="D354">
        <v>1.7379649370000001</v>
      </c>
      <c r="E354">
        <v>0.504849094</v>
      </c>
      <c r="F354">
        <v>2.0631745000000001</v>
      </c>
      <c r="G354">
        <v>60729.440479999997</v>
      </c>
      <c r="H354">
        <v>0.80575798399999998</v>
      </c>
      <c r="I354">
        <v>0.34716170000000002</v>
      </c>
      <c r="J354">
        <v>0.20214421399999999</v>
      </c>
      <c r="K354">
        <v>0.16765015</v>
      </c>
      <c r="L354">
        <v>0.58901188999999998</v>
      </c>
      <c r="M354">
        <v>0.26348554299999999</v>
      </c>
      <c r="N354">
        <v>4.6680763470000004</v>
      </c>
      <c r="O354">
        <v>2.4015080499999999</v>
      </c>
      <c r="P354">
        <v>4.8504226199999998</v>
      </c>
      <c r="Q354">
        <v>0.30522871099999999</v>
      </c>
      <c r="R354">
        <v>0.35517957</v>
      </c>
      <c r="S354">
        <v>0.263002397</v>
      </c>
    </row>
    <row r="355" spans="1:19" x14ac:dyDescent="0.35">
      <c r="A355">
        <v>353</v>
      </c>
      <c r="B355">
        <v>2020</v>
      </c>
      <c r="C355">
        <v>3</v>
      </c>
      <c r="D355">
        <v>1.6560899709999899</v>
      </c>
      <c r="E355">
        <v>0.50295498699999996</v>
      </c>
      <c r="F355">
        <v>1.947797864</v>
      </c>
      <c r="G355">
        <v>59421.364229999999</v>
      </c>
      <c r="H355">
        <v>0.78888258099999997</v>
      </c>
      <c r="I355">
        <v>0.3321674</v>
      </c>
      <c r="J355">
        <v>0.206297381</v>
      </c>
      <c r="K355">
        <v>0.133587663</v>
      </c>
      <c r="L355">
        <v>0.62108376799999998</v>
      </c>
      <c r="M355">
        <v>0.24274056599999999</v>
      </c>
      <c r="N355">
        <v>4.5445512299999899</v>
      </c>
      <c r="O355">
        <v>2.4317113830000001</v>
      </c>
      <c r="P355">
        <v>4.6590215800000001</v>
      </c>
      <c r="Q355">
        <v>0.18926216800000001</v>
      </c>
      <c r="R355">
        <v>0.225018212999999</v>
      </c>
      <c r="S355">
        <v>0.14561548799999999</v>
      </c>
    </row>
    <row r="356" spans="1:19" x14ac:dyDescent="0.35">
      <c r="A356">
        <v>354</v>
      </c>
      <c r="B356">
        <v>2020</v>
      </c>
      <c r="C356">
        <v>3</v>
      </c>
      <c r="D356">
        <v>1.5900151389999999</v>
      </c>
      <c r="E356">
        <v>0.50123543800000003</v>
      </c>
      <c r="F356">
        <v>1.8507954879999999</v>
      </c>
      <c r="G356">
        <v>56979.638919999903</v>
      </c>
      <c r="H356">
        <v>0.77156739399999996</v>
      </c>
      <c r="I356">
        <v>0.31932887199999999</v>
      </c>
      <c r="J356">
        <v>0.214478434</v>
      </c>
      <c r="K356">
        <v>0.10619624499999999</v>
      </c>
      <c r="L356">
        <v>0.65763022699999996</v>
      </c>
      <c r="M356">
        <v>0.22508593700000001</v>
      </c>
      <c r="N356">
        <v>4.4569444039999997</v>
      </c>
      <c r="O356">
        <v>2.4643236279999998</v>
      </c>
      <c r="P356">
        <v>4.517219645</v>
      </c>
      <c r="Q356">
        <v>5.4700892000000001E-2</v>
      </c>
      <c r="R356">
        <v>9.9052382999999994E-2</v>
      </c>
      <c r="S356">
        <v>2.7451005000000001E-2</v>
      </c>
    </row>
    <row r="357" spans="1:19" x14ac:dyDescent="0.35">
      <c r="A357">
        <v>355</v>
      </c>
      <c r="B357">
        <v>2020</v>
      </c>
      <c r="C357">
        <v>3</v>
      </c>
      <c r="D357">
        <v>1.5239499830000001</v>
      </c>
      <c r="E357">
        <v>0.50068404099999997</v>
      </c>
      <c r="F357">
        <v>1.754363106</v>
      </c>
      <c r="G357">
        <v>54634.42108</v>
      </c>
      <c r="H357">
        <v>0.75333489899999995</v>
      </c>
      <c r="I357">
        <v>0.30751895099999998</v>
      </c>
      <c r="J357">
        <v>0.226373465</v>
      </c>
      <c r="K357">
        <v>8.4220776999999997E-2</v>
      </c>
      <c r="L357">
        <v>0.68017025499999995</v>
      </c>
      <c r="M357">
        <v>0.211043285</v>
      </c>
      <c r="N357">
        <v>4.3676356839999997</v>
      </c>
      <c r="O357">
        <v>2.481589198</v>
      </c>
      <c r="P357">
        <v>4.3607986859999999</v>
      </c>
      <c r="Q357">
        <v>1.927535E-3</v>
      </c>
      <c r="R357">
        <v>2.50948659999999E-2</v>
      </c>
      <c r="S357">
        <v>0</v>
      </c>
    </row>
    <row r="358" spans="1:19" x14ac:dyDescent="0.35">
      <c r="A358">
        <v>356</v>
      </c>
      <c r="B358">
        <v>2020</v>
      </c>
      <c r="C358">
        <v>3</v>
      </c>
      <c r="D358">
        <v>1.4628484589999999</v>
      </c>
      <c r="E358">
        <v>0.499979008</v>
      </c>
      <c r="F358">
        <v>1.666772122</v>
      </c>
      <c r="G358">
        <v>51452.809780000003</v>
      </c>
      <c r="H358">
        <v>0.730031596</v>
      </c>
      <c r="I358">
        <v>0.27010073200000001</v>
      </c>
      <c r="J358">
        <v>0.20618672599999999</v>
      </c>
      <c r="K358">
        <v>6.7947717000000005E-2</v>
      </c>
      <c r="L358">
        <v>0.70104507400000005</v>
      </c>
      <c r="M358">
        <v>0.191850562</v>
      </c>
      <c r="N358">
        <v>4.2784132250000004</v>
      </c>
      <c r="O358">
        <v>2.4983257110000001</v>
      </c>
      <c r="P358">
        <v>4.2034172429999996</v>
      </c>
      <c r="Q358">
        <v>0</v>
      </c>
      <c r="R358" s="7">
        <v>1.45E-5</v>
      </c>
      <c r="S358">
        <v>0</v>
      </c>
    </row>
    <row r="359" spans="1:19" x14ac:dyDescent="0.35">
      <c r="A359">
        <v>357</v>
      </c>
      <c r="B359">
        <v>2020</v>
      </c>
      <c r="C359">
        <v>3</v>
      </c>
      <c r="D359">
        <v>1.4016073689999899</v>
      </c>
      <c r="E359">
        <v>0.49931955099999997</v>
      </c>
      <c r="F359">
        <v>1.580291101</v>
      </c>
      <c r="G359">
        <v>50284.153720000002</v>
      </c>
      <c r="H359">
        <v>0.70756268099999997</v>
      </c>
      <c r="I359">
        <v>0.237261419</v>
      </c>
      <c r="J359">
        <v>0.18954323000000001</v>
      </c>
      <c r="K359">
        <v>5.5168156000000003E-2</v>
      </c>
      <c r="L359">
        <v>0.71872641199999998</v>
      </c>
      <c r="M359">
        <v>0.17460482899999999</v>
      </c>
      <c r="N359">
        <v>4.1891037600000001</v>
      </c>
      <c r="O359">
        <v>2.4201405600000001</v>
      </c>
      <c r="P359">
        <v>4.0860362569999999</v>
      </c>
      <c r="Q359">
        <v>0</v>
      </c>
      <c r="R359">
        <v>0</v>
      </c>
      <c r="S359">
        <v>0</v>
      </c>
    </row>
    <row r="360" spans="1:19" x14ac:dyDescent="0.35">
      <c r="A360">
        <v>358</v>
      </c>
      <c r="B360">
        <v>2020</v>
      </c>
      <c r="C360">
        <v>3</v>
      </c>
      <c r="D360">
        <v>1.3403513219999901</v>
      </c>
      <c r="E360">
        <v>0.49865999599999999</v>
      </c>
      <c r="F360">
        <v>1.49628945099999</v>
      </c>
      <c r="G360">
        <v>46875.319810000001</v>
      </c>
      <c r="H360">
        <v>0.68640438100000001</v>
      </c>
      <c r="I360">
        <v>0.20773251899999901</v>
      </c>
      <c r="J360">
        <v>0.17630654500000001</v>
      </c>
      <c r="K360">
        <v>4.6192577999999998E-2</v>
      </c>
      <c r="L360">
        <v>0.72741886899999997</v>
      </c>
      <c r="M360">
        <v>0.15983672800000001</v>
      </c>
      <c r="N360">
        <v>4.1009609749999996</v>
      </c>
      <c r="O360">
        <v>2.32761789</v>
      </c>
      <c r="P360">
        <v>3.9630475199999999</v>
      </c>
      <c r="Q360">
        <v>0</v>
      </c>
      <c r="R360">
        <v>0</v>
      </c>
      <c r="S360">
        <v>0</v>
      </c>
    </row>
    <row r="361" spans="1:19" x14ac:dyDescent="0.35">
      <c r="A361">
        <v>359</v>
      </c>
      <c r="B361">
        <v>2020</v>
      </c>
      <c r="C361">
        <v>3</v>
      </c>
      <c r="D361">
        <v>1.33799890099999</v>
      </c>
      <c r="E361">
        <v>0.498621172</v>
      </c>
      <c r="F361">
        <v>1.448306254</v>
      </c>
      <c r="G361">
        <v>42813.944490000002</v>
      </c>
      <c r="H361">
        <v>0.64547235999999997</v>
      </c>
      <c r="I361">
        <v>0.19670659700000001</v>
      </c>
      <c r="J361">
        <v>0.16704412699999999</v>
      </c>
      <c r="K361">
        <v>4.7577983999999997E-2</v>
      </c>
      <c r="L361">
        <v>0.72255582799999996</v>
      </c>
      <c r="M361">
        <v>0.15080273399999999</v>
      </c>
      <c r="N361">
        <v>4.0874877109999996</v>
      </c>
      <c r="O361">
        <v>2.240808892</v>
      </c>
      <c r="P361">
        <v>3.9004527260000001</v>
      </c>
      <c r="Q361">
        <v>0</v>
      </c>
      <c r="R361">
        <v>0</v>
      </c>
      <c r="S361">
        <v>0</v>
      </c>
    </row>
    <row r="362" spans="1:19" x14ac:dyDescent="0.35">
      <c r="A362">
        <v>360</v>
      </c>
      <c r="B362">
        <v>2020</v>
      </c>
      <c r="C362">
        <v>3</v>
      </c>
      <c r="D362">
        <v>1.3318406439999899</v>
      </c>
      <c r="E362">
        <v>0.49862425700000002</v>
      </c>
      <c r="F362">
        <v>1.4102765399999999</v>
      </c>
      <c r="G362">
        <v>38421.816129999999</v>
      </c>
      <c r="H362">
        <v>0.59769648500000006</v>
      </c>
      <c r="I362">
        <v>0.18702454299999999</v>
      </c>
      <c r="J362">
        <v>0.159743264</v>
      </c>
      <c r="K362">
        <v>5.0027756E-2</v>
      </c>
      <c r="L362">
        <v>0.71450346099999995</v>
      </c>
      <c r="M362">
        <v>0.143455577</v>
      </c>
      <c r="N362">
        <v>4.0664214769999996</v>
      </c>
      <c r="O362">
        <v>2.1572999030000002</v>
      </c>
      <c r="P362">
        <v>3.8604517889999999</v>
      </c>
      <c r="Q362">
        <v>0</v>
      </c>
      <c r="R362">
        <v>0</v>
      </c>
      <c r="S362">
        <v>0</v>
      </c>
    </row>
    <row r="363" spans="1:19" x14ac:dyDescent="0.35">
      <c r="A363">
        <v>361</v>
      </c>
      <c r="B363">
        <v>2020</v>
      </c>
      <c r="C363">
        <v>4</v>
      </c>
      <c r="D363">
        <v>0.79689116724591202</v>
      </c>
      <c r="E363">
        <v>5.39525625086074</v>
      </c>
      <c r="F363">
        <v>1.2703634931769701</v>
      </c>
      <c r="G363">
        <v>31578.805407838601</v>
      </c>
      <c r="H363">
        <v>0.23865347168373</v>
      </c>
      <c r="I363">
        <v>5.8233395758504003E-2</v>
      </c>
      <c r="J363">
        <v>0.46436309371998602</v>
      </c>
      <c r="K363">
        <v>8.8224057763730296E-2</v>
      </c>
      <c r="L363">
        <v>0.189128229954525</v>
      </c>
      <c r="M363">
        <v>5.01833127248636E-2</v>
      </c>
      <c r="N363">
        <v>3.2837618318889201</v>
      </c>
      <c r="O363">
        <v>20.107763283335998</v>
      </c>
      <c r="P363">
        <v>4.7131181052126196</v>
      </c>
      <c r="Q363">
        <v>0</v>
      </c>
      <c r="R363">
        <v>0</v>
      </c>
      <c r="S363">
        <v>0</v>
      </c>
    </row>
    <row r="364" spans="1:19" x14ac:dyDescent="0.35">
      <c r="A364">
        <v>362</v>
      </c>
      <c r="B364">
        <v>2020</v>
      </c>
      <c r="C364">
        <v>4</v>
      </c>
      <c r="D364">
        <v>0.79806799208048695</v>
      </c>
      <c r="E364">
        <v>5.5175724529518897</v>
      </c>
      <c r="F364">
        <v>1.28104817646178</v>
      </c>
      <c r="G364">
        <v>30444.740719560301</v>
      </c>
      <c r="H364">
        <v>0.22982282826063599</v>
      </c>
      <c r="I364">
        <v>5.8299799654878803E-2</v>
      </c>
      <c r="J364">
        <v>0.47396484533878902</v>
      </c>
      <c r="K364">
        <v>8.6804743332437595E-2</v>
      </c>
      <c r="L364">
        <v>0.18500257879838899</v>
      </c>
      <c r="M364">
        <v>4.8988210589468999E-2</v>
      </c>
      <c r="N364">
        <v>3.2996146540345199</v>
      </c>
      <c r="O364">
        <v>20.627536231366602</v>
      </c>
      <c r="P364">
        <v>4.7652204419111497</v>
      </c>
      <c r="Q364">
        <v>0</v>
      </c>
      <c r="R364">
        <v>0</v>
      </c>
      <c r="S364">
        <v>0</v>
      </c>
    </row>
    <row r="365" spans="1:19" x14ac:dyDescent="0.35">
      <c r="A365">
        <v>363</v>
      </c>
      <c r="B365">
        <v>2020</v>
      </c>
      <c r="C365">
        <v>4</v>
      </c>
      <c r="D365">
        <v>0.79004232297921595</v>
      </c>
      <c r="E365">
        <v>5.6905021003158103</v>
      </c>
      <c r="F365">
        <v>1.27127842376039</v>
      </c>
      <c r="G365">
        <v>29864.7376579191</v>
      </c>
      <c r="H365">
        <v>0.22740127341920899</v>
      </c>
      <c r="I365">
        <v>5.97242892953673E-2</v>
      </c>
      <c r="J365">
        <v>0.48378162629865801</v>
      </c>
      <c r="K365">
        <v>8.6628823501027297E-2</v>
      </c>
      <c r="L365">
        <v>0.18615636788010501</v>
      </c>
      <c r="M365">
        <v>4.89256944942386E-2</v>
      </c>
      <c r="N365">
        <v>3.2954823392795101</v>
      </c>
      <c r="O365">
        <v>21.147423341395999</v>
      </c>
      <c r="P365">
        <v>4.78517559170482</v>
      </c>
      <c r="Q365">
        <v>0</v>
      </c>
      <c r="R365">
        <v>0</v>
      </c>
      <c r="S365">
        <v>0</v>
      </c>
    </row>
    <row r="366" spans="1:19" x14ac:dyDescent="0.35">
      <c r="A366">
        <v>364</v>
      </c>
      <c r="B366">
        <v>2020</v>
      </c>
      <c r="C366">
        <v>4</v>
      </c>
      <c r="D366">
        <v>0.782036602684686</v>
      </c>
      <c r="E366">
        <v>5.8609710605383301</v>
      </c>
      <c r="F366">
        <v>1.2603922975439199</v>
      </c>
      <c r="G366">
        <v>29932.989839657599</v>
      </c>
      <c r="H366">
        <v>0.23017482302050099</v>
      </c>
      <c r="I366">
        <v>6.2532551720867996E-2</v>
      </c>
      <c r="J366">
        <v>0.49308350232727199</v>
      </c>
      <c r="K366">
        <v>8.7771897030331406E-2</v>
      </c>
      <c r="L366">
        <v>0.19282894735833001</v>
      </c>
      <c r="M366">
        <v>4.9940017379133797E-2</v>
      </c>
      <c r="N366">
        <v>3.2807607348981902</v>
      </c>
      <c r="O366">
        <v>21.6975677296717</v>
      </c>
      <c r="P366">
        <v>4.7889339833611597</v>
      </c>
      <c r="Q366">
        <v>0</v>
      </c>
      <c r="R366">
        <v>0</v>
      </c>
      <c r="S366">
        <v>0</v>
      </c>
    </row>
    <row r="367" spans="1:19" x14ac:dyDescent="0.35">
      <c r="A367">
        <v>365</v>
      </c>
      <c r="B367">
        <v>2020</v>
      </c>
      <c r="C367">
        <v>4</v>
      </c>
      <c r="D367">
        <v>0.81218833871361995</v>
      </c>
      <c r="E367">
        <v>5.7668211180143398</v>
      </c>
      <c r="F367">
        <v>1.2850265513544801</v>
      </c>
      <c r="G367">
        <v>30758.571403382699</v>
      </c>
      <c r="H367">
        <v>0.225915604393815</v>
      </c>
      <c r="I367">
        <v>6.1985524225426303E-2</v>
      </c>
      <c r="J367">
        <v>0.48247478167326802</v>
      </c>
      <c r="K367">
        <v>9.0000779459073796E-2</v>
      </c>
      <c r="L367">
        <v>0.19104559724112399</v>
      </c>
      <c r="M367">
        <v>5.41453072102272E-2</v>
      </c>
      <c r="N367">
        <v>3.3334516092626498</v>
      </c>
      <c r="O367">
        <v>21.6706068176244</v>
      </c>
      <c r="P367">
        <v>4.8184579682468298</v>
      </c>
      <c r="Q367" s="7">
        <v>7.9589296273563795E-10</v>
      </c>
      <c r="R367">
        <v>1.78249870766001E-3</v>
      </c>
      <c r="S367" s="7">
        <v>6.2471037632396505E-10</v>
      </c>
    </row>
    <row r="368" spans="1:19" x14ac:dyDescent="0.35">
      <c r="A368">
        <v>366</v>
      </c>
      <c r="B368">
        <v>2020</v>
      </c>
      <c r="C368">
        <v>4</v>
      </c>
      <c r="D368">
        <v>0.82095359507338905</v>
      </c>
      <c r="E368">
        <v>5.6644667410574998</v>
      </c>
      <c r="F368">
        <v>1.30152010896549</v>
      </c>
      <c r="G368">
        <v>33426.801896410499</v>
      </c>
      <c r="H368">
        <v>0.22698487642637699</v>
      </c>
      <c r="I368">
        <v>6.3472318629096205E-2</v>
      </c>
      <c r="J368">
        <v>0.472762784534075</v>
      </c>
      <c r="K368">
        <v>9.3946026035402197E-2</v>
      </c>
      <c r="L368">
        <v>0.193798685659269</v>
      </c>
      <c r="M368">
        <v>5.9710938950029803E-2</v>
      </c>
      <c r="N368">
        <v>3.3197042783321602</v>
      </c>
      <c r="O368">
        <v>21.514975132376001</v>
      </c>
      <c r="P368">
        <v>4.8146628907473499</v>
      </c>
      <c r="Q368">
        <v>3.9410305662955798E-3</v>
      </c>
      <c r="R368">
        <v>3.8768781577352397E-2</v>
      </c>
      <c r="S368">
        <v>1.5414071419691901E-4</v>
      </c>
    </row>
    <row r="369" spans="1:19" x14ac:dyDescent="0.35">
      <c r="A369">
        <v>367</v>
      </c>
      <c r="B369">
        <v>2020</v>
      </c>
      <c r="C369">
        <v>4</v>
      </c>
      <c r="D369">
        <v>0.829814050808241</v>
      </c>
      <c r="E369">
        <v>5.5679741648564596</v>
      </c>
      <c r="F369">
        <v>1.3175400699966799</v>
      </c>
      <c r="G369">
        <v>38169.162334702101</v>
      </c>
      <c r="H369">
        <v>0.231856550528102</v>
      </c>
      <c r="I369">
        <v>6.6975492120101801E-2</v>
      </c>
      <c r="J369">
        <v>0.46506386312012798</v>
      </c>
      <c r="K369">
        <v>9.9760666022428002E-2</v>
      </c>
      <c r="L369">
        <v>0.20068382492485701</v>
      </c>
      <c r="M369">
        <v>6.6810619787370004E-2</v>
      </c>
      <c r="N369">
        <v>3.3068718816299101</v>
      </c>
      <c r="O369">
        <v>21.374248640023001</v>
      </c>
      <c r="P369">
        <v>4.8175276427715001</v>
      </c>
      <c r="Q369">
        <v>0.148606180284755</v>
      </c>
      <c r="R369">
        <v>0.14860600587740999</v>
      </c>
      <c r="S369">
        <v>0.12640541341322001</v>
      </c>
    </row>
    <row r="370" spans="1:19" x14ac:dyDescent="0.35">
      <c r="A370">
        <v>368</v>
      </c>
      <c r="B370">
        <v>2020</v>
      </c>
      <c r="C370">
        <v>4</v>
      </c>
      <c r="D370">
        <v>0.83888723234878104</v>
      </c>
      <c r="E370">
        <v>5.52048848043618</v>
      </c>
      <c r="F370">
        <v>1.3420193964084399</v>
      </c>
      <c r="G370">
        <v>43594.248636876502</v>
      </c>
      <c r="H370">
        <v>0.22906317895243</v>
      </c>
      <c r="I370">
        <v>7.5297235121567302E-2</v>
      </c>
      <c r="J370">
        <v>0.45278820591758501</v>
      </c>
      <c r="K370">
        <v>0.124162894955875</v>
      </c>
      <c r="L370">
        <v>0.19386493382749301</v>
      </c>
      <c r="M370">
        <v>6.9087768220227205E-2</v>
      </c>
      <c r="N370">
        <v>3.3019771684397998</v>
      </c>
      <c r="O370">
        <v>21.2641504504059</v>
      </c>
      <c r="P370">
        <v>4.8377550158232197</v>
      </c>
      <c r="Q370">
        <v>0.29968029274840202</v>
      </c>
      <c r="R370">
        <v>0.25324557560407202</v>
      </c>
      <c r="S370">
        <v>0.28346852986184001</v>
      </c>
    </row>
    <row r="371" spans="1:19" x14ac:dyDescent="0.35">
      <c r="A371">
        <v>369</v>
      </c>
      <c r="B371">
        <v>2020</v>
      </c>
      <c r="C371">
        <v>4</v>
      </c>
      <c r="D371">
        <v>0.85154277338286399</v>
      </c>
      <c r="E371">
        <v>5.4936643318367002</v>
      </c>
      <c r="F371">
        <v>1.3757325220067</v>
      </c>
      <c r="G371">
        <v>46590.500924166801</v>
      </c>
      <c r="H371">
        <v>0.23100040362771601</v>
      </c>
      <c r="I371">
        <v>8.88251017068587E-2</v>
      </c>
      <c r="J371">
        <v>0.44099861500593701</v>
      </c>
      <c r="K371">
        <v>0.156734293407851</v>
      </c>
      <c r="L371">
        <v>0.19159314182701101</v>
      </c>
      <c r="M371">
        <v>7.4186707270719701E-2</v>
      </c>
      <c r="N371">
        <v>3.3100628091089801</v>
      </c>
      <c r="O371">
        <v>21.190481768938099</v>
      </c>
      <c r="P371">
        <v>4.8814052003676096</v>
      </c>
      <c r="Q371">
        <v>0.41065491719580099</v>
      </c>
      <c r="R371">
        <v>0.33592830229954401</v>
      </c>
      <c r="S371">
        <v>0.39452866597018799</v>
      </c>
    </row>
    <row r="372" spans="1:19" x14ac:dyDescent="0.35">
      <c r="A372">
        <v>370</v>
      </c>
      <c r="B372">
        <v>2020</v>
      </c>
      <c r="C372">
        <v>4</v>
      </c>
      <c r="D372">
        <v>0.86417888359116102</v>
      </c>
      <c r="E372">
        <v>5.4675969389222301</v>
      </c>
      <c r="F372">
        <v>1.4101498451026</v>
      </c>
      <c r="G372">
        <v>48029.871208108998</v>
      </c>
      <c r="H372">
        <v>0.23627252312586999</v>
      </c>
      <c r="I372">
        <v>0.10717023933211201</v>
      </c>
      <c r="J372">
        <v>0.431797457662702</v>
      </c>
      <c r="K372">
        <v>0.19804672347160501</v>
      </c>
      <c r="L372">
        <v>0.19343459720475001</v>
      </c>
      <c r="M372">
        <v>8.1799782764520004E-2</v>
      </c>
      <c r="N372">
        <v>3.3127747452440102</v>
      </c>
      <c r="O372">
        <v>21.1488403378847</v>
      </c>
      <c r="P372">
        <v>4.9227483914873504</v>
      </c>
      <c r="Q372">
        <v>0.48689072486323198</v>
      </c>
      <c r="R372">
        <v>0.39859142133324899</v>
      </c>
      <c r="S372">
        <v>0.46420904749825298</v>
      </c>
    </row>
    <row r="373" spans="1:19" x14ac:dyDescent="0.35">
      <c r="A373">
        <v>371</v>
      </c>
      <c r="B373">
        <v>2020</v>
      </c>
      <c r="C373">
        <v>4</v>
      </c>
      <c r="D373">
        <v>0.86659989630405898</v>
      </c>
      <c r="E373">
        <v>5.5390155381038699</v>
      </c>
      <c r="F373">
        <v>1.47347452885803</v>
      </c>
      <c r="G373">
        <v>49330.709696910497</v>
      </c>
      <c r="H373">
        <v>0.232488856154414</v>
      </c>
      <c r="I373">
        <v>0.129477109427238</v>
      </c>
      <c r="J373">
        <v>0.43207944209376897</v>
      </c>
      <c r="K373">
        <v>0.21690345698666599</v>
      </c>
      <c r="L373">
        <v>0.19091148023878199</v>
      </c>
      <c r="M373">
        <v>8.7813051972828599E-2</v>
      </c>
      <c r="N373">
        <v>3.31025424620548</v>
      </c>
      <c r="O373">
        <v>21.134449308997699</v>
      </c>
      <c r="P373">
        <v>5.0654452928568201</v>
      </c>
      <c r="Q373">
        <v>0.55949382279514703</v>
      </c>
      <c r="R373">
        <v>0.46023612702595301</v>
      </c>
      <c r="S373">
        <v>0.52982320619983203</v>
      </c>
    </row>
    <row r="374" spans="1:19" x14ac:dyDescent="0.35">
      <c r="A374">
        <v>372</v>
      </c>
      <c r="B374">
        <v>2020</v>
      </c>
      <c r="C374">
        <v>4</v>
      </c>
      <c r="D374">
        <v>0.88048265111864998</v>
      </c>
      <c r="E374">
        <v>5.6216081033258796</v>
      </c>
      <c r="F374">
        <v>1.5400012387186199</v>
      </c>
      <c r="G374">
        <v>49341.681986355303</v>
      </c>
      <c r="H374">
        <v>0.235796042384566</v>
      </c>
      <c r="I374">
        <v>0.15866903688034201</v>
      </c>
      <c r="J374">
        <v>0.43663983526460898</v>
      </c>
      <c r="K374">
        <v>0.24231102228363799</v>
      </c>
      <c r="L374">
        <v>0.19372778678425001</v>
      </c>
      <c r="M374">
        <v>9.6237180489888802E-2</v>
      </c>
      <c r="N374">
        <v>3.33972151924196</v>
      </c>
      <c r="O374">
        <v>21.159883662766099</v>
      </c>
      <c r="P374">
        <v>5.2298878515617302</v>
      </c>
      <c r="Q374">
        <v>0.57553924694562197</v>
      </c>
      <c r="R374">
        <v>0.47315341077371897</v>
      </c>
      <c r="S374">
        <v>0.54362917337324401</v>
      </c>
    </row>
    <row r="375" spans="1:19" x14ac:dyDescent="0.35">
      <c r="A375">
        <v>373</v>
      </c>
      <c r="B375">
        <v>2020</v>
      </c>
      <c r="C375">
        <v>4</v>
      </c>
      <c r="D375">
        <v>0.89413753135694396</v>
      </c>
      <c r="E375">
        <v>5.7061423536186098</v>
      </c>
      <c r="F375">
        <v>1.6065148080249601</v>
      </c>
      <c r="G375">
        <v>49137.906492698799</v>
      </c>
      <c r="H375">
        <v>0.24699650195699399</v>
      </c>
      <c r="I375">
        <v>0.19564527425877301</v>
      </c>
      <c r="J375">
        <v>0.44632159557553303</v>
      </c>
      <c r="K375">
        <v>0.27399286470489198</v>
      </c>
      <c r="L375">
        <v>0.201868103876331</v>
      </c>
      <c r="M375">
        <v>0.10719135964425699</v>
      </c>
      <c r="N375">
        <v>3.3658783885066401</v>
      </c>
      <c r="O375">
        <v>21.137398422464599</v>
      </c>
      <c r="P375">
        <v>5.4004835428952003</v>
      </c>
      <c r="Q375">
        <v>0.53781154138621301</v>
      </c>
      <c r="R375">
        <v>0.43910651803495299</v>
      </c>
      <c r="S375">
        <v>0.50815111388801804</v>
      </c>
    </row>
    <row r="376" spans="1:19" x14ac:dyDescent="0.35">
      <c r="A376">
        <v>374</v>
      </c>
      <c r="B376">
        <v>2020</v>
      </c>
      <c r="C376">
        <v>4</v>
      </c>
      <c r="D376">
        <v>0.90482460215999105</v>
      </c>
      <c r="E376">
        <v>5.8326533593362697</v>
      </c>
      <c r="F376">
        <v>1.6490267877399301</v>
      </c>
      <c r="G376">
        <v>49630.242301887003</v>
      </c>
      <c r="H376">
        <v>0.25659922342172897</v>
      </c>
      <c r="I376">
        <v>0.19773675645626301</v>
      </c>
      <c r="J376">
        <v>0.45641040598037902</v>
      </c>
      <c r="K376">
        <v>0.27359660795261898</v>
      </c>
      <c r="L376">
        <v>0.206665993455279</v>
      </c>
      <c r="M376">
        <v>0.11086106387513001</v>
      </c>
      <c r="N376">
        <v>3.38122358006656</v>
      </c>
      <c r="O376">
        <v>21.108497431487098</v>
      </c>
      <c r="P376">
        <v>5.5085086690962699</v>
      </c>
      <c r="Q376">
        <v>0.50260623013283201</v>
      </c>
      <c r="R376">
        <v>0.40772877507259098</v>
      </c>
      <c r="S376">
        <v>0.47443489015096801</v>
      </c>
    </row>
    <row r="377" spans="1:19" x14ac:dyDescent="0.35">
      <c r="A377">
        <v>375</v>
      </c>
      <c r="B377">
        <v>2020</v>
      </c>
      <c r="C377">
        <v>4</v>
      </c>
      <c r="D377">
        <v>0.92063384907035695</v>
      </c>
      <c r="E377">
        <v>5.8288476699494796</v>
      </c>
      <c r="F377">
        <v>1.69177856715127</v>
      </c>
      <c r="G377">
        <v>49557.504057960599</v>
      </c>
      <c r="H377">
        <v>0.27546945994752497</v>
      </c>
      <c r="I377">
        <v>0.20433440864212299</v>
      </c>
      <c r="J377">
        <v>0.47147860575956702</v>
      </c>
      <c r="K377">
        <v>0.277127057628758</v>
      </c>
      <c r="L377">
        <v>0.21638363403406599</v>
      </c>
      <c r="M377">
        <v>0.11664771329899799</v>
      </c>
      <c r="N377">
        <v>3.4070467350184899</v>
      </c>
      <c r="O377">
        <v>20.989747530716301</v>
      </c>
      <c r="P377">
        <v>5.6043029564007298</v>
      </c>
      <c r="Q377">
        <v>0.42759169671806901</v>
      </c>
      <c r="R377">
        <v>0.34608789118284</v>
      </c>
      <c r="S377">
        <v>0.401503150269925</v>
      </c>
    </row>
    <row r="378" spans="1:19" x14ac:dyDescent="0.35">
      <c r="A378">
        <v>376</v>
      </c>
      <c r="B378">
        <v>2020</v>
      </c>
      <c r="C378">
        <v>4</v>
      </c>
      <c r="D378">
        <v>0.93646907012341796</v>
      </c>
      <c r="E378">
        <v>5.8246530910012</v>
      </c>
      <c r="F378">
        <v>1.7347409215123</v>
      </c>
      <c r="G378">
        <v>48963.451112946299</v>
      </c>
      <c r="H378">
        <v>0.29901829067216301</v>
      </c>
      <c r="I378">
        <v>0.21557072448398101</v>
      </c>
      <c r="J378">
        <v>0.48731116885803499</v>
      </c>
      <c r="K378">
        <v>0.28502382975192297</v>
      </c>
      <c r="L378">
        <v>0.230523418621078</v>
      </c>
      <c r="M378">
        <v>0.124757840085609</v>
      </c>
      <c r="N378">
        <v>3.4534359936762602</v>
      </c>
      <c r="O378">
        <v>20.834279685743301</v>
      </c>
      <c r="P378">
        <v>5.70933327735254</v>
      </c>
      <c r="Q378">
        <v>0.30850439719066902</v>
      </c>
      <c r="R378">
        <v>0.252233926394829</v>
      </c>
      <c r="S378">
        <v>0.28471910290808</v>
      </c>
    </row>
    <row r="379" spans="1:19" x14ac:dyDescent="0.35">
      <c r="A379">
        <v>377</v>
      </c>
      <c r="B379">
        <v>2020</v>
      </c>
      <c r="C379">
        <v>4</v>
      </c>
      <c r="D379">
        <v>0.89516966306379697</v>
      </c>
      <c r="E379">
        <v>5.7678241932832996</v>
      </c>
      <c r="F379">
        <v>1.6622303003036101</v>
      </c>
      <c r="G379">
        <v>47978.436541716597</v>
      </c>
      <c r="H379">
        <v>0.303966485230932</v>
      </c>
      <c r="I379">
        <v>0.18133624405238699</v>
      </c>
      <c r="J379">
        <v>0.48804060426715401</v>
      </c>
      <c r="K379">
        <v>0.23792062221388399</v>
      </c>
      <c r="L379">
        <v>0.22649414974266599</v>
      </c>
      <c r="M379">
        <v>0.106574246219551</v>
      </c>
      <c r="N379">
        <v>3.3806732008099698</v>
      </c>
      <c r="O379">
        <v>20.651624804603301</v>
      </c>
      <c r="P379">
        <v>5.5731220964411099</v>
      </c>
      <c r="Q379">
        <v>0.180015494637738</v>
      </c>
      <c r="R379">
        <v>0.15543360026396</v>
      </c>
      <c r="S379">
        <v>0.15662269050240399</v>
      </c>
    </row>
    <row r="380" spans="1:19" x14ac:dyDescent="0.35">
      <c r="A380">
        <v>378</v>
      </c>
      <c r="B380">
        <v>2020</v>
      </c>
      <c r="C380">
        <v>4</v>
      </c>
      <c r="D380">
        <v>0.86615972280131204</v>
      </c>
      <c r="E380">
        <v>5.7099962042622803</v>
      </c>
      <c r="F380">
        <v>1.5916020775002899</v>
      </c>
      <c r="G380">
        <v>46615.162398967303</v>
      </c>
      <c r="H380">
        <v>0.31560188097057101</v>
      </c>
      <c r="I380">
        <v>0.154689196671117</v>
      </c>
      <c r="J380">
        <v>0.48892510874523898</v>
      </c>
      <c r="K380">
        <v>0.19931315477129399</v>
      </c>
      <c r="L380">
        <v>0.228122883914257</v>
      </c>
      <c r="M380">
        <v>9.2253054021868203E-2</v>
      </c>
      <c r="N380">
        <v>3.3448580134328898</v>
      </c>
      <c r="O380">
        <v>20.520242480379299</v>
      </c>
      <c r="P380">
        <v>5.4372629848605198</v>
      </c>
      <c r="Q380">
        <v>4.1591654252396297E-2</v>
      </c>
      <c r="R380">
        <v>6.8650105947112905E-2</v>
      </c>
      <c r="S380">
        <v>2.43706887406069E-2</v>
      </c>
    </row>
    <row r="381" spans="1:19" x14ac:dyDescent="0.35">
      <c r="A381">
        <v>379</v>
      </c>
      <c r="B381">
        <v>2020</v>
      </c>
      <c r="C381">
        <v>4</v>
      </c>
      <c r="D381">
        <v>0.83713066883117304</v>
      </c>
      <c r="E381">
        <v>5.6495561362343203</v>
      </c>
      <c r="F381">
        <v>1.5204227956893901</v>
      </c>
      <c r="G381">
        <v>45678.360796896799</v>
      </c>
      <c r="H381">
        <v>0.33059100158691301</v>
      </c>
      <c r="I381">
        <v>0.135039772916036</v>
      </c>
      <c r="J381">
        <v>0.49071035912145999</v>
      </c>
      <c r="K381">
        <v>0.16885937361246001</v>
      </c>
      <c r="L381">
        <v>0.234649197829609</v>
      </c>
      <c r="M381">
        <v>8.1575661622570003E-2</v>
      </c>
      <c r="N381">
        <v>3.3109532748206401</v>
      </c>
      <c r="O381">
        <v>20.3831497358706</v>
      </c>
      <c r="P381">
        <v>5.2955924823842304</v>
      </c>
      <c r="Q381">
        <v>6.4783715440902198E-4</v>
      </c>
      <c r="R381">
        <v>1.4506545506647E-2</v>
      </c>
      <c r="S381" s="7">
        <v>3.3035836903587201E-9</v>
      </c>
    </row>
    <row r="382" spans="1:19" x14ac:dyDescent="0.35">
      <c r="A382">
        <v>380</v>
      </c>
      <c r="B382">
        <v>2020</v>
      </c>
      <c r="C382">
        <v>4</v>
      </c>
      <c r="D382">
        <v>0.80888242628745699</v>
      </c>
      <c r="E382">
        <v>5.60796980444879</v>
      </c>
      <c r="F382">
        <v>1.4583994148319801</v>
      </c>
      <c r="G382">
        <v>44363.956521885397</v>
      </c>
      <c r="H382">
        <v>0.324669587956395</v>
      </c>
      <c r="I382">
        <v>0.106119592013105</v>
      </c>
      <c r="J382">
        <v>0.478476866908153</v>
      </c>
      <c r="K382">
        <v>0.141521368398872</v>
      </c>
      <c r="L382">
        <v>0.22954705487325899</v>
      </c>
      <c r="M382">
        <v>7.20916228569871E-2</v>
      </c>
      <c r="N382">
        <v>3.2600572347854602</v>
      </c>
      <c r="O382">
        <v>20.302181082748302</v>
      </c>
      <c r="P382">
        <v>5.1779010175673799</v>
      </c>
      <c r="Q382">
        <v>0</v>
      </c>
      <c r="R382" s="7">
        <v>1.94976897215972E-6</v>
      </c>
      <c r="S382" s="7">
        <v>1.9965527589143399E-9</v>
      </c>
    </row>
    <row r="383" spans="1:19" x14ac:dyDescent="0.35">
      <c r="A383">
        <v>381</v>
      </c>
      <c r="B383">
        <v>2020</v>
      </c>
      <c r="C383">
        <v>4</v>
      </c>
      <c r="D383">
        <v>0.78067078001753598</v>
      </c>
      <c r="E383">
        <v>5.6597232994953304</v>
      </c>
      <c r="F383">
        <v>1.40774640738576</v>
      </c>
      <c r="G383">
        <v>42824.080444633997</v>
      </c>
      <c r="H383">
        <v>0.32394025078578698</v>
      </c>
      <c r="I383">
        <v>8.4106206613648593E-2</v>
      </c>
      <c r="J383">
        <v>0.470464886332296</v>
      </c>
      <c r="K383">
        <v>0.120125946863506</v>
      </c>
      <c r="L383">
        <v>0.22825011306436199</v>
      </c>
      <c r="M383">
        <v>6.5762224633450897E-2</v>
      </c>
      <c r="N383">
        <v>3.2064015874084699</v>
      </c>
      <c r="O383">
        <v>20.310852966257102</v>
      </c>
      <c r="P383">
        <v>5.0785642985945003</v>
      </c>
      <c r="Q383">
        <v>0</v>
      </c>
      <c r="R383">
        <v>0</v>
      </c>
      <c r="S383">
        <v>0</v>
      </c>
    </row>
    <row r="384" spans="1:19" x14ac:dyDescent="0.35">
      <c r="A384">
        <v>382</v>
      </c>
      <c r="B384">
        <v>2020</v>
      </c>
      <c r="C384">
        <v>4</v>
      </c>
      <c r="D384">
        <v>0.75239377658809403</v>
      </c>
      <c r="E384">
        <v>5.7131352437831904</v>
      </c>
      <c r="F384">
        <v>1.35793355867932</v>
      </c>
      <c r="G384">
        <v>39705.934246059303</v>
      </c>
      <c r="H384">
        <v>0.32885617040461401</v>
      </c>
      <c r="I384">
        <v>6.8814031819003404E-2</v>
      </c>
      <c r="J384">
        <v>0.46309918749767298</v>
      </c>
      <c r="K384">
        <v>0.104004065787032</v>
      </c>
      <c r="L384">
        <v>0.23022042012164901</v>
      </c>
      <c r="M384">
        <v>6.2625527802596601E-2</v>
      </c>
      <c r="N384">
        <v>3.1475208704579498</v>
      </c>
      <c r="O384">
        <v>20.283226642908101</v>
      </c>
      <c r="P384">
        <v>4.9835851823745996</v>
      </c>
      <c r="Q384">
        <v>0</v>
      </c>
      <c r="R384">
        <v>0</v>
      </c>
      <c r="S384">
        <v>0</v>
      </c>
    </row>
    <row r="385" spans="1:19" x14ac:dyDescent="0.35">
      <c r="A385">
        <v>383</v>
      </c>
      <c r="B385">
        <v>2020</v>
      </c>
      <c r="C385">
        <v>4</v>
      </c>
      <c r="D385">
        <v>0.75740429061780501</v>
      </c>
      <c r="E385">
        <v>5.8583381315701004</v>
      </c>
      <c r="F385">
        <v>1.3430568934449001</v>
      </c>
      <c r="G385">
        <v>36589.368705287503</v>
      </c>
      <c r="H385">
        <v>0.32199824871834898</v>
      </c>
      <c r="I385">
        <v>6.5012949324386907E-2</v>
      </c>
      <c r="J385">
        <v>0.46263166095119501</v>
      </c>
      <c r="K385">
        <v>0.101073364982028</v>
      </c>
      <c r="L385">
        <v>0.222597173009046</v>
      </c>
      <c r="M385">
        <v>6.0883315690645402E-2</v>
      </c>
      <c r="N385">
        <v>3.1531348088106501</v>
      </c>
      <c r="O385">
        <v>20.521318216937701</v>
      </c>
      <c r="P385">
        <v>4.9445078126437201</v>
      </c>
      <c r="Q385">
        <v>0</v>
      </c>
      <c r="R385">
        <v>0</v>
      </c>
      <c r="S385">
        <v>0</v>
      </c>
    </row>
    <row r="386" spans="1:19" x14ac:dyDescent="0.35">
      <c r="A386">
        <v>384</v>
      </c>
      <c r="B386">
        <v>2020</v>
      </c>
      <c r="C386">
        <v>4</v>
      </c>
      <c r="D386">
        <v>0.75944745401369596</v>
      </c>
      <c r="E386">
        <v>6.0027942389381197</v>
      </c>
      <c r="F386">
        <v>1.33253396266126</v>
      </c>
      <c r="G386">
        <v>33726.2719654424</v>
      </c>
      <c r="H386">
        <v>0.31804955917273298</v>
      </c>
      <c r="I386">
        <v>6.3195907000529197E-2</v>
      </c>
      <c r="J386">
        <v>0.46686654809327099</v>
      </c>
      <c r="K386">
        <v>9.9879346115008497E-2</v>
      </c>
      <c r="L386">
        <v>0.21966948066922801</v>
      </c>
      <c r="M386">
        <v>6.0817952224960302E-2</v>
      </c>
      <c r="N386">
        <v>3.1540972454138001</v>
      </c>
      <c r="O386">
        <v>20.800579380442102</v>
      </c>
      <c r="P386">
        <v>4.9219998364182</v>
      </c>
      <c r="Q386">
        <v>0</v>
      </c>
      <c r="R386">
        <v>0</v>
      </c>
      <c r="S386">
        <v>0</v>
      </c>
    </row>
    <row r="387" spans="1:19" x14ac:dyDescent="0.35">
      <c r="A387">
        <v>385</v>
      </c>
      <c r="B387">
        <v>2020</v>
      </c>
      <c r="C387">
        <v>4</v>
      </c>
      <c r="D387">
        <v>2.45295403984918</v>
      </c>
      <c r="E387">
        <v>0.73999048793794997</v>
      </c>
      <c r="F387">
        <v>0.91438027458978599</v>
      </c>
      <c r="G387">
        <v>28769.881530480601</v>
      </c>
      <c r="H387">
        <v>0.50511987860810403</v>
      </c>
      <c r="I387">
        <v>0.10384929731714</v>
      </c>
      <c r="J387">
        <v>0.43940222002295798</v>
      </c>
      <c r="K387">
        <v>9.4786204771832402E-2</v>
      </c>
      <c r="L387">
        <v>0.41111527934640202</v>
      </c>
      <c r="M387">
        <v>0.12182310474564401</v>
      </c>
      <c r="N387">
        <v>7.9519959422642801</v>
      </c>
      <c r="O387">
        <v>3.4136175321272901</v>
      </c>
      <c r="P387">
        <v>3.5771655811238499</v>
      </c>
      <c r="Q387">
        <v>0</v>
      </c>
      <c r="R387">
        <v>0</v>
      </c>
      <c r="S387">
        <v>0</v>
      </c>
    </row>
    <row r="388" spans="1:19" x14ac:dyDescent="0.35">
      <c r="A388">
        <v>386</v>
      </c>
      <c r="B388">
        <v>2020</v>
      </c>
      <c r="C388">
        <v>4</v>
      </c>
      <c r="D388">
        <v>2.4574161457720298</v>
      </c>
      <c r="E388">
        <v>0.75676438079226205</v>
      </c>
      <c r="F388">
        <v>0.91371969739950398</v>
      </c>
      <c r="G388">
        <v>27627.8448553856</v>
      </c>
      <c r="H388">
        <v>0.50371007586622996</v>
      </c>
      <c r="I388">
        <v>9.8140246786384305E-2</v>
      </c>
      <c r="J388">
        <v>0.43822742929416098</v>
      </c>
      <c r="K388">
        <v>9.2021027703406602E-2</v>
      </c>
      <c r="L388">
        <v>0.41525075379841198</v>
      </c>
      <c r="M388">
        <v>0.119500742251616</v>
      </c>
      <c r="N388">
        <v>7.9980033719093298</v>
      </c>
      <c r="O388">
        <v>3.48260866745543</v>
      </c>
      <c r="P388">
        <v>3.5965532229258299</v>
      </c>
      <c r="Q388">
        <v>0</v>
      </c>
      <c r="R388">
        <v>0</v>
      </c>
      <c r="S388">
        <v>0</v>
      </c>
    </row>
    <row r="389" spans="1:19" x14ac:dyDescent="0.35">
      <c r="A389">
        <v>387</v>
      </c>
      <c r="B389">
        <v>2020</v>
      </c>
      <c r="C389">
        <v>4</v>
      </c>
      <c r="D389">
        <v>2.4593934143619101</v>
      </c>
      <c r="E389">
        <v>0.77064393539971898</v>
      </c>
      <c r="F389">
        <v>0.89991196512844096</v>
      </c>
      <c r="G389">
        <v>26999.770193395001</v>
      </c>
      <c r="H389">
        <v>0.49966015867346197</v>
      </c>
      <c r="I389">
        <v>9.4902594819764194E-2</v>
      </c>
      <c r="J389">
        <v>0.43710278771085798</v>
      </c>
      <c r="K389">
        <v>9.0238301481893504E-2</v>
      </c>
      <c r="L389">
        <v>0.42190704976850502</v>
      </c>
      <c r="M389">
        <v>0.119126174739007</v>
      </c>
      <c r="N389">
        <v>8.0337780042376803</v>
      </c>
      <c r="O389">
        <v>3.5571122455642898</v>
      </c>
      <c r="P389">
        <v>3.5916951308282399</v>
      </c>
      <c r="Q389">
        <v>0</v>
      </c>
      <c r="R389">
        <v>0</v>
      </c>
      <c r="S389">
        <v>0</v>
      </c>
    </row>
    <row r="390" spans="1:19" x14ac:dyDescent="0.35">
      <c r="A390">
        <v>388</v>
      </c>
      <c r="B390">
        <v>2020</v>
      </c>
      <c r="C390">
        <v>4</v>
      </c>
      <c r="D390">
        <v>2.46153078580716</v>
      </c>
      <c r="E390">
        <v>0.78452573920639501</v>
      </c>
      <c r="F390">
        <v>0.88339209407326202</v>
      </c>
      <c r="G390">
        <v>26968.8420177527</v>
      </c>
      <c r="H390">
        <v>0.49146862212110998</v>
      </c>
      <c r="I390">
        <v>9.4001634481432894E-2</v>
      </c>
      <c r="J390">
        <v>0.43683580633575703</v>
      </c>
      <c r="K390">
        <v>8.9457340540945507E-2</v>
      </c>
      <c r="L390">
        <v>0.43041698756901797</v>
      </c>
      <c r="M390">
        <v>0.120698772994727</v>
      </c>
      <c r="N390">
        <v>8.0576611964854692</v>
      </c>
      <c r="O390">
        <v>3.6128425077675899</v>
      </c>
      <c r="P390">
        <v>3.5709466290559302</v>
      </c>
      <c r="Q390">
        <v>0</v>
      </c>
      <c r="R390">
        <v>0</v>
      </c>
      <c r="S390">
        <v>0</v>
      </c>
    </row>
    <row r="391" spans="1:19" x14ac:dyDescent="0.35">
      <c r="A391">
        <v>389</v>
      </c>
      <c r="B391">
        <v>2020</v>
      </c>
      <c r="C391">
        <v>4</v>
      </c>
      <c r="D391">
        <v>2.47686730516814</v>
      </c>
      <c r="E391">
        <v>0.793527706991902</v>
      </c>
      <c r="F391">
        <v>0.88111078346182703</v>
      </c>
      <c r="G391">
        <v>27617.2799537424</v>
      </c>
      <c r="H391">
        <v>0.48403926544369502</v>
      </c>
      <c r="I391">
        <v>9.4918472020051395E-2</v>
      </c>
      <c r="J391">
        <v>0.43233692513517302</v>
      </c>
      <c r="K391">
        <v>8.8661574025978601E-2</v>
      </c>
      <c r="L391">
        <v>0.42161982975559997</v>
      </c>
      <c r="M391">
        <v>0.128597779430034</v>
      </c>
      <c r="N391">
        <v>8.0941035021125796</v>
      </c>
      <c r="O391">
        <v>3.5983486583541202</v>
      </c>
      <c r="P391">
        <v>3.5493275732684602</v>
      </c>
      <c r="Q391">
        <v>0</v>
      </c>
      <c r="R391">
        <v>6.6063753984745097E-4</v>
      </c>
      <c r="S391">
        <v>0</v>
      </c>
    </row>
    <row r="392" spans="1:19" x14ac:dyDescent="0.35">
      <c r="A392">
        <v>390</v>
      </c>
      <c r="B392">
        <v>2020</v>
      </c>
      <c r="C392">
        <v>4</v>
      </c>
      <c r="D392">
        <v>2.48274139955402</v>
      </c>
      <c r="E392">
        <v>0.79580404080687694</v>
      </c>
      <c r="F392">
        <v>0.87432220325231402</v>
      </c>
      <c r="G392">
        <v>28937.787757898699</v>
      </c>
      <c r="H392">
        <v>0.47036598946646202</v>
      </c>
      <c r="I392">
        <v>9.8969205431401003E-2</v>
      </c>
      <c r="J392">
        <v>0.42883098247609103</v>
      </c>
      <c r="K392">
        <v>8.8901318607067001E-2</v>
      </c>
      <c r="L392">
        <v>0.41352915821314001</v>
      </c>
      <c r="M392">
        <v>0.13898210358883201</v>
      </c>
      <c r="N392">
        <v>8.0952199210889706</v>
      </c>
      <c r="O392">
        <v>3.5792286169318999</v>
      </c>
      <c r="P392">
        <v>3.5085213041257002</v>
      </c>
      <c r="Q392">
        <v>4.9544937451341097E-3</v>
      </c>
      <c r="R392">
        <v>3.1123691125362798E-2</v>
      </c>
      <c r="S392">
        <v>1.0428252505296099E-3</v>
      </c>
    </row>
    <row r="393" spans="1:19" x14ac:dyDescent="0.35">
      <c r="A393">
        <v>391</v>
      </c>
      <c r="B393">
        <v>2020</v>
      </c>
      <c r="C393">
        <v>4</v>
      </c>
      <c r="D393">
        <v>2.4887683552147801</v>
      </c>
      <c r="E393">
        <v>0.79831528601171897</v>
      </c>
      <c r="F393">
        <v>0.86803756512811003</v>
      </c>
      <c r="G393">
        <v>31631.185529814898</v>
      </c>
      <c r="H393">
        <v>0.45620969242151999</v>
      </c>
      <c r="I393">
        <v>0.106235999466067</v>
      </c>
      <c r="J393">
        <v>0.426764418982997</v>
      </c>
      <c r="K393">
        <v>9.0123058648511598E-2</v>
      </c>
      <c r="L393">
        <v>0.40698185124797898</v>
      </c>
      <c r="M393">
        <v>0.15212447602052501</v>
      </c>
      <c r="N393">
        <v>8.0998013959438104</v>
      </c>
      <c r="O393">
        <v>3.5610284080233598</v>
      </c>
      <c r="P393">
        <v>3.4656318039862102</v>
      </c>
      <c r="Q393">
        <v>0.129605224903524</v>
      </c>
      <c r="R393">
        <v>0.171195885319744</v>
      </c>
      <c r="S393">
        <v>0.121344638345272</v>
      </c>
    </row>
    <row r="394" spans="1:19" x14ac:dyDescent="0.35">
      <c r="A394">
        <v>392</v>
      </c>
      <c r="B394">
        <v>2020</v>
      </c>
      <c r="C394">
        <v>4</v>
      </c>
      <c r="D394">
        <v>2.5027093500043298</v>
      </c>
      <c r="E394">
        <v>0.80180958228389299</v>
      </c>
      <c r="F394">
        <v>0.87146675484857306</v>
      </c>
      <c r="G394">
        <v>35629.186843177398</v>
      </c>
      <c r="H394">
        <v>0.43483260753387198</v>
      </c>
      <c r="I394">
        <v>0.116925283819761</v>
      </c>
      <c r="J394">
        <v>0.42786077806235401</v>
      </c>
      <c r="K394">
        <v>0.11651509013967901</v>
      </c>
      <c r="L394">
        <v>0.39303817735061602</v>
      </c>
      <c r="M394">
        <v>0.16163167606874199</v>
      </c>
      <c r="N394">
        <v>8.1144259383208492</v>
      </c>
      <c r="O394">
        <v>3.5476925158033001</v>
      </c>
      <c r="P394">
        <v>3.4499307463183699</v>
      </c>
      <c r="Q394">
        <v>0.25991729729275498</v>
      </c>
      <c r="R394">
        <v>0.30052676625638303</v>
      </c>
      <c r="S394">
        <v>0.27115445892261197</v>
      </c>
    </row>
    <row r="395" spans="1:19" x14ac:dyDescent="0.35">
      <c r="A395">
        <v>393</v>
      </c>
      <c r="B395">
        <v>2020</v>
      </c>
      <c r="C395">
        <v>4</v>
      </c>
      <c r="D395">
        <v>2.5173494317589502</v>
      </c>
      <c r="E395">
        <v>0.808465493495507</v>
      </c>
      <c r="F395">
        <v>0.88219702510498099</v>
      </c>
      <c r="G395">
        <v>38448.250783263597</v>
      </c>
      <c r="H395">
        <v>0.41632637701374797</v>
      </c>
      <c r="I395">
        <v>0.13310073908466999</v>
      </c>
      <c r="J395">
        <v>0.42865795884159802</v>
      </c>
      <c r="K395">
        <v>0.15119027115303399</v>
      </c>
      <c r="L395">
        <v>0.38320424416589399</v>
      </c>
      <c r="M395">
        <v>0.175447019216808</v>
      </c>
      <c r="N395">
        <v>8.1306511795553007</v>
      </c>
      <c r="O395">
        <v>3.5248931514397599</v>
      </c>
      <c r="P395">
        <v>3.4601869104976299</v>
      </c>
      <c r="Q395">
        <v>0.35659154981142199</v>
      </c>
      <c r="R395">
        <v>0.400601581624703</v>
      </c>
      <c r="S395">
        <v>0.383582153106582</v>
      </c>
    </row>
    <row r="396" spans="1:19" x14ac:dyDescent="0.35">
      <c r="A396">
        <v>394</v>
      </c>
      <c r="B396">
        <v>2020</v>
      </c>
      <c r="C396">
        <v>4</v>
      </c>
      <c r="D396">
        <v>2.5316733015521899</v>
      </c>
      <c r="E396">
        <v>0.81509890107821403</v>
      </c>
      <c r="F396">
        <v>0.89407817978259596</v>
      </c>
      <c r="G396">
        <v>39757.023241830997</v>
      </c>
      <c r="H396">
        <v>0.40309298375115699</v>
      </c>
      <c r="I396">
        <v>0.155210713548282</v>
      </c>
      <c r="J396">
        <v>0.42804144095112001</v>
      </c>
      <c r="K396">
        <v>0.194244256195062</v>
      </c>
      <c r="L396">
        <v>0.37789930242229403</v>
      </c>
      <c r="M396">
        <v>0.19332135546708401</v>
      </c>
      <c r="N396">
        <v>8.1487861037126397</v>
      </c>
      <c r="O396">
        <v>3.5059657831733801</v>
      </c>
      <c r="P396">
        <v>3.46810186606591</v>
      </c>
      <c r="Q396">
        <v>0.426178470999384</v>
      </c>
      <c r="R396">
        <v>0.476568332429681</v>
      </c>
      <c r="S396">
        <v>0.46549499724498899</v>
      </c>
    </row>
    <row r="397" spans="1:19" x14ac:dyDescent="0.35">
      <c r="A397">
        <v>395</v>
      </c>
      <c r="B397">
        <v>2020</v>
      </c>
      <c r="C397">
        <v>4</v>
      </c>
      <c r="D397">
        <v>2.58146771519921</v>
      </c>
      <c r="E397">
        <v>0.80595544839469402</v>
      </c>
      <c r="F397">
        <v>0.94677937564653303</v>
      </c>
      <c r="G397">
        <v>41052.662052426604</v>
      </c>
      <c r="H397">
        <v>0.41386629064728298</v>
      </c>
      <c r="I397">
        <v>0.178420279237507</v>
      </c>
      <c r="J397">
        <v>0.433946818918023</v>
      </c>
      <c r="K397">
        <v>0.20782960126958899</v>
      </c>
      <c r="L397">
        <v>0.38196269908309299</v>
      </c>
      <c r="M397">
        <v>0.205026488689519</v>
      </c>
      <c r="N397">
        <v>8.2364683560523702</v>
      </c>
      <c r="O397">
        <v>3.4696963537474699</v>
      </c>
      <c r="P397">
        <v>3.60685741805298</v>
      </c>
      <c r="Q397">
        <v>0.49521069242617299</v>
      </c>
      <c r="R397">
        <v>0.55161710669987096</v>
      </c>
      <c r="S397">
        <v>0.54498312140418803</v>
      </c>
    </row>
    <row r="398" spans="1:19" x14ac:dyDescent="0.35">
      <c r="A398">
        <v>396</v>
      </c>
      <c r="B398">
        <v>2020</v>
      </c>
      <c r="C398">
        <v>4</v>
      </c>
      <c r="D398">
        <v>2.6327219044596402</v>
      </c>
      <c r="E398">
        <v>0.80271588971072605</v>
      </c>
      <c r="F398">
        <v>0.99932335372717496</v>
      </c>
      <c r="G398">
        <v>41716.506595939099</v>
      </c>
      <c r="H398">
        <v>0.43306195779168599</v>
      </c>
      <c r="I398">
        <v>0.20944080246770799</v>
      </c>
      <c r="J398">
        <v>0.43689693705583299</v>
      </c>
      <c r="K398">
        <v>0.22565242663457699</v>
      </c>
      <c r="L398">
        <v>0.39214695469056399</v>
      </c>
      <c r="M398">
        <v>0.22072068820660901</v>
      </c>
      <c r="N398">
        <v>8.33053741202251</v>
      </c>
      <c r="O398">
        <v>3.4495345813968599</v>
      </c>
      <c r="P398">
        <v>3.74952647300386</v>
      </c>
      <c r="Q398">
        <v>0.51124909534217999</v>
      </c>
      <c r="R398">
        <v>0.56697115744983595</v>
      </c>
      <c r="S398">
        <v>0.56304768151280604</v>
      </c>
    </row>
    <row r="399" spans="1:19" x14ac:dyDescent="0.35">
      <c r="A399">
        <v>397</v>
      </c>
      <c r="B399">
        <v>2020</v>
      </c>
      <c r="C399">
        <v>4</v>
      </c>
      <c r="D399">
        <v>2.6837596418906799</v>
      </c>
      <c r="E399">
        <v>0.79938284885767097</v>
      </c>
      <c r="F399">
        <v>1.05040119107468</v>
      </c>
      <c r="G399">
        <v>41918.907579783801</v>
      </c>
      <c r="H399">
        <v>0.45469791111830399</v>
      </c>
      <c r="I399">
        <v>0.24797134078757099</v>
      </c>
      <c r="J399">
        <v>0.43748586368943998</v>
      </c>
      <c r="K399">
        <v>0.24738733278583899</v>
      </c>
      <c r="L399">
        <v>0.406100168092006</v>
      </c>
      <c r="M399">
        <v>0.24044323254394701</v>
      </c>
      <c r="N399">
        <v>8.4242131751947298</v>
      </c>
      <c r="O399">
        <v>3.4312713843220899</v>
      </c>
      <c r="P399">
        <v>3.9007677252443198</v>
      </c>
      <c r="Q399">
        <v>0.47694249849940301</v>
      </c>
      <c r="R399">
        <v>0.52555801268828395</v>
      </c>
      <c r="S399">
        <v>0.52289004973205999</v>
      </c>
    </row>
    <row r="400" spans="1:19" x14ac:dyDescent="0.35">
      <c r="A400">
        <v>398</v>
      </c>
      <c r="B400">
        <v>2020</v>
      </c>
      <c r="C400">
        <v>4</v>
      </c>
      <c r="D400">
        <v>2.7332318027823401</v>
      </c>
      <c r="E400">
        <v>0.79099519370942595</v>
      </c>
      <c r="F400">
        <v>1.09161784509033</v>
      </c>
      <c r="G400">
        <v>42284.490814594101</v>
      </c>
      <c r="H400">
        <v>0.477819657824335</v>
      </c>
      <c r="I400">
        <v>0.247412692426877</v>
      </c>
      <c r="J400">
        <v>0.44568741246198801</v>
      </c>
      <c r="K400">
        <v>0.24618576238261</v>
      </c>
      <c r="L400">
        <v>0.42112508464183002</v>
      </c>
      <c r="M400">
        <v>0.24599543246710801</v>
      </c>
      <c r="N400">
        <v>8.4967364364400098</v>
      </c>
      <c r="O400">
        <v>3.4083198634213701</v>
      </c>
      <c r="P400">
        <v>4.0160372483624203</v>
      </c>
      <c r="Q400">
        <v>0.44713857425949999</v>
      </c>
      <c r="R400">
        <v>0.489294395405794</v>
      </c>
      <c r="S400">
        <v>0.48703968626668098</v>
      </c>
    </row>
    <row r="401" spans="1:19" x14ac:dyDescent="0.35">
      <c r="A401">
        <v>399</v>
      </c>
      <c r="B401">
        <v>2020</v>
      </c>
      <c r="C401">
        <v>4</v>
      </c>
      <c r="D401">
        <v>2.7771381923529099</v>
      </c>
      <c r="E401">
        <v>0.78533138299580396</v>
      </c>
      <c r="F401">
        <v>1.13068180626405</v>
      </c>
      <c r="G401">
        <v>42205.826062652799</v>
      </c>
      <c r="H401">
        <v>0.50411051168251497</v>
      </c>
      <c r="I401">
        <v>0.25156408265091901</v>
      </c>
      <c r="J401">
        <v>0.45348446949438098</v>
      </c>
      <c r="K401">
        <v>0.247371405829313</v>
      </c>
      <c r="L401">
        <v>0.44021462406727702</v>
      </c>
      <c r="M401">
        <v>0.25448099288460102</v>
      </c>
      <c r="N401">
        <v>8.56633184053047</v>
      </c>
      <c r="O401">
        <v>3.37842322531491</v>
      </c>
      <c r="P401">
        <v>4.1088496697718204</v>
      </c>
      <c r="Q401">
        <v>0.37807394585392401</v>
      </c>
      <c r="R401">
        <v>0.41416942367090498</v>
      </c>
      <c r="S401">
        <v>0.40816467141408302</v>
      </c>
    </row>
    <row r="402" spans="1:19" x14ac:dyDescent="0.35">
      <c r="A402">
        <v>400</v>
      </c>
      <c r="B402">
        <v>2020</v>
      </c>
      <c r="C402">
        <v>4</v>
      </c>
      <c r="D402">
        <v>2.8212457435733498</v>
      </c>
      <c r="E402">
        <v>0.77968218236491604</v>
      </c>
      <c r="F402">
        <v>1.17131942780783</v>
      </c>
      <c r="G402">
        <v>42031.601697539598</v>
      </c>
      <c r="H402">
        <v>0.53222043426740295</v>
      </c>
      <c r="I402">
        <v>0.26014469251547101</v>
      </c>
      <c r="J402">
        <v>0.46221306124066602</v>
      </c>
      <c r="K402">
        <v>0.25082753573973898</v>
      </c>
      <c r="L402">
        <v>0.46158189941382599</v>
      </c>
      <c r="M402">
        <v>0.26629903706153701</v>
      </c>
      <c r="N402">
        <v>8.6412104094168303</v>
      </c>
      <c r="O402">
        <v>3.3416290625815899</v>
      </c>
      <c r="P402">
        <v>4.2079953978632902</v>
      </c>
      <c r="Q402">
        <v>0.26497155279950901</v>
      </c>
      <c r="R402">
        <v>0.29636383968960101</v>
      </c>
      <c r="S402">
        <v>0.280367410843748</v>
      </c>
    </row>
    <row r="403" spans="1:19" x14ac:dyDescent="0.35">
      <c r="A403">
        <v>401</v>
      </c>
      <c r="B403">
        <v>2020</v>
      </c>
      <c r="C403">
        <v>4</v>
      </c>
      <c r="D403">
        <v>2.7747727269006202</v>
      </c>
      <c r="E403">
        <v>0.75290853060180396</v>
      </c>
      <c r="F403">
        <v>1.12542243310977</v>
      </c>
      <c r="G403">
        <v>41710.189369448897</v>
      </c>
      <c r="H403">
        <v>0.54328667208451298</v>
      </c>
      <c r="I403">
        <v>0.23392004741095099</v>
      </c>
      <c r="J403">
        <v>0.46919532918318402</v>
      </c>
      <c r="K403">
        <v>0.202192725163166</v>
      </c>
      <c r="L403">
        <v>0.46286560834326501</v>
      </c>
      <c r="M403">
        <v>0.23353234179976001</v>
      </c>
      <c r="N403">
        <v>8.5636801507798399</v>
      </c>
      <c r="O403">
        <v>3.2738101223670202</v>
      </c>
      <c r="P403">
        <v>4.08763443588541</v>
      </c>
      <c r="Q403">
        <v>0.14474081248940601</v>
      </c>
      <c r="R403">
        <v>0.174546054549827</v>
      </c>
      <c r="S403">
        <v>0.14195034779430299</v>
      </c>
    </row>
    <row r="404" spans="1:19" x14ac:dyDescent="0.35">
      <c r="A404">
        <v>402</v>
      </c>
      <c r="B404">
        <v>2020</v>
      </c>
      <c r="C404">
        <v>4</v>
      </c>
      <c r="D404">
        <v>2.73389233213411</v>
      </c>
      <c r="E404">
        <v>0.73223640196303796</v>
      </c>
      <c r="F404">
        <v>1.08178584108984</v>
      </c>
      <c r="G404">
        <v>40991.748048945003</v>
      </c>
      <c r="H404">
        <v>0.55898162790097605</v>
      </c>
      <c r="I404">
        <v>0.21357785761088599</v>
      </c>
      <c r="J404">
        <v>0.47651592712257701</v>
      </c>
      <c r="K404">
        <v>0.16187674104616501</v>
      </c>
      <c r="L404">
        <v>0.46814450504617799</v>
      </c>
      <c r="M404">
        <v>0.20637233951487199</v>
      </c>
      <c r="N404">
        <v>8.5039010571383997</v>
      </c>
      <c r="O404">
        <v>3.2097067551060401</v>
      </c>
      <c r="P404">
        <v>3.9741977714347301</v>
      </c>
      <c r="Q404">
        <v>2.9045406014552098E-2</v>
      </c>
      <c r="R404">
        <v>6.2784438326906195E-2</v>
      </c>
      <c r="S404">
        <v>2.1480978555071799E-2</v>
      </c>
    </row>
    <row r="405" spans="1:19" x14ac:dyDescent="0.35">
      <c r="A405">
        <v>403</v>
      </c>
      <c r="B405">
        <v>2020</v>
      </c>
      <c r="C405">
        <v>4</v>
      </c>
      <c r="D405">
        <v>2.6930285190694598</v>
      </c>
      <c r="E405">
        <v>0.71305263120490003</v>
      </c>
      <c r="F405">
        <v>1.0380294078982999</v>
      </c>
      <c r="G405">
        <v>40656.459344089701</v>
      </c>
      <c r="H405">
        <v>0.57152030353214101</v>
      </c>
      <c r="I405">
        <v>0.19956344816900001</v>
      </c>
      <c r="J405">
        <v>0.48293474887738702</v>
      </c>
      <c r="K405">
        <v>0.12958936336860599</v>
      </c>
      <c r="L405">
        <v>0.47654564206014399</v>
      </c>
      <c r="M405">
        <v>0.18455755565912699</v>
      </c>
      <c r="N405">
        <v>8.4463323988997399</v>
      </c>
      <c r="O405">
        <v>3.1486303645075102</v>
      </c>
      <c r="P405">
        <v>3.8595755318771299</v>
      </c>
      <c r="Q405" s="7">
        <v>3.6230776300025399E-6</v>
      </c>
      <c r="R405">
        <v>7.6270164727013099E-3</v>
      </c>
      <c r="S405">
        <v>0</v>
      </c>
    </row>
    <row r="406" spans="1:19" x14ac:dyDescent="0.35">
      <c r="A406">
        <v>404</v>
      </c>
      <c r="B406">
        <v>2020</v>
      </c>
      <c r="C406">
        <v>4</v>
      </c>
      <c r="D406">
        <v>2.6553588031451598</v>
      </c>
      <c r="E406">
        <v>0.69592628103644205</v>
      </c>
      <c r="F406">
        <v>0.995684376921673</v>
      </c>
      <c r="G406">
        <v>40744.690917589302</v>
      </c>
      <c r="H406">
        <v>0.57602295463853004</v>
      </c>
      <c r="I406">
        <v>0.17272065394604599</v>
      </c>
      <c r="J406">
        <v>0.477269185211255</v>
      </c>
      <c r="K406">
        <v>0.114353180947055</v>
      </c>
      <c r="L406">
        <v>0.47572158301426498</v>
      </c>
      <c r="M406">
        <v>0.16591831233274201</v>
      </c>
      <c r="N406">
        <v>8.3941701968365301</v>
      </c>
      <c r="O406">
        <v>3.0713529434150102</v>
      </c>
      <c r="P406">
        <v>3.75767398863433</v>
      </c>
      <c r="Q406">
        <v>0</v>
      </c>
      <c r="R406" s="7">
        <v>7.9379209969866502E-7</v>
      </c>
      <c r="S406">
        <v>0</v>
      </c>
    </row>
    <row r="407" spans="1:19" x14ac:dyDescent="0.35">
      <c r="A407">
        <v>405</v>
      </c>
      <c r="B407">
        <v>2020</v>
      </c>
      <c r="C407">
        <v>4</v>
      </c>
      <c r="D407">
        <v>2.6261304730380099</v>
      </c>
      <c r="E407">
        <v>0.67578989004303103</v>
      </c>
      <c r="F407">
        <v>0.96157692188462995</v>
      </c>
      <c r="G407">
        <v>39159.432556766202</v>
      </c>
      <c r="H407">
        <v>0.57729192495037296</v>
      </c>
      <c r="I407">
        <v>0.152122501292105</v>
      </c>
      <c r="J407">
        <v>0.46644480043057501</v>
      </c>
      <c r="K407">
        <v>0.102344035473151</v>
      </c>
      <c r="L407">
        <v>0.47529314712211301</v>
      </c>
      <c r="M407">
        <v>0.151975360296771</v>
      </c>
      <c r="N407">
        <v>8.3539235254475201</v>
      </c>
      <c r="O407">
        <v>3.0025750018830402</v>
      </c>
      <c r="P407">
        <v>3.6755717310123299</v>
      </c>
      <c r="Q407">
        <v>0</v>
      </c>
      <c r="R407">
        <v>0</v>
      </c>
      <c r="S407">
        <v>0</v>
      </c>
    </row>
    <row r="408" spans="1:19" x14ac:dyDescent="0.35">
      <c r="A408">
        <v>406</v>
      </c>
      <c r="B408">
        <v>2020</v>
      </c>
      <c r="C408">
        <v>4</v>
      </c>
      <c r="D408">
        <v>2.5968973068565</v>
      </c>
      <c r="E408">
        <v>0.65566122081988198</v>
      </c>
      <c r="F408">
        <v>0.92749274691292605</v>
      </c>
      <c r="G408">
        <v>36449.982660445501</v>
      </c>
      <c r="H408">
        <v>0.57230419022773205</v>
      </c>
      <c r="I408">
        <v>0.13758448297217299</v>
      </c>
      <c r="J408">
        <v>0.45266735556309101</v>
      </c>
      <c r="K408">
        <v>9.3721540669761294E-2</v>
      </c>
      <c r="L408">
        <v>0.47338061671966503</v>
      </c>
      <c r="M408">
        <v>0.14302818359067301</v>
      </c>
      <c r="N408">
        <v>8.3171555981577399</v>
      </c>
      <c r="O408">
        <v>2.9459791447035202</v>
      </c>
      <c r="P408">
        <v>3.6049682246055701</v>
      </c>
      <c r="Q408">
        <v>0</v>
      </c>
      <c r="R408">
        <v>0</v>
      </c>
      <c r="S408">
        <v>0</v>
      </c>
    </row>
    <row r="409" spans="1:19" x14ac:dyDescent="0.35">
      <c r="A409">
        <v>407</v>
      </c>
      <c r="B409">
        <v>2020</v>
      </c>
      <c r="C409">
        <v>4</v>
      </c>
      <c r="D409">
        <v>2.58516456943013</v>
      </c>
      <c r="E409">
        <v>0.67818372439907304</v>
      </c>
      <c r="F409">
        <v>0.92381583516002497</v>
      </c>
      <c r="G409">
        <v>33650.299319358099</v>
      </c>
      <c r="H409">
        <v>0.57359931104404804</v>
      </c>
      <c r="I409">
        <v>0.12540455838735901</v>
      </c>
      <c r="J409">
        <v>0.43633517190452697</v>
      </c>
      <c r="K409">
        <v>9.1005126794273306E-2</v>
      </c>
      <c r="L409">
        <v>0.47402029771017801</v>
      </c>
      <c r="M409">
        <v>0.13643956990477701</v>
      </c>
      <c r="N409">
        <v>8.30570461806232</v>
      </c>
      <c r="O409">
        <v>3.0079471843561598</v>
      </c>
      <c r="P409">
        <v>3.6178536963020198</v>
      </c>
      <c r="Q409">
        <v>0</v>
      </c>
      <c r="R409">
        <v>0</v>
      </c>
      <c r="S409">
        <v>0</v>
      </c>
    </row>
    <row r="410" spans="1:19" x14ac:dyDescent="0.35">
      <c r="A410">
        <v>408</v>
      </c>
      <c r="B410">
        <v>2020</v>
      </c>
      <c r="C410">
        <v>4</v>
      </c>
      <c r="D410">
        <v>2.5747039228018198</v>
      </c>
      <c r="E410">
        <v>0.69414517063665104</v>
      </c>
      <c r="F410">
        <v>0.92321785587841998</v>
      </c>
      <c r="G410">
        <v>30940.094418950699</v>
      </c>
      <c r="H410">
        <v>0.57157496313485201</v>
      </c>
      <c r="I410">
        <v>0.116956669868472</v>
      </c>
      <c r="J410">
        <v>0.418375089749702</v>
      </c>
      <c r="K410">
        <v>8.9944960438125596E-2</v>
      </c>
      <c r="L410">
        <v>0.47719374673296799</v>
      </c>
      <c r="M410">
        <v>0.133107301127947</v>
      </c>
      <c r="N410">
        <v>8.3030323930917493</v>
      </c>
      <c r="O410">
        <v>3.0601819460098301</v>
      </c>
      <c r="P410">
        <v>3.6421329359587902</v>
      </c>
      <c r="Q410">
        <v>0</v>
      </c>
      <c r="R410">
        <v>0</v>
      </c>
      <c r="S410">
        <v>0</v>
      </c>
    </row>
    <row r="411" spans="1:19" x14ac:dyDescent="0.35">
      <c r="A411">
        <v>409</v>
      </c>
      <c r="B411">
        <v>2020</v>
      </c>
      <c r="C411">
        <v>4</v>
      </c>
      <c r="D411">
        <v>0.58030981628529099</v>
      </c>
      <c r="E411">
        <v>0.76428642059612395</v>
      </c>
      <c r="F411">
        <v>0.42966788983253501</v>
      </c>
      <c r="G411">
        <v>29233.086068166001</v>
      </c>
      <c r="H411">
        <v>0.60471976763798996</v>
      </c>
      <c r="I411">
        <v>0.130659054945785</v>
      </c>
      <c r="J411">
        <v>0.53835421635866398</v>
      </c>
      <c r="K411">
        <v>0.14835356179616599</v>
      </c>
      <c r="L411">
        <v>0.57432435438949203</v>
      </c>
      <c r="M411">
        <v>0.144398890922673</v>
      </c>
      <c r="N411">
        <v>2.6916390148979601</v>
      </c>
      <c r="O411">
        <v>4.3143855772693103</v>
      </c>
      <c r="P411">
        <v>2.3720671037113199</v>
      </c>
      <c r="Q411">
        <v>0</v>
      </c>
      <c r="R411">
        <v>0</v>
      </c>
      <c r="S411">
        <v>0</v>
      </c>
    </row>
    <row r="412" spans="1:19" x14ac:dyDescent="0.35">
      <c r="A412">
        <v>410</v>
      </c>
      <c r="B412">
        <v>2020</v>
      </c>
      <c r="C412">
        <v>4</v>
      </c>
      <c r="D412">
        <v>0.57824013345998504</v>
      </c>
      <c r="E412">
        <v>0.745922337175558</v>
      </c>
      <c r="F412">
        <v>0.43128180359045998</v>
      </c>
      <c r="G412">
        <v>27845.032233607901</v>
      </c>
      <c r="H412">
        <v>0.61224613578228304</v>
      </c>
      <c r="I412">
        <v>0.13018261135575501</v>
      </c>
      <c r="J412">
        <v>0.54153851988840196</v>
      </c>
      <c r="K412">
        <v>0.14837695989955199</v>
      </c>
      <c r="L412">
        <v>0.58118948819194205</v>
      </c>
      <c r="M412">
        <v>0.14263946235059899</v>
      </c>
      <c r="N412">
        <v>2.6920160144570202</v>
      </c>
      <c r="O412">
        <v>4.2458676436142602</v>
      </c>
      <c r="P412">
        <v>2.3764509836355501</v>
      </c>
      <c r="Q412">
        <v>0</v>
      </c>
      <c r="R412">
        <v>0</v>
      </c>
      <c r="S412">
        <v>0</v>
      </c>
    </row>
    <row r="413" spans="1:19" x14ac:dyDescent="0.35">
      <c r="A413">
        <v>411</v>
      </c>
      <c r="B413">
        <v>2020</v>
      </c>
      <c r="C413">
        <v>4</v>
      </c>
      <c r="D413">
        <v>0.56587257941555202</v>
      </c>
      <c r="E413">
        <v>0.715287068110257</v>
      </c>
      <c r="F413">
        <v>0.43095929885745998</v>
      </c>
      <c r="G413">
        <v>27134.660734682599</v>
      </c>
      <c r="H413">
        <v>0.61747805579385096</v>
      </c>
      <c r="I413">
        <v>0.13135379377256001</v>
      </c>
      <c r="J413">
        <v>0.54169692861430097</v>
      </c>
      <c r="K413">
        <v>0.149958524072242</v>
      </c>
      <c r="L413">
        <v>0.58742277768933404</v>
      </c>
      <c r="M413">
        <v>0.142882449308804</v>
      </c>
      <c r="N413">
        <v>2.6747350643046199</v>
      </c>
      <c r="O413">
        <v>4.1572353577696504</v>
      </c>
      <c r="P413">
        <v>2.3711627140382499</v>
      </c>
      <c r="Q413">
        <v>0</v>
      </c>
      <c r="R413">
        <v>0</v>
      </c>
      <c r="S413">
        <v>0</v>
      </c>
    </row>
    <row r="414" spans="1:19" x14ac:dyDescent="0.35">
      <c r="A414">
        <v>412</v>
      </c>
      <c r="B414">
        <v>2020</v>
      </c>
      <c r="C414">
        <v>4</v>
      </c>
      <c r="D414">
        <v>0.553414225242714</v>
      </c>
      <c r="E414">
        <v>0.68453697204326103</v>
      </c>
      <c r="F414">
        <v>0.43016460326577999</v>
      </c>
      <c r="G414">
        <v>26924.926714686801</v>
      </c>
      <c r="H414">
        <v>0.62035096261596101</v>
      </c>
      <c r="I414">
        <v>0.13443403445176499</v>
      </c>
      <c r="J414">
        <v>0.5419043396155</v>
      </c>
      <c r="K414">
        <v>0.15229669475235499</v>
      </c>
      <c r="L414">
        <v>0.59183845097739396</v>
      </c>
      <c r="M414">
        <v>0.14515436700939799</v>
      </c>
      <c r="N414">
        <v>2.65373702127467</v>
      </c>
      <c r="O414">
        <v>4.0971334425436599</v>
      </c>
      <c r="P414">
        <v>2.3613620270329601</v>
      </c>
      <c r="Q414">
        <v>0</v>
      </c>
      <c r="R414">
        <v>0</v>
      </c>
      <c r="S414">
        <v>0</v>
      </c>
    </row>
    <row r="415" spans="1:19" x14ac:dyDescent="0.35">
      <c r="A415">
        <v>413</v>
      </c>
      <c r="B415">
        <v>2020</v>
      </c>
      <c r="C415">
        <v>4</v>
      </c>
      <c r="D415">
        <v>0.57380292974963398</v>
      </c>
      <c r="E415">
        <v>0.72574197631961701</v>
      </c>
      <c r="F415">
        <v>0.45710125351547998</v>
      </c>
      <c r="G415">
        <v>27482.4265659456</v>
      </c>
      <c r="H415">
        <v>0.62336351224521902</v>
      </c>
      <c r="I415">
        <v>0.13655485589514099</v>
      </c>
      <c r="J415">
        <v>0.53454204887916501</v>
      </c>
      <c r="K415">
        <v>0.15115500479617999</v>
      </c>
      <c r="L415">
        <v>0.59213398178960297</v>
      </c>
      <c r="M415">
        <v>0.14896472115006501</v>
      </c>
      <c r="N415">
        <v>2.7063173124387698</v>
      </c>
      <c r="O415">
        <v>4.2368987366627602</v>
      </c>
      <c r="P415">
        <v>2.46434581963012</v>
      </c>
      <c r="Q415">
        <v>0</v>
      </c>
      <c r="R415">
        <v>3.7944078026875102E-4</v>
      </c>
      <c r="S415">
        <v>0</v>
      </c>
    </row>
    <row r="416" spans="1:19" x14ac:dyDescent="0.35">
      <c r="A416">
        <v>414</v>
      </c>
      <c r="B416">
        <v>2020</v>
      </c>
      <c r="C416">
        <v>4</v>
      </c>
      <c r="D416">
        <v>0.58500387783151497</v>
      </c>
      <c r="E416">
        <v>0.75889589495133303</v>
      </c>
      <c r="F416">
        <v>0.48338933766661102</v>
      </c>
      <c r="G416">
        <v>29283.857263031099</v>
      </c>
      <c r="H416">
        <v>0.62341976400811205</v>
      </c>
      <c r="I416">
        <v>0.14154034017000999</v>
      </c>
      <c r="J416">
        <v>0.52723893574824299</v>
      </c>
      <c r="K416">
        <v>0.15127399459224899</v>
      </c>
      <c r="L416">
        <v>0.59098207181714202</v>
      </c>
      <c r="M416">
        <v>0.15580085499770399</v>
      </c>
      <c r="N416">
        <v>2.7282125083996398</v>
      </c>
      <c r="O416">
        <v>4.3569292974775999</v>
      </c>
      <c r="P416">
        <v>2.5630365818050098</v>
      </c>
      <c r="Q416">
        <v>2.1421981284244999E-3</v>
      </c>
      <c r="R416">
        <v>1.40980478303565E-2</v>
      </c>
      <c r="S416" s="7">
        <v>4.6567228860424098E-5</v>
      </c>
    </row>
    <row r="417" spans="1:19" x14ac:dyDescent="0.35">
      <c r="A417">
        <v>415</v>
      </c>
      <c r="B417">
        <v>2020</v>
      </c>
      <c r="C417">
        <v>4</v>
      </c>
      <c r="D417">
        <v>0.595646692084706</v>
      </c>
      <c r="E417">
        <v>0.79264665382530997</v>
      </c>
      <c r="F417">
        <v>0.50973785030691299</v>
      </c>
      <c r="G417">
        <v>33198.119070437097</v>
      </c>
      <c r="H417">
        <v>0.62173006289292498</v>
      </c>
      <c r="I417">
        <v>0.14895556564071699</v>
      </c>
      <c r="J417">
        <v>0.52103943507434702</v>
      </c>
      <c r="K417">
        <v>0.15256420697797901</v>
      </c>
      <c r="L417">
        <v>0.58763408590300004</v>
      </c>
      <c r="M417">
        <v>0.16569911221476899</v>
      </c>
      <c r="N417">
        <v>2.7492443410441001</v>
      </c>
      <c r="O417">
        <v>4.4783807956820301</v>
      </c>
      <c r="P417">
        <v>2.6664468947589199</v>
      </c>
      <c r="Q417">
        <v>9.3186615067969894E-2</v>
      </c>
      <c r="R417">
        <v>9.94525971619135E-2</v>
      </c>
      <c r="S417">
        <v>7.3240616012746604E-2</v>
      </c>
    </row>
    <row r="418" spans="1:19" x14ac:dyDescent="0.35">
      <c r="A418">
        <v>416</v>
      </c>
      <c r="B418">
        <v>2020</v>
      </c>
      <c r="C418">
        <v>4</v>
      </c>
      <c r="D418">
        <v>0.60454272874931203</v>
      </c>
      <c r="E418">
        <v>0.82191897295597705</v>
      </c>
      <c r="F418">
        <v>0.53509319285883905</v>
      </c>
      <c r="G418">
        <v>37572.321306797799</v>
      </c>
      <c r="H418">
        <v>0.626244355017327</v>
      </c>
      <c r="I418">
        <v>0.16176532288567599</v>
      </c>
      <c r="J418">
        <v>0.51837118270939397</v>
      </c>
      <c r="K418">
        <v>0.16618387407900201</v>
      </c>
      <c r="L418">
        <v>0.57677059247901896</v>
      </c>
      <c r="M418">
        <v>0.180593269677711</v>
      </c>
      <c r="N418">
        <v>2.7687258957690402</v>
      </c>
      <c r="O418">
        <v>4.5723218110617703</v>
      </c>
      <c r="P418">
        <v>2.7625265775049699</v>
      </c>
      <c r="Q418">
        <v>0.23932013749846201</v>
      </c>
      <c r="R418">
        <v>0.20402938393004999</v>
      </c>
      <c r="S418">
        <v>0.191751041873921</v>
      </c>
    </row>
    <row r="419" spans="1:19" x14ac:dyDescent="0.35">
      <c r="A419">
        <v>417</v>
      </c>
      <c r="B419">
        <v>2020</v>
      </c>
      <c r="C419">
        <v>4</v>
      </c>
      <c r="D419">
        <v>0.619901874587657</v>
      </c>
      <c r="E419">
        <v>0.86166075845579304</v>
      </c>
      <c r="F419">
        <v>0.56375311801373296</v>
      </c>
      <c r="G419">
        <v>40734.0620315509</v>
      </c>
      <c r="H419">
        <v>0.63106313420750504</v>
      </c>
      <c r="I419">
        <v>0.17976026738520301</v>
      </c>
      <c r="J419">
        <v>0.51837988419471803</v>
      </c>
      <c r="K419">
        <v>0.18446244441634599</v>
      </c>
      <c r="L419">
        <v>0.56445708676154405</v>
      </c>
      <c r="M419">
        <v>0.200926063065307</v>
      </c>
      <c r="N419">
        <v>2.80252528819498</v>
      </c>
      <c r="O419">
        <v>4.6701326682545901</v>
      </c>
      <c r="P419">
        <v>2.87347851483378</v>
      </c>
      <c r="Q419">
        <v>0.28909051297140298</v>
      </c>
      <c r="R419">
        <v>0.242884406895055</v>
      </c>
      <c r="S419">
        <v>0.24636463866817601</v>
      </c>
    </row>
    <row r="420" spans="1:19" x14ac:dyDescent="0.35">
      <c r="A420">
        <v>418</v>
      </c>
      <c r="B420">
        <v>2020</v>
      </c>
      <c r="C420">
        <v>4</v>
      </c>
      <c r="D420">
        <v>0.63488802185045301</v>
      </c>
      <c r="E420">
        <v>0.90084210982808099</v>
      </c>
      <c r="F420">
        <v>0.59241263064273997</v>
      </c>
      <c r="G420">
        <v>42292.3444029901</v>
      </c>
      <c r="H420">
        <v>0.63238468222538202</v>
      </c>
      <c r="I420">
        <v>0.203014743293534</v>
      </c>
      <c r="J420">
        <v>0.51976282187089096</v>
      </c>
      <c r="K420">
        <v>0.20655310922599401</v>
      </c>
      <c r="L420">
        <v>0.55297375371352997</v>
      </c>
      <c r="M420">
        <v>0.22635023247705399</v>
      </c>
      <c r="N420">
        <v>2.8322708445661702</v>
      </c>
      <c r="O420">
        <v>4.7644799435584604</v>
      </c>
      <c r="P420">
        <v>2.9887740100254701</v>
      </c>
      <c r="Q420">
        <v>0.35830328404080503</v>
      </c>
      <c r="R420">
        <v>0.31208287884647701</v>
      </c>
      <c r="S420">
        <v>0.33006860401667798</v>
      </c>
    </row>
    <row r="421" spans="1:19" x14ac:dyDescent="0.35">
      <c r="A421">
        <v>419</v>
      </c>
      <c r="B421">
        <v>2020</v>
      </c>
      <c r="C421">
        <v>4</v>
      </c>
      <c r="D421">
        <v>0.63700370277388896</v>
      </c>
      <c r="E421">
        <v>0.91696873919417599</v>
      </c>
      <c r="F421">
        <v>0.59526671681717702</v>
      </c>
      <c r="G421">
        <v>42867.185154110201</v>
      </c>
      <c r="H421">
        <v>0.641004624546751</v>
      </c>
      <c r="I421">
        <v>0.214813382778027</v>
      </c>
      <c r="J421">
        <v>0.52075087728618197</v>
      </c>
      <c r="K421">
        <v>0.21717590937787401</v>
      </c>
      <c r="L421">
        <v>0.55109663564727496</v>
      </c>
      <c r="M421">
        <v>0.23743335542491001</v>
      </c>
      <c r="N421">
        <v>2.84886353316648</v>
      </c>
      <c r="O421">
        <v>4.8105946173691603</v>
      </c>
      <c r="P421">
        <v>3.0178764724078699</v>
      </c>
      <c r="Q421">
        <v>0.43827012824128597</v>
      </c>
      <c r="R421">
        <v>0.38726165351757702</v>
      </c>
      <c r="S421">
        <v>0.42141947795093798</v>
      </c>
    </row>
    <row r="422" spans="1:19" x14ac:dyDescent="0.35">
      <c r="A422">
        <v>420</v>
      </c>
      <c r="B422">
        <v>2020</v>
      </c>
      <c r="C422">
        <v>4</v>
      </c>
      <c r="D422">
        <v>0.64400406628686002</v>
      </c>
      <c r="E422">
        <v>0.93852637692657104</v>
      </c>
      <c r="F422">
        <v>0.59845514302705005</v>
      </c>
      <c r="G422">
        <v>42595.582975334102</v>
      </c>
      <c r="H422">
        <v>0.64641921890600995</v>
      </c>
      <c r="I422">
        <v>0.23120429881812599</v>
      </c>
      <c r="J422">
        <v>0.52418945102381398</v>
      </c>
      <c r="K422">
        <v>0.23112512578938901</v>
      </c>
      <c r="L422">
        <v>0.54834834432104196</v>
      </c>
      <c r="M422">
        <v>0.25236129669517798</v>
      </c>
      <c r="N422">
        <v>2.8816278525397201</v>
      </c>
      <c r="O422">
        <v>4.8615209190281696</v>
      </c>
      <c r="P422">
        <v>3.04711440565988</v>
      </c>
      <c r="Q422">
        <v>0.45151881775352898</v>
      </c>
      <c r="R422">
        <v>0.400944516399035</v>
      </c>
      <c r="S422">
        <v>0.44304310362947302</v>
      </c>
    </row>
    <row r="423" spans="1:19" x14ac:dyDescent="0.35">
      <c r="A423">
        <v>421</v>
      </c>
      <c r="B423">
        <v>2020</v>
      </c>
      <c r="C423">
        <v>4</v>
      </c>
      <c r="D423">
        <v>0.65092649611585396</v>
      </c>
      <c r="E423">
        <v>0.95942802472492605</v>
      </c>
      <c r="F423">
        <v>0.60161247257836903</v>
      </c>
      <c r="G423">
        <v>41856.124890816303</v>
      </c>
      <c r="H423">
        <v>0.646397215548423</v>
      </c>
      <c r="I423">
        <v>0.25170180817236598</v>
      </c>
      <c r="J423">
        <v>0.52705115587641005</v>
      </c>
      <c r="K423">
        <v>0.24883242493490201</v>
      </c>
      <c r="L423">
        <v>0.54534006078594</v>
      </c>
      <c r="M423">
        <v>0.27071538967639103</v>
      </c>
      <c r="N423">
        <v>2.9159802635008201</v>
      </c>
      <c r="O423">
        <v>4.9192439309286096</v>
      </c>
      <c r="P423">
        <v>3.0778000494257598</v>
      </c>
      <c r="Q423">
        <v>0.40321470378961899</v>
      </c>
      <c r="R423">
        <v>0.35704378474646298</v>
      </c>
      <c r="S423">
        <v>0.40027708749014002</v>
      </c>
    </row>
    <row r="424" spans="1:19" x14ac:dyDescent="0.35">
      <c r="A424">
        <v>422</v>
      </c>
      <c r="B424">
        <v>2020</v>
      </c>
      <c r="C424">
        <v>4</v>
      </c>
      <c r="D424">
        <v>0.65214367635381498</v>
      </c>
      <c r="E424">
        <v>0.97606171440026801</v>
      </c>
      <c r="F424">
        <v>0.59930218391617696</v>
      </c>
      <c r="G424">
        <v>41307.125715401402</v>
      </c>
      <c r="H424">
        <v>0.65540253423087103</v>
      </c>
      <c r="I424">
        <v>0.25028733430083799</v>
      </c>
      <c r="J424">
        <v>0.53726358936481899</v>
      </c>
      <c r="K424">
        <v>0.23764417200459401</v>
      </c>
      <c r="L424">
        <v>0.56232846842575601</v>
      </c>
      <c r="M424">
        <v>0.26612628955709</v>
      </c>
      <c r="N424">
        <v>2.9275833275940402</v>
      </c>
      <c r="O424">
        <v>4.9346366204911902</v>
      </c>
      <c r="P424">
        <v>3.0805624299404499</v>
      </c>
      <c r="Q424">
        <v>0.370568606281718</v>
      </c>
      <c r="R424">
        <v>0.325237197238397</v>
      </c>
      <c r="S424">
        <v>0.37348253693959599</v>
      </c>
    </row>
    <row r="425" spans="1:19" x14ac:dyDescent="0.35">
      <c r="A425">
        <v>423</v>
      </c>
      <c r="B425">
        <v>2020</v>
      </c>
      <c r="C425">
        <v>4</v>
      </c>
      <c r="D425">
        <v>0.65645144414457002</v>
      </c>
      <c r="E425">
        <v>1.0004973920349201</v>
      </c>
      <c r="F425">
        <v>0.59740776701371701</v>
      </c>
      <c r="G425">
        <v>41233.665745345403</v>
      </c>
      <c r="H425">
        <v>0.66227895887592203</v>
      </c>
      <c r="I425">
        <v>0.25144655517102199</v>
      </c>
      <c r="J425">
        <v>0.54593980753668303</v>
      </c>
      <c r="K425">
        <v>0.23008474763942699</v>
      </c>
      <c r="L425">
        <v>0.58157541939080604</v>
      </c>
      <c r="M425">
        <v>0.26445395056943899</v>
      </c>
      <c r="N425">
        <v>2.9384979136050702</v>
      </c>
      <c r="O425">
        <v>4.9720803738222301</v>
      </c>
      <c r="P425">
        <v>3.0699330604013002</v>
      </c>
      <c r="Q425">
        <v>0.31423125358895798</v>
      </c>
      <c r="R425">
        <v>0.27515661718574302</v>
      </c>
      <c r="S425">
        <v>0.31624999829258899</v>
      </c>
    </row>
    <row r="426" spans="1:19" x14ac:dyDescent="0.35">
      <c r="A426">
        <v>424</v>
      </c>
      <c r="B426">
        <v>2020</v>
      </c>
      <c r="C426">
        <v>4</v>
      </c>
      <c r="D426">
        <v>0.66079911635507205</v>
      </c>
      <c r="E426">
        <v>1.0253036387454799</v>
      </c>
      <c r="F426">
        <v>0.59598881943111204</v>
      </c>
      <c r="G426">
        <v>41274.470104799802</v>
      </c>
      <c r="H426">
        <v>0.66477452453038699</v>
      </c>
      <c r="I426">
        <v>0.25526893727802402</v>
      </c>
      <c r="J426">
        <v>0.55392526913539797</v>
      </c>
      <c r="K426">
        <v>0.22658290200498701</v>
      </c>
      <c r="L426">
        <v>0.59839115891809802</v>
      </c>
      <c r="M426">
        <v>0.26663422272232801</v>
      </c>
      <c r="N426">
        <v>2.9607046386463902</v>
      </c>
      <c r="O426">
        <v>5.02705813962588</v>
      </c>
      <c r="P426">
        <v>3.0645193892813598</v>
      </c>
      <c r="Q426">
        <v>0.23490577372146099</v>
      </c>
      <c r="R426">
        <v>0.219683443012026</v>
      </c>
      <c r="S426">
        <v>0.22276649411728999</v>
      </c>
    </row>
    <row r="427" spans="1:19" x14ac:dyDescent="0.35">
      <c r="A427">
        <v>425</v>
      </c>
      <c r="B427">
        <v>2020</v>
      </c>
      <c r="C427">
        <v>4</v>
      </c>
      <c r="D427">
        <v>0.62293484237493002</v>
      </c>
      <c r="E427">
        <v>0.94547517295791805</v>
      </c>
      <c r="F427">
        <v>0.56962068715604997</v>
      </c>
      <c r="G427">
        <v>41498.036295255901</v>
      </c>
      <c r="H427">
        <v>0.67008551020113905</v>
      </c>
      <c r="I427">
        <v>0.226476038715103</v>
      </c>
      <c r="J427">
        <v>0.570372434689565</v>
      </c>
      <c r="K427">
        <v>0.199100617113771</v>
      </c>
      <c r="L427">
        <v>0.61062171757063399</v>
      </c>
      <c r="M427">
        <v>0.23457568797178499</v>
      </c>
      <c r="N427">
        <v>2.8743716477643599</v>
      </c>
      <c r="O427">
        <v>4.7961631186051097</v>
      </c>
      <c r="P427">
        <v>2.9672535854972799</v>
      </c>
      <c r="Q427">
        <v>0.104063610207561</v>
      </c>
      <c r="R427">
        <v>9.8957392531622598E-2</v>
      </c>
      <c r="S427">
        <v>9.1818729442133498E-2</v>
      </c>
    </row>
    <row r="428" spans="1:19" x14ac:dyDescent="0.35">
      <c r="A428">
        <v>426</v>
      </c>
      <c r="B428">
        <v>2020</v>
      </c>
      <c r="C428">
        <v>4</v>
      </c>
      <c r="D428">
        <v>0.58887587002647102</v>
      </c>
      <c r="E428">
        <v>0.87206843402390799</v>
      </c>
      <c r="F428">
        <v>0.54381877883790097</v>
      </c>
      <c r="G428">
        <v>42188.1955555315</v>
      </c>
      <c r="H428">
        <v>0.67485947742475005</v>
      </c>
      <c r="I428">
        <v>0.20238180007316101</v>
      </c>
      <c r="J428">
        <v>0.58418640360449703</v>
      </c>
      <c r="K428">
        <v>0.17658312385943301</v>
      </c>
      <c r="L428">
        <v>0.62004744041297</v>
      </c>
      <c r="M428">
        <v>0.20905017188552499</v>
      </c>
      <c r="N428">
        <v>2.8049683898081801</v>
      </c>
      <c r="O428">
        <v>4.6093015640328403</v>
      </c>
      <c r="P428">
        <v>2.8774355769526898</v>
      </c>
      <c r="Q428">
        <v>1.6333477583907598E-2</v>
      </c>
      <c r="R428">
        <v>2.87211984733944E-2</v>
      </c>
      <c r="S428">
        <v>1.21624019452736E-2</v>
      </c>
    </row>
    <row r="429" spans="1:19" x14ac:dyDescent="0.35">
      <c r="A429">
        <v>427</v>
      </c>
      <c r="B429">
        <v>2020</v>
      </c>
      <c r="C429">
        <v>4</v>
      </c>
      <c r="D429">
        <v>0.55525840846919206</v>
      </c>
      <c r="E429">
        <v>0.79860114442111096</v>
      </c>
      <c r="F429">
        <v>0.51760157673118001</v>
      </c>
      <c r="G429">
        <v>42694.428390437402</v>
      </c>
      <c r="H429">
        <v>0.67707499202029298</v>
      </c>
      <c r="I429">
        <v>0.183340742447098</v>
      </c>
      <c r="J429">
        <v>0.59326353790668496</v>
      </c>
      <c r="K429">
        <v>0.15955868183153399</v>
      </c>
      <c r="L429">
        <v>0.62563283716004903</v>
      </c>
      <c r="M429">
        <v>0.18986480447421</v>
      </c>
      <c r="N429">
        <v>2.73524149298879</v>
      </c>
      <c r="O429">
        <v>4.4381519423015101</v>
      </c>
      <c r="P429">
        <v>2.7851291558330402</v>
      </c>
      <c r="Q429" s="7">
        <v>8.7752182740738594E-5</v>
      </c>
      <c r="R429">
        <v>3.0262702598110001E-3</v>
      </c>
      <c r="S429">
        <v>0</v>
      </c>
    </row>
    <row r="430" spans="1:19" x14ac:dyDescent="0.35">
      <c r="A430">
        <v>428</v>
      </c>
      <c r="B430">
        <v>2020</v>
      </c>
      <c r="C430">
        <v>4</v>
      </c>
      <c r="D430">
        <v>0.52565520051493497</v>
      </c>
      <c r="E430">
        <v>0.72933456210637004</v>
      </c>
      <c r="F430">
        <v>0.49563853298598798</v>
      </c>
      <c r="G430">
        <v>42636.935953955399</v>
      </c>
      <c r="H430">
        <v>0.676325835107357</v>
      </c>
      <c r="I430">
        <v>0.167294154889743</v>
      </c>
      <c r="J430">
        <v>0.59283921020651398</v>
      </c>
      <c r="K430">
        <v>0.15214382626794001</v>
      </c>
      <c r="L430">
        <v>0.62978662876823799</v>
      </c>
      <c r="M430">
        <v>0.17812233934216201</v>
      </c>
      <c r="N430">
        <v>2.6677192394526301</v>
      </c>
      <c r="O430">
        <v>4.2784544351970402</v>
      </c>
      <c r="P430">
        <v>2.7186251923507401</v>
      </c>
      <c r="Q430">
        <v>0</v>
      </c>
      <c r="R430">
        <v>0</v>
      </c>
      <c r="S430">
        <v>0</v>
      </c>
    </row>
    <row r="431" spans="1:19" x14ac:dyDescent="0.35">
      <c r="A431">
        <v>429</v>
      </c>
      <c r="B431">
        <v>2020</v>
      </c>
      <c r="C431">
        <v>4</v>
      </c>
      <c r="D431">
        <v>0.49646456198981798</v>
      </c>
      <c r="E431">
        <v>0.65519615024548605</v>
      </c>
      <c r="F431">
        <v>0.47164497023930202</v>
      </c>
      <c r="G431">
        <v>40547.968950237097</v>
      </c>
      <c r="H431">
        <v>0.67341966459604197</v>
      </c>
      <c r="I431">
        <v>0.15540075250093999</v>
      </c>
      <c r="J431">
        <v>0.58814198013885899</v>
      </c>
      <c r="K431">
        <v>0.14742867666502499</v>
      </c>
      <c r="L431">
        <v>0.63033759520476396</v>
      </c>
      <c r="M431">
        <v>0.17058817171264801</v>
      </c>
      <c r="N431">
        <v>2.6041952001409299</v>
      </c>
      <c r="O431">
        <v>4.1058280358950698</v>
      </c>
      <c r="P431">
        <v>2.6646567473377099</v>
      </c>
      <c r="Q431">
        <v>0</v>
      </c>
      <c r="R431">
        <v>0</v>
      </c>
      <c r="S431">
        <v>0</v>
      </c>
    </row>
    <row r="432" spans="1:19" x14ac:dyDescent="0.35">
      <c r="A432">
        <v>430</v>
      </c>
      <c r="B432">
        <v>2020</v>
      </c>
      <c r="C432">
        <v>4</v>
      </c>
      <c r="D432">
        <v>0.46761412945690001</v>
      </c>
      <c r="E432">
        <v>0.58153408203547796</v>
      </c>
      <c r="F432">
        <v>0.44825620488264301</v>
      </c>
      <c r="G432">
        <v>37498.912981988899</v>
      </c>
      <c r="H432">
        <v>0.66557672004044699</v>
      </c>
      <c r="I432">
        <v>0.147497602970217</v>
      </c>
      <c r="J432">
        <v>0.57847384802441204</v>
      </c>
      <c r="K432">
        <v>0.144697633905675</v>
      </c>
      <c r="L432">
        <v>0.62699731089753197</v>
      </c>
      <c r="M432">
        <v>0.16705655464532301</v>
      </c>
      <c r="N432">
        <v>2.5360968751201201</v>
      </c>
      <c r="O432">
        <v>3.9003038624880801</v>
      </c>
      <c r="P432">
        <v>2.6046503832301902</v>
      </c>
      <c r="Q432">
        <v>0</v>
      </c>
      <c r="R432">
        <v>0</v>
      </c>
      <c r="S432">
        <v>0</v>
      </c>
    </row>
    <row r="433" spans="1:19" x14ac:dyDescent="0.35">
      <c r="A433">
        <v>431</v>
      </c>
      <c r="B433">
        <v>2020</v>
      </c>
      <c r="C433">
        <v>4</v>
      </c>
      <c r="D433">
        <v>0.47065165619864202</v>
      </c>
      <c r="E433">
        <v>0.59691959583869603</v>
      </c>
      <c r="F433">
        <v>0.44304520615759602</v>
      </c>
      <c r="G433">
        <v>34276.7547671258</v>
      </c>
      <c r="H433">
        <v>0.66306629376019</v>
      </c>
      <c r="I433">
        <v>0.14097065993890701</v>
      </c>
      <c r="J433">
        <v>0.57314800494554397</v>
      </c>
      <c r="K433">
        <v>0.14202988788402701</v>
      </c>
      <c r="L433">
        <v>0.62789775872751197</v>
      </c>
      <c r="M433">
        <v>0.16096927434460201</v>
      </c>
      <c r="N433">
        <v>2.5379070192481099</v>
      </c>
      <c r="O433">
        <v>3.9027297090467998</v>
      </c>
      <c r="P433">
        <v>2.5763095863321799</v>
      </c>
      <c r="Q433">
        <v>0</v>
      </c>
      <c r="R433">
        <v>0</v>
      </c>
      <c r="S433">
        <v>0</v>
      </c>
    </row>
    <row r="434" spans="1:19" x14ac:dyDescent="0.35">
      <c r="A434">
        <v>432</v>
      </c>
      <c r="B434">
        <v>2020</v>
      </c>
      <c r="C434">
        <v>4</v>
      </c>
      <c r="D434">
        <v>0.47292254369050502</v>
      </c>
      <c r="E434">
        <v>0.60815467395911704</v>
      </c>
      <c r="F434">
        <v>0.43848695444776897</v>
      </c>
      <c r="G434">
        <v>31304.296672142002</v>
      </c>
      <c r="H434">
        <v>0.65801257752289699</v>
      </c>
      <c r="I434">
        <v>0.13625633387480801</v>
      </c>
      <c r="J434">
        <v>0.56487617058871598</v>
      </c>
      <c r="K434">
        <v>0.140119477060691</v>
      </c>
      <c r="L434">
        <v>0.62616865980748104</v>
      </c>
      <c r="M434">
        <v>0.15809829774970499</v>
      </c>
      <c r="N434">
        <v>2.5341482306480101</v>
      </c>
      <c r="O434">
        <v>3.8776557650039298</v>
      </c>
      <c r="P434">
        <v>2.5501926551478999</v>
      </c>
      <c r="Q434">
        <v>0</v>
      </c>
      <c r="R434">
        <v>0</v>
      </c>
      <c r="S434">
        <v>0</v>
      </c>
    </row>
    <row r="435" spans="1:19" x14ac:dyDescent="0.35">
      <c r="A435">
        <v>433</v>
      </c>
      <c r="B435">
        <v>2020</v>
      </c>
      <c r="C435">
        <v>4</v>
      </c>
      <c r="D435">
        <v>0.79137070001647103</v>
      </c>
      <c r="E435">
        <v>1.0004248904095401</v>
      </c>
      <c r="F435">
        <v>0.55590242696233105</v>
      </c>
      <c r="G435">
        <v>31582.5229257151</v>
      </c>
      <c r="H435">
        <v>0.38608618573743397</v>
      </c>
      <c r="I435">
        <v>7.3113121523974506E-2</v>
      </c>
      <c r="J435">
        <v>0.28568460811769703</v>
      </c>
      <c r="K435">
        <v>5.8080227501327797E-2</v>
      </c>
      <c r="L435">
        <v>0.30478177365097697</v>
      </c>
      <c r="M435">
        <v>8.1823672934142805E-2</v>
      </c>
      <c r="N435">
        <v>3.5787096542743</v>
      </c>
      <c r="O435">
        <v>5.6023584638417399</v>
      </c>
      <c r="P435">
        <v>2.2045175668689798</v>
      </c>
      <c r="Q435">
        <v>0</v>
      </c>
      <c r="R435">
        <v>0</v>
      </c>
      <c r="S435">
        <v>0</v>
      </c>
    </row>
    <row r="436" spans="1:19" x14ac:dyDescent="0.35">
      <c r="A436">
        <v>434</v>
      </c>
      <c r="B436">
        <v>2020</v>
      </c>
      <c r="C436">
        <v>4</v>
      </c>
      <c r="D436">
        <v>0.78988375167306901</v>
      </c>
      <c r="E436">
        <v>1.01037926276568</v>
      </c>
      <c r="F436">
        <v>0.55893058982576505</v>
      </c>
      <c r="G436">
        <v>30387.4697815336</v>
      </c>
      <c r="H436">
        <v>0.379488697173406</v>
      </c>
      <c r="I436">
        <v>7.1038954266175305E-2</v>
      </c>
      <c r="J436">
        <v>0.28339700136496798</v>
      </c>
      <c r="K436">
        <v>5.7027492802676501E-2</v>
      </c>
      <c r="L436">
        <v>0.29770227684719203</v>
      </c>
      <c r="M436">
        <v>7.7004346943677193E-2</v>
      </c>
      <c r="N436">
        <v>3.58076218720498</v>
      </c>
      <c r="O436">
        <v>5.5849299468604503</v>
      </c>
      <c r="P436">
        <v>2.22028965517937</v>
      </c>
      <c r="Q436">
        <v>0</v>
      </c>
      <c r="R436">
        <v>0</v>
      </c>
      <c r="S436">
        <v>0</v>
      </c>
    </row>
    <row r="437" spans="1:19" x14ac:dyDescent="0.35">
      <c r="A437">
        <v>435</v>
      </c>
      <c r="B437">
        <v>2020</v>
      </c>
      <c r="C437">
        <v>4</v>
      </c>
      <c r="D437">
        <v>0.78075698052488796</v>
      </c>
      <c r="E437">
        <v>1.0163906792574899</v>
      </c>
      <c r="F437">
        <v>0.55506632175147896</v>
      </c>
      <c r="G437">
        <v>29820.033556726699</v>
      </c>
      <c r="H437">
        <v>0.37484596070850101</v>
      </c>
      <c r="I437">
        <v>7.0280878786975795E-2</v>
      </c>
      <c r="J437">
        <v>0.28504097272039203</v>
      </c>
      <c r="K437">
        <v>5.6844535397214901E-2</v>
      </c>
      <c r="L437">
        <v>0.29444183963996901</v>
      </c>
      <c r="M437">
        <v>7.3828689775796E-2</v>
      </c>
      <c r="N437">
        <v>3.5656191820724201</v>
      </c>
      <c r="O437">
        <v>5.5602324786313604</v>
      </c>
      <c r="P437">
        <v>2.2214750152835601</v>
      </c>
      <c r="Q437">
        <v>0</v>
      </c>
      <c r="R437">
        <v>0</v>
      </c>
      <c r="S437">
        <v>0</v>
      </c>
    </row>
    <row r="438" spans="1:19" x14ac:dyDescent="0.35">
      <c r="A438">
        <v>436</v>
      </c>
      <c r="B438">
        <v>2020</v>
      </c>
      <c r="C438">
        <v>4</v>
      </c>
      <c r="D438">
        <v>0.77163904021052399</v>
      </c>
      <c r="E438">
        <v>1.0214905162805401</v>
      </c>
      <c r="F438">
        <v>0.550786823741373</v>
      </c>
      <c r="G438">
        <v>29790.5055889016</v>
      </c>
      <c r="H438">
        <v>0.37344592021453399</v>
      </c>
      <c r="I438">
        <v>7.0860691592636596E-2</v>
      </c>
      <c r="J438">
        <v>0.28928285759010702</v>
      </c>
      <c r="K438">
        <v>5.7480563829977203E-2</v>
      </c>
      <c r="L438">
        <v>0.294612173354383</v>
      </c>
      <c r="M438">
        <v>7.2361957316480402E-2</v>
      </c>
      <c r="N438">
        <v>3.5409897210716101</v>
      </c>
      <c r="O438">
        <v>5.5203272510641002</v>
      </c>
      <c r="P438">
        <v>2.2130899281310801</v>
      </c>
      <c r="Q438">
        <v>0</v>
      </c>
      <c r="R438">
        <v>0</v>
      </c>
      <c r="S438">
        <v>0</v>
      </c>
    </row>
    <row r="439" spans="1:19" x14ac:dyDescent="0.35">
      <c r="A439">
        <v>437</v>
      </c>
      <c r="B439">
        <v>2020</v>
      </c>
      <c r="C439">
        <v>4</v>
      </c>
      <c r="D439">
        <v>0.79135379728723598</v>
      </c>
      <c r="E439">
        <v>1.0683042867441299</v>
      </c>
      <c r="F439">
        <v>0.57488105408355294</v>
      </c>
      <c r="G439">
        <v>30899.982051497602</v>
      </c>
      <c r="H439">
        <v>0.368558507129438</v>
      </c>
      <c r="I439">
        <v>7.0468441564899398E-2</v>
      </c>
      <c r="J439">
        <v>0.28780392925401399</v>
      </c>
      <c r="K439">
        <v>5.5857334467656797E-2</v>
      </c>
      <c r="L439">
        <v>0.285018954781389</v>
      </c>
      <c r="M439">
        <v>7.4961140775394397E-2</v>
      </c>
      <c r="N439">
        <v>3.56993571915732</v>
      </c>
      <c r="O439">
        <v>5.61940759677372</v>
      </c>
      <c r="P439">
        <v>2.2561622002085402</v>
      </c>
      <c r="Q439">
        <v>0</v>
      </c>
      <c r="R439">
        <v>1.0734519589624999E-3</v>
      </c>
      <c r="S439" s="7">
        <v>2.7337438783503902E-10</v>
      </c>
    </row>
    <row r="440" spans="1:19" x14ac:dyDescent="0.35">
      <c r="A440">
        <v>438</v>
      </c>
      <c r="B440">
        <v>2020</v>
      </c>
      <c r="C440">
        <v>4</v>
      </c>
      <c r="D440">
        <v>0.79899610325411996</v>
      </c>
      <c r="E440">
        <v>1.1072396560136399</v>
      </c>
      <c r="F440">
        <v>0.59407167080557699</v>
      </c>
      <c r="G440">
        <v>34073.895569651497</v>
      </c>
      <c r="H440">
        <v>0.36665791990396202</v>
      </c>
      <c r="I440">
        <v>7.1639645788860798E-2</v>
      </c>
      <c r="J440">
        <v>0.29032777678852401</v>
      </c>
      <c r="K440">
        <v>5.5080411912614799E-2</v>
      </c>
      <c r="L440">
        <v>0.27923389350300498</v>
      </c>
      <c r="M440">
        <v>7.9287103806936404E-2</v>
      </c>
      <c r="N440">
        <v>3.56210338848551</v>
      </c>
      <c r="O440">
        <v>5.6760732635064901</v>
      </c>
      <c r="P440">
        <v>2.2761822239495899</v>
      </c>
      <c r="Q440">
        <v>2.9506480798231999E-3</v>
      </c>
      <c r="R440">
        <v>2.85692728587814E-2</v>
      </c>
      <c r="S440">
        <v>2.8941367215462501E-4</v>
      </c>
    </row>
    <row r="441" spans="1:19" x14ac:dyDescent="0.35">
      <c r="A441">
        <v>439</v>
      </c>
      <c r="B441">
        <v>2020</v>
      </c>
      <c r="C441">
        <v>4</v>
      </c>
      <c r="D441">
        <v>0.80651745266434804</v>
      </c>
      <c r="E441">
        <v>1.14544814761588</v>
      </c>
      <c r="F441">
        <v>0.61306835819035499</v>
      </c>
      <c r="G441">
        <v>39213.094713607003</v>
      </c>
      <c r="H441">
        <v>0.36845316171119002</v>
      </c>
      <c r="I441">
        <v>7.4430627844623107E-2</v>
      </c>
      <c r="J441">
        <v>0.29548526675285602</v>
      </c>
      <c r="K441">
        <v>5.5241954121713101E-2</v>
      </c>
      <c r="L441">
        <v>0.277736655663888</v>
      </c>
      <c r="M441">
        <v>8.5492305760945894E-2</v>
      </c>
      <c r="N441">
        <v>3.55310670217975</v>
      </c>
      <c r="O441">
        <v>5.7457253314233201</v>
      </c>
      <c r="P441">
        <v>2.2964460812125398</v>
      </c>
      <c r="Q441">
        <v>0.140479430899315</v>
      </c>
      <c r="R441">
        <v>0.152925472857213</v>
      </c>
      <c r="S441">
        <v>0.11687175357552</v>
      </c>
    </row>
    <row r="442" spans="1:19" x14ac:dyDescent="0.35">
      <c r="A442">
        <v>440</v>
      </c>
      <c r="B442">
        <v>2020</v>
      </c>
      <c r="C442">
        <v>4</v>
      </c>
      <c r="D442">
        <v>0.814224040963069</v>
      </c>
      <c r="E442">
        <v>1.17592144993993</v>
      </c>
      <c r="F442">
        <v>0.63288732112760104</v>
      </c>
      <c r="G442">
        <v>44972.597986902903</v>
      </c>
      <c r="H442">
        <v>0.35744389927801101</v>
      </c>
      <c r="I442">
        <v>8.1693258600122498E-2</v>
      </c>
      <c r="J442">
        <v>0.28382827691363199</v>
      </c>
      <c r="K442">
        <v>6.5407328281859495E-2</v>
      </c>
      <c r="L442">
        <v>0.26192681202580698</v>
      </c>
      <c r="M442">
        <v>8.8216450607801797E-2</v>
      </c>
      <c r="N442">
        <v>3.5521097987425199</v>
      </c>
      <c r="O442">
        <v>5.8152006479602196</v>
      </c>
      <c r="P442">
        <v>2.32834845984911</v>
      </c>
      <c r="Q442">
        <v>0.285827550230287</v>
      </c>
      <c r="R442">
        <v>0.26836540082405802</v>
      </c>
      <c r="S442">
        <v>0.26393590741749701</v>
      </c>
    </row>
    <row r="443" spans="1:19" x14ac:dyDescent="0.35">
      <c r="A443">
        <v>441</v>
      </c>
      <c r="B443">
        <v>2020</v>
      </c>
      <c r="C443">
        <v>4</v>
      </c>
      <c r="D443">
        <v>0.82607288849612903</v>
      </c>
      <c r="E443">
        <v>1.2147257231871</v>
      </c>
      <c r="F443">
        <v>0.65385517608122301</v>
      </c>
      <c r="G443">
        <v>48407.160671331498</v>
      </c>
      <c r="H443">
        <v>0.35082285963811599</v>
      </c>
      <c r="I443">
        <v>9.3326451522375897E-2</v>
      </c>
      <c r="J443">
        <v>0.27509749008769702</v>
      </c>
      <c r="K443">
        <v>8.0176504114285493E-2</v>
      </c>
      <c r="L443">
        <v>0.25089315834651998</v>
      </c>
      <c r="M443">
        <v>9.4164051767382295E-2</v>
      </c>
      <c r="N443">
        <v>3.5608162420067102</v>
      </c>
      <c r="O443">
        <v>5.8990784815185897</v>
      </c>
      <c r="P443">
        <v>2.3697932529830199</v>
      </c>
      <c r="Q443">
        <v>0.38925629832936298</v>
      </c>
      <c r="R443">
        <v>0.353465309164189</v>
      </c>
      <c r="S443">
        <v>0.37134136109369797</v>
      </c>
    </row>
    <row r="444" spans="1:19" x14ac:dyDescent="0.35">
      <c r="A444">
        <v>442</v>
      </c>
      <c r="B444">
        <v>2020</v>
      </c>
      <c r="C444">
        <v>4</v>
      </c>
      <c r="D444">
        <v>0.83789092642854501</v>
      </c>
      <c r="E444">
        <v>1.25378997144223</v>
      </c>
      <c r="F444">
        <v>0.67506008741004098</v>
      </c>
      <c r="G444">
        <v>50107.539999385699</v>
      </c>
      <c r="H444">
        <v>0.34974220941693601</v>
      </c>
      <c r="I444">
        <v>0.10919559508101299</v>
      </c>
      <c r="J444">
        <v>0.26999922597289799</v>
      </c>
      <c r="K444">
        <v>9.9752244621781894E-2</v>
      </c>
      <c r="L444">
        <v>0.244862506781128</v>
      </c>
      <c r="M444">
        <v>0.10340605650363099</v>
      </c>
      <c r="N444">
        <v>3.56439232669497</v>
      </c>
      <c r="O444">
        <v>6.00049541936965</v>
      </c>
      <c r="P444">
        <v>2.4087586250986002</v>
      </c>
      <c r="Q444">
        <v>0.46635440206857898</v>
      </c>
      <c r="R444">
        <v>0.42145273505506298</v>
      </c>
      <c r="S444">
        <v>0.453317875128948</v>
      </c>
    </row>
    <row r="445" spans="1:19" x14ac:dyDescent="0.35">
      <c r="A445">
        <v>443</v>
      </c>
      <c r="B445">
        <v>2020</v>
      </c>
      <c r="C445">
        <v>4</v>
      </c>
      <c r="D445">
        <v>0.85002251593980804</v>
      </c>
      <c r="E445">
        <v>1.26860126522756</v>
      </c>
      <c r="F445">
        <v>0.70158706003610005</v>
      </c>
      <c r="G445">
        <v>51173.213081210597</v>
      </c>
      <c r="H445">
        <v>0.34337999299822303</v>
      </c>
      <c r="I445">
        <v>0.12656963307982799</v>
      </c>
      <c r="J445">
        <v>0.26022370681489798</v>
      </c>
      <c r="K445">
        <v>0.11063034437585099</v>
      </c>
      <c r="L445">
        <v>0.238247455739274</v>
      </c>
      <c r="M445">
        <v>0.109816070063149</v>
      </c>
      <c r="N445">
        <v>3.57247480024437</v>
      </c>
      <c r="O445">
        <v>6.0609178893583699</v>
      </c>
      <c r="P445">
        <v>2.4735255616054199</v>
      </c>
      <c r="Q445">
        <v>0.54402647735060605</v>
      </c>
      <c r="R445">
        <v>0.489865785498315</v>
      </c>
      <c r="S445">
        <v>0.53478075330252905</v>
      </c>
    </row>
    <row r="446" spans="1:19" x14ac:dyDescent="0.35">
      <c r="A446">
        <v>444</v>
      </c>
      <c r="B446">
        <v>2020</v>
      </c>
      <c r="C446">
        <v>4</v>
      </c>
      <c r="D446">
        <v>0.86841468534077004</v>
      </c>
      <c r="E446">
        <v>1.2895819763274301</v>
      </c>
      <c r="F446">
        <v>0.73055236463768303</v>
      </c>
      <c r="G446">
        <v>50704.024742401001</v>
      </c>
      <c r="H446">
        <v>0.34301363376056498</v>
      </c>
      <c r="I446">
        <v>0.15013549714459201</v>
      </c>
      <c r="J446">
        <v>0.25356333424966299</v>
      </c>
      <c r="K446">
        <v>0.126627267151981</v>
      </c>
      <c r="L446">
        <v>0.237306202620052</v>
      </c>
      <c r="M446">
        <v>0.119479458131236</v>
      </c>
      <c r="N446">
        <v>3.5993174194811099</v>
      </c>
      <c r="O446">
        <v>6.1391589122940804</v>
      </c>
      <c r="P446">
        <v>2.5486435788366202</v>
      </c>
      <c r="Q446">
        <v>0.559120643209434</v>
      </c>
      <c r="R446">
        <v>0.50225292204847904</v>
      </c>
      <c r="S446">
        <v>0.55319992371250204</v>
      </c>
    </row>
    <row r="447" spans="1:19" x14ac:dyDescent="0.35">
      <c r="A447">
        <v>445</v>
      </c>
      <c r="B447">
        <v>2020</v>
      </c>
      <c r="C447">
        <v>4</v>
      </c>
      <c r="D447">
        <v>0.88674002122374296</v>
      </c>
      <c r="E447">
        <v>1.3103969835931699</v>
      </c>
      <c r="F447">
        <v>0.75949354512856904</v>
      </c>
      <c r="G447">
        <v>50953.906441965402</v>
      </c>
      <c r="H447">
        <v>0.348196075960998</v>
      </c>
      <c r="I447">
        <v>0.180870397268977</v>
      </c>
      <c r="J447">
        <v>0.25103095504973899</v>
      </c>
      <c r="K447">
        <v>0.14801368440995899</v>
      </c>
      <c r="L447">
        <v>0.24149806656785999</v>
      </c>
      <c r="M447">
        <v>0.13255159856892201</v>
      </c>
      <c r="N447">
        <v>3.6267083742925599</v>
      </c>
      <c r="O447">
        <v>6.1911316016097597</v>
      </c>
      <c r="P447">
        <v>2.62724872186979</v>
      </c>
      <c r="Q447">
        <v>0.51529089093286795</v>
      </c>
      <c r="R447">
        <v>0.46138676741288698</v>
      </c>
      <c r="S447">
        <v>0.512282984863482</v>
      </c>
    </row>
    <row r="448" spans="1:19" x14ac:dyDescent="0.35">
      <c r="A448">
        <v>446</v>
      </c>
      <c r="B448">
        <v>2020</v>
      </c>
      <c r="C448">
        <v>4</v>
      </c>
      <c r="D448">
        <v>0.90237468001004895</v>
      </c>
      <c r="E448">
        <v>1.31637848064207</v>
      </c>
      <c r="F448">
        <v>0.78041122439590105</v>
      </c>
      <c r="G448">
        <v>51805.307484892503</v>
      </c>
      <c r="H448">
        <v>0.35091906740441198</v>
      </c>
      <c r="I448">
        <v>0.180716535745539</v>
      </c>
      <c r="J448">
        <v>0.25097757537355803</v>
      </c>
      <c r="K448">
        <v>0.148256571463386</v>
      </c>
      <c r="L448">
        <v>0.241281208666312</v>
      </c>
      <c r="M448">
        <v>0.136450472601022</v>
      </c>
      <c r="N448">
        <v>3.64432123107026</v>
      </c>
      <c r="O448">
        <v>6.1801229583534001</v>
      </c>
      <c r="P448">
        <v>2.67529519527486</v>
      </c>
      <c r="Q448">
        <v>0.47853463834514998</v>
      </c>
      <c r="R448">
        <v>0.42631531860867999</v>
      </c>
      <c r="S448">
        <v>0.478182237635982</v>
      </c>
    </row>
    <row r="449" spans="1:19" x14ac:dyDescent="0.35">
      <c r="A449">
        <v>447</v>
      </c>
      <c r="B449">
        <v>2020</v>
      </c>
      <c r="C449">
        <v>4</v>
      </c>
      <c r="D449">
        <v>0.92073375551471004</v>
      </c>
      <c r="E449">
        <v>1.3321512559092501</v>
      </c>
      <c r="F449">
        <v>0.80553637091565899</v>
      </c>
      <c r="G449">
        <v>51742.513828187599</v>
      </c>
      <c r="H449">
        <v>0.35942060969084699</v>
      </c>
      <c r="I449">
        <v>0.18448571224127699</v>
      </c>
      <c r="J449">
        <v>0.25654035335018899</v>
      </c>
      <c r="K449">
        <v>0.15164735234069299</v>
      </c>
      <c r="L449">
        <v>0.24681112294954499</v>
      </c>
      <c r="M449">
        <v>0.143212475867531</v>
      </c>
      <c r="N449">
        <v>3.6691789710713398</v>
      </c>
      <c r="O449">
        <v>6.1484193548428498</v>
      </c>
      <c r="P449">
        <v>2.7213484960896901</v>
      </c>
      <c r="Q449">
        <v>0.40376720108826603</v>
      </c>
      <c r="R449">
        <v>0.359428931202112</v>
      </c>
      <c r="S449">
        <v>0.40097220740255801</v>
      </c>
    </row>
    <row r="450" spans="1:19" x14ac:dyDescent="0.35">
      <c r="A450">
        <v>448</v>
      </c>
      <c r="B450">
        <v>2020</v>
      </c>
      <c r="C450">
        <v>4</v>
      </c>
      <c r="D450">
        <v>0.93910844186037801</v>
      </c>
      <c r="E450">
        <v>1.3480680510583101</v>
      </c>
      <c r="F450">
        <v>0.83083391255445505</v>
      </c>
      <c r="G450">
        <v>51623.8093445087</v>
      </c>
      <c r="H450">
        <v>0.37261967334223101</v>
      </c>
      <c r="I450">
        <v>0.19218432361438301</v>
      </c>
      <c r="J450">
        <v>0.26636303594489802</v>
      </c>
      <c r="K450">
        <v>0.15837435307203401</v>
      </c>
      <c r="L450">
        <v>0.25763574689593099</v>
      </c>
      <c r="M450">
        <v>0.153102883207379</v>
      </c>
      <c r="N450">
        <v>3.7092364556368</v>
      </c>
      <c r="O450">
        <v>6.13783163387013</v>
      </c>
      <c r="P450">
        <v>2.7766859690269898</v>
      </c>
      <c r="Q450">
        <v>0.28573614061607899</v>
      </c>
      <c r="R450">
        <v>0.25733356476523001</v>
      </c>
      <c r="S450">
        <v>0.27610364096864198</v>
      </c>
    </row>
    <row r="451" spans="1:19" x14ac:dyDescent="0.35">
      <c r="A451">
        <v>449</v>
      </c>
      <c r="B451">
        <v>2020</v>
      </c>
      <c r="C451">
        <v>4</v>
      </c>
      <c r="D451">
        <v>0.91630027168148598</v>
      </c>
      <c r="E451">
        <v>1.2652508087132699</v>
      </c>
      <c r="F451">
        <v>0.79263509613465999</v>
      </c>
      <c r="G451">
        <v>50493.393474161101</v>
      </c>
      <c r="H451">
        <v>0.370971598391858</v>
      </c>
      <c r="I451">
        <v>0.16441843050091801</v>
      </c>
      <c r="J451">
        <v>0.26506250976058598</v>
      </c>
      <c r="K451">
        <v>0.12350114767739501</v>
      </c>
      <c r="L451">
        <v>0.25977228906501199</v>
      </c>
      <c r="M451">
        <v>0.132840180911411</v>
      </c>
      <c r="N451">
        <v>3.6663419314101602</v>
      </c>
      <c r="O451">
        <v>5.8842750780294697</v>
      </c>
      <c r="P451">
        <v>2.6966157571831499</v>
      </c>
      <c r="Q451">
        <v>0.160245709281123</v>
      </c>
      <c r="R451">
        <v>0.15467479147608901</v>
      </c>
      <c r="S451">
        <v>0.14192585581696199</v>
      </c>
    </row>
    <row r="452" spans="1:19" x14ac:dyDescent="0.35">
      <c r="A452">
        <v>450</v>
      </c>
      <c r="B452">
        <v>2020</v>
      </c>
      <c r="C452">
        <v>4</v>
      </c>
      <c r="D452">
        <v>0.90225686607692901</v>
      </c>
      <c r="E452">
        <v>1.1861093224941199</v>
      </c>
      <c r="F452">
        <v>0.75709564564980403</v>
      </c>
      <c r="G452">
        <v>48907.198278544303</v>
      </c>
      <c r="H452">
        <v>0.37423263340773399</v>
      </c>
      <c r="I452">
        <v>0.142755520505045</v>
      </c>
      <c r="J452">
        <v>0.26890174392684102</v>
      </c>
      <c r="K452">
        <v>9.65628591898961E-2</v>
      </c>
      <c r="L452">
        <v>0.26700551795618599</v>
      </c>
      <c r="M452">
        <v>0.11690700217736701</v>
      </c>
      <c r="N452">
        <v>3.6475144332122502</v>
      </c>
      <c r="O452">
        <v>5.6450221773899703</v>
      </c>
      <c r="P452">
        <v>2.6252425824402201</v>
      </c>
      <c r="Q452">
        <v>2.9190344809005599E-2</v>
      </c>
      <c r="R452">
        <v>5.5307936147259297E-2</v>
      </c>
      <c r="S452">
        <v>1.8658595272079099E-2</v>
      </c>
    </row>
    <row r="453" spans="1:19" x14ac:dyDescent="0.35">
      <c r="A453">
        <v>451</v>
      </c>
      <c r="B453">
        <v>2020</v>
      </c>
      <c r="C453">
        <v>4</v>
      </c>
      <c r="D453">
        <v>0.88829974134394296</v>
      </c>
      <c r="E453">
        <v>1.1075106230063601</v>
      </c>
      <c r="F453">
        <v>0.72140229293562996</v>
      </c>
      <c r="G453">
        <v>48008.942723906403</v>
      </c>
      <c r="H453">
        <v>0.380977223380637</v>
      </c>
      <c r="I453">
        <v>0.12685060132926601</v>
      </c>
      <c r="J453">
        <v>0.27557832995197501</v>
      </c>
      <c r="K453">
        <v>7.6560131004940898E-2</v>
      </c>
      <c r="L453">
        <v>0.27839713298989799</v>
      </c>
      <c r="M453">
        <v>0.105199857451605</v>
      </c>
      <c r="N453">
        <v>3.6294872208365399</v>
      </c>
      <c r="O453">
        <v>5.4063419544944704</v>
      </c>
      <c r="P453">
        <v>2.5523112843533702</v>
      </c>
      <c r="Q453">
        <v>2.4973002260253099E-4</v>
      </c>
      <c r="R453">
        <v>8.8312191084874096E-3</v>
      </c>
      <c r="S453" s="7">
        <v>1.8985528352008199E-8</v>
      </c>
    </row>
    <row r="454" spans="1:19" x14ac:dyDescent="0.35">
      <c r="A454">
        <v>452</v>
      </c>
      <c r="B454">
        <v>2020</v>
      </c>
      <c r="C454">
        <v>4</v>
      </c>
      <c r="D454">
        <v>0.87571259180722205</v>
      </c>
      <c r="E454">
        <v>1.0439984660924999</v>
      </c>
      <c r="F454">
        <v>0.68895695450093297</v>
      </c>
      <c r="G454">
        <v>46624.5694318276</v>
      </c>
      <c r="H454">
        <v>0.37285452414091003</v>
      </c>
      <c r="I454">
        <v>0.10537932045897</v>
      </c>
      <c r="J454">
        <v>0.26786178466696497</v>
      </c>
      <c r="K454">
        <v>6.4081861518619596E-2</v>
      </c>
      <c r="L454">
        <v>0.27449156089987897</v>
      </c>
      <c r="M454">
        <v>9.4207333440948601E-2</v>
      </c>
      <c r="N454">
        <v>3.6048414915769702</v>
      </c>
      <c r="O454">
        <v>5.2035296348152702</v>
      </c>
      <c r="P454">
        <v>2.4901267923693</v>
      </c>
      <c r="Q454">
        <v>0</v>
      </c>
      <c r="R454" s="7">
        <v>3.9477286349570802E-7</v>
      </c>
      <c r="S454">
        <v>0</v>
      </c>
    </row>
    <row r="455" spans="1:19" x14ac:dyDescent="0.35">
      <c r="A455">
        <v>453</v>
      </c>
      <c r="B455">
        <v>2020</v>
      </c>
      <c r="C455">
        <v>4</v>
      </c>
      <c r="D455">
        <v>0.86485892288817801</v>
      </c>
      <c r="E455">
        <v>0.96575964470282405</v>
      </c>
      <c r="F455">
        <v>0.65792171419853096</v>
      </c>
      <c r="G455">
        <v>44260.614005878502</v>
      </c>
      <c r="H455">
        <v>0.368064829111724</v>
      </c>
      <c r="I455">
        <v>8.9148365172521393E-2</v>
      </c>
      <c r="J455">
        <v>0.26386665970527301</v>
      </c>
      <c r="K455">
        <v>5.4838897643954797E-2</v>
      </c>
      <c r="L455">
        <v>0.27502892893365799</v>
      </c>
      <c r="M455">
        <v>8.7054553773773094E-2</v>
      </c>
      <c r="N455">
        <v>3.58047178183871</v>
      </c>
      <c r="O455">
        <v>5.0239619264460602</v>
      </c>
      <c r="P455">
        <v>2.43649766165694</v>
      </c>
      <c r="Q455">
        <v>0</v>
      </c>
      <c r="R455">
        <v>0</v>
      </c>
      <c r="S455">
        <v>0</v>
      </c>
    </row>
    <row r="456" spans="1:19" x14ac:dyDescent="0.35">
      <c r="A456">
        <v>454</v>
      </c>
      <c r="B456">
        <v>2020</v>
      </c>
      <c r="C456">
        <v>4</v>
      </c>
      <c r="D456">
        <v>0.85400076547558801</v>
      </c>
      <c r="E456">
        <v>0.88764581204939896</v>
      </c>
      <c r="F456">
        <v>0.62718023635812403</v>
      </c>
      <c r="G456">
        <v>40715.506292286103</v>
      </c>
      <c r="H456">
        <v>0.366988464497912</v>
      </c>
      <c r="I456">
        <v>7.8330993312236599E-2</v>
      </c>
      <c r="J456">
        <v>0.264048053099047</v>
      </c>
      <c r="K456">
        <v>4.8862830957732598E-2</v>
      </c>
      <c r="L456">
        <v>0.28006788028063101</v>
      </c>
      <c r="M456">
        <v>8.3569487915014604E-2</v>
      </c>
      <c r="N456">
        <v>3.5568340666832499</v>
      </c>
      <c r="O456">
        <v>4.8213522380405101</v>
      </c>
      <c r="P456">
        <v>2.38638075649596</v>
      </c>
      <c r="Q456">
        <v>0</v>
      </c>
      <c r="R456">
        <v>0</v>
      </c>
      <c r="S456">
        <v>0</v>
      </c>
    </row>
    <row r="457" spans="1:19" x14ac:dyDescent="0.35">
      <c r="A457">
        <v>455</v>
      </c>
      <c r="B457">
        <v>2020</v>
      </c>
      <c r="C457">
        <v>4</v>
      </c>
      <c r="D457">
        <v>0.84813692952578901</v>
      </c>
      <c r="E457">
        <v>0.89713297171128004</v>
      </c>
      <c r="F457">
        <v>0.63075510993515405</v>
      </c>
      <c r="G457">
        <v>37402.713185977504</v>
      </c>
      <c r="H457">
        <v>0.36037304103134499</v>
      </c>
      <c r="I457">
        <v>7.5098126447913E-2</v>
      </c>
      <c r="J457">
        <v>0.25898562530911001</v>
      </c>
      <c r="K457">
        <v>4.7284519915972802E-2</v>
      </c>
      <c r="L457">
        <v>0.27485481571552201</v>
      </c>
      <c r="M457">
        <v>8.0498766091132795E-2</v>
      </c>
      <c r="N457">
        <v>3.54476068170684</v>
      </c>
      <c r="O457">
        <v>4.8767844739380504</v>
      </c>
      <c r="P457">
        <v>2.4070549137877499</v>
      </c>
      <c r="Q457">
        <v>0</v>
      </c>
      <c r="R457">
        <v>0</v>
      </c>
      <c r="S457">
        <v>0</v>
      </c>
    </row>
    <row r="458" spans="1:19" x14ac:dyDescent="0.35">
      <c r="A458">
        <v>456</v>
      </c>
      <c r="B458">
        <v>2020</v>
      </c>
      <c r="C458">
        <v>4</v>
      </c>
      <c r="D458">
        <v>0.84041085738985</v>
      </c>
      <c r="E458">
        <v>0.90546131059092905</v>
      </c>
      <c r="F458">
        <v>0.633655253638299</v>
      </c>
      <c r="G458">
        <v>34307.449589996802</v>
      </c>
      <c r="H458">
        <v>0.35736404883495498</v>
      </c>
      <c r="I458">
        <v>7.40540440044134E-2</v>
      </c>
      <c r="J458">
        <v>0.257128306715663</v>
      </c>
      <c r="K458">
        <v>4.6925057206630698E-2</v>
      </c>
      <c r="L458">
        <v>0.274872436309959</v>
      </c>
      <c r="M458">
        <v>7.9562577898218995E-2</v>
      </c>
      <c r="N458">
        <v>3.5300403927930799</v>
      </c>
      <c r="O458">
        <v>4.9336924300927496</v>
      </c>
      <c r="P458">
        <v>2.4287079408383598</v>
      </c>
      <c r="Q458">
        <v>0</v>
      </c>
      <c r="R458">
        <v>0</v>
      </c>
      <c r="S458">
        <v>0</v>
      </c>
    </row>
    <row r="459" spans="1:19" x14ac:dyDescent="0.35">
      <c r="A459">
        <v>457</v>
      </c>
      <c r="B459">
        <v>2020</v>
      </c>
      <c r="C459">
        <v>4</v>
      </c>
      <c r="D459">
        <v>0.635649201</v>
      </c>
      <c r="E459">
        <v>1.1599801139999999</v>
      </c>
      <c r="F459">
        <v>0.71883443999999996</v>
      </c>
      <c r="G459">
        <v>37946.945460000003</v>
      </c>
      <c r="H459">
        <v>6.660961E-2</v>
      </c>
      <c r="I459">
        <v>2.8846403999999999E-2</v>
      </c>
      <c r="J459">
        <v>0.28361784800000001</v>
      </c>
      <c r="K459">
        <v>4.1610339000000003E-2</v>
      </c>
      <c r="L459">
        <v>0.45101279700000002</v>
      </c>
      <c r="M459">
        <v>0.13547584400000001</v>
      </c>
      <c r="N459">
        <v>2.8351005429999998</v>
      </c>
      <c r="O459">
        <v>3.580411421</v>
      </c>
      <c r="P459">
        <v>2.3307192209999998</v>
      </c>
      <c r="Q459">
        <v>0</v>
      </c>
      <c r="R459">
        <v>0</v>
      </c>
      <c r="S459">
        <v>0</v>
      </c>
    </row>
    <row r="460" spans="1:19" x14ac:dyDescent="0.35">
      <c r="A460">
        <v>458</v>
      </c>
      <c r="B460">
        <v>2020</v>
      </c>
      <c r="C460">
        <v>4</v>
      </c>
      <c r="D460">
        <v>0.63399829500000005</v>
      </c>
      <c r="E460">
        <v>1.136085137</v>
      </c>
      <c r="F460">
        <v>0.74649659099999999</v>
      </c>
      <c r="G460">
        <v>36095.743130000003</v>
      </c>
      <c r="H460">
        <v>5.9926451999999998E-2</v>
      </c>
      <c r="I460">
        <v>2.8729158000000001E-2</v>
      </c>
      <c r="J460">
        <v>0.293627847</v>
      </c>
      <c r="K460">
        <v>3.9341411E-2</v>
      </c>
      <c r="L460">
        <v>0.47904394700000003</v>
      </c>
      <c r="M460">
        <v>0.133085545</v>
      </c>
      <c r="N460">
        <v>2.8526786030000002</v>
      </c>
      <c r="O460">
        <v>3.494634601</v>
      </c>
      <c r="P460">
        <v>2.3937916480000001</v>
      </c>
      <c r="Q460">
        <v>0</v>
      </c>
      <c r="R460">
        <v>0</v>
      </c>
      <c r="S460">
        <v>0</v>
      </c>
    </row>
    <row r="461" spans="1:19" x14ac:dyDescent="0.35">
      <c r="A461">
        <v>459</v>
      </c>
      <c r="B461">
        <v>2020</v>
      </c>
      <c r="C461">
        <v>4</v>
      </c>
      <c r="D461">
        <v>0.61972313899999998</v>
      </c>
      <c r="E461">
        <v>1.1072210300000001</v>
      </c>
      <c r="F461">
        <v>0.71531254200000005</v>
      </c>
      <c r="G461">
        <v>35028.05975</v>
      </c>
      <c r="H461">
        <v>6.1374715000000003E-2</v>
      </c>
      <c r="I461">
        <v>2.9461273E-2</v>
      </c>
      <c r="J461">
        <v>0.314567979</v>
      </c>
      <c r="K461">
        <v>3.9134767000000001E-2</v>
      </c>
      <c r="L461">
        <v>0.51199573200000004</v>
      </c>
      <c r="M461">
        <v>0.132232302</v>
      </c>
      <c r="N461">
        <v>2.8463753369999898</v>
      </c>
      <c r="O461">
        <v>3.3759359539999898</v>
      </c>
      <c r="P461">
        <v>2.3814943739999999</v>
      </c>
      <c r="Q461">
        <v>0</v>
      </c>
      <c r="R461">
        <v>0</v>
      </c>
      <c r="S461">
        <v>0</v>
      </c>
    </row>
    <row r="462" spans="1:19" x14ac:dyDescent="0.35">
      <c r="A462">
        <v>460</v>
      </c>
      <c r="B462">
        <v>2020</v>
      </c>
      <c r="C462">
        <v>4</v>
      </c>
      <c r="D462">
        <v>0.60539706900000001</v>
      </c>
      <c r="E462">
        <v>1.0793130440000001</v>
      </c>
      <c r="F462">
        <v>0.68410613799999997</v>
      </c>
      <c r="G462">
        <v>34720.031569999999</v>
      </c>
      <c r="H462">
        <v>7.3398846000000004E-2</v>
      </c>
      <c r="I462">
        <v>3.1287795E-2</v>
      </c>
      <c r="J462">
        <v>0.34456081999999999</v>
      </c>
      <c r="K462">
        <v>4.1045938999999997E-2</v>
      </c>
      <c r="L462">
        <v>0.54537884999999997</v>
      </c>
      <c r="M462">
        <v>0.13305392599999999</v>
      </c>
      <c r="N462">
        <v>2.8194039709999998</v>
      </c>
      <c r="O462">
        <v>3.252100794</v>
      </c>
      <c r="P462">
        <v>2.3326488599999999</v>
      </c>
      <c r="Q462">
        <v>0</v>
      </c>
      <c r="R462">
        <v>0</v>
      </c>
      <c r="S462">
        <v>0</v>
      </c>
    </row>
    <row r="463" spans="1:19" x14ac:dyDescent="0.35">
      <c r="A463">
        <v>461</v>
      </c>
      <c r="B463">
        <v>2020</v>
      </c>
      <c r="C463">
        <v>4</v>
      </c>
      <c r="D463">
        <v>0.62509746300000002</v>
      </c>
      <c r="E463">
        <v>1.151758225</v>
      </c>
      <c r="F463">
        <v>0.66879542000000003</v>
      </c>
      <c r="G463">
        <v>35690.522960000002</v>
      </c>
      <c r="H463">
        <v>7.0396729000000005E-2</v>
      </c>
      <c r="I463">
        <v>2.9629222E-2</v>
      </c>
      <c r="J463">
        <v>0.35432627900000002</v>
      </c>
      <c r="K463">
        <v>3.9465849999999997E-2</v>
      </c>
      <c r="L463">
        <v>0.54458048699999995</v>
      </c>
      <c r="M463">
        <v>0.13534362999999999</v>
      </c>
      <c r="N463">
        <v>2.8572633650000001</v>
      </c>
      <c r="O463">
        <v>3.457975985</v>
      </c>
      <c r="P463">
        <v>2.3025253079999999</v>
      </c>
      <c r="Q463">
        <v>0</v>
      </c>
      <c r="R463">
        <v>2.6297899999999999E-4</v>
      </c>
      <c r="S463">
        <v>0</v>
      </c>
    </row>
    <row r="464" spans="1:19" x14ac:dyDescent="0.35">
      <c r="A464">
        <v>462</v>
      </c>
      <c r="B464">
        <v>2020</v>
      </c>
      <c r="C464">
        <v>4</v>
      </c>
      <c r="D464">
        <v>0.62517433899999997</v>
      </c>
      <c r="E464">
        <v>1.2233757649999999</v>
      </c>
      <c r="F464">
        <v>0.63694174000000003</v>
      </c>
      <c r="G464">
        <v>38790.101430000002</v>
      </c>
      <c r="H464">
        <v>7.3497583000000005E-2</v>
      </c>
      <c r="I464">
        <v>2.8986474000000002E-2</v>
      </c>
      <c r="J464">
        <v>0.36567945000000002</v>
      </c>
      <c r="K464">
        <v>3.9982100999999999E-2</v>
      </c>
      <c r="L464">
        <v>0.54465805599999995</v>
      </c>
      <c r="M464">
        <v>0.139445917</v>
      </c>
      <c r="N464">
        <v>2.8371299990000001</v>
      </c>
      <c r="O464">
        <v>3.6590299169999998</v>
      </c>
      <c r="P464">
        <v>2.2177475090000001</v>
      </c>
      <c r="Q464">
        <v>3.1682769999999902E-3</v>
      </c>
      <c r="R464">
        <v>3.1726415000000001E-2</v>
      </c>
      <c r="S464" s="7">
        <v>3.8600000000000003E-6</v>
      </c>
    </row>
    <row r="465" spans="1:19" x14ac:dyDescent="0.35">
      <c r="A465">
        <v>463</v>
      </c>
      <c r="B465">
        <v>2020</v>
      </c>
      <c r="C465">
        <v>4</v>
      </c>
      <c r="D465">
        <v>0.62522995699999995</v>
      </c>
      <c r="E465">
        <v>1.2949950800000001</v>
      </c>
      <c r="F465">
        <v>0.60500912200000001</v>
      </c>
      <c r="G465">
        <v>45641.657520000001</v>
      </c>
      <c r="H465">
        <v>8.2650802999999995E-2</v>
      </c>
      <c r="I465">
        <v>2.9492224000000001E-2</v>
      </c>
      <c r="J465">
        <v>0.37777759900000002</v>
      </c>
      <c r="K465">
        <v>4.2329731000000002E-2</v>
      </c>
      <c r="L465">
        <v>0.547444245</v>
      </c>
      <c r="M465">
        <v>0.145648579</v>
      </c>
      <c r="N465">
        <v>2.8169157149999902</v>
      </c>
      <c r="O465">
        <v>3.8565882290000002</v>
      </c>
      <c r="P465">
        <v>2.1308454440000002</v>
      </c>
      <c r="Q465">
        <v>0.14836333299999999</v>
      </c>
      <c r="R465">
        <v>0.105308235</v>
      </c>
      <c r="S465">
        <v>0.12514829899999999</v>
      </c>
    </row>
    <row r="466" spans="1:19" x14ac:dyDescent="0.35">
      <c r="A466">
        <v>464</v>
      </c>
      <c r="B466">
        <v>2020</v>
      </c>
      <c r="C466">
        <v>4</v>
      </c>
      <c r="D466">
        <v>0.62514544000000005</v>
      </c>
      <c r="E466">
        <v>1.3677510500000001</v>
      </c>
      <c r="F466">
        <v>0.58243309499999996</v>
      </c>
      <c r="G466">
        <v>54171.988879999997</v>
      </c>
      <c r="H466">
        <v>7.7473291999999999E-2</v>
      </c>
      <c r="I466">
        <v>3.7471314999999998E-2</v>
      </c>
      <c r="J466">
        <v>0.36600029099999998</v>
      </c>
      <c r="K466">
        <v>5.4460639999999998E-2</v>
      </c>
      <c r="L466">
        <v>0.53687526900000004</v>
      </c>
      <c r="M466">
        <v>0.15533280699999999</v>
      </c>
      <c r="N466">
        <v>2.8031931160000001</v>
      </c>
      <c r="O466">
        <v>4.0631721340000002</v>
      </c>
      <c r="P466">
        <v>2.0656266579999998</v>
      </c>
      <c r="Q466">
        <v>0.30362718999999999</v>
      </c>
      <c r="R466">
        <v>0.179758267</v>
      </c>
      <c r="S466">
        <v>0.286767086</v>
      </c>
    </row>
    <row r="467" spans="1:19" x14ac:dyDescent="0.35">
      <c r="A467">
        <v>465</v>
      </c>
      <c r="B467">
        <v>2020</v>
      </c>
      <c r="C467">
        <v>4</v>
      </c>
      <c r="D467">
        <v>0.63082972500000001</v>
      </c>
      <c r="E467">
        <v>1.447114279</v>
      </c>
      <c r="F467">
        <v>0.59150539999999996</v>
      </c>
      <c r="G467">
        <v>59719.129180000004</v>
      </c>
      <c r="H467">
        <v>7.7920270999999999E-2</v>
      </c>
      <c r="I467">
        <v>5.0610457999999997E-2</v>
      </c>
      <c r="J467">
        <v>0.35847706899999998</v>
      </c>
      <c r="K467">
        <v>7.4101240999999998E-2</v>
      </c>
      <c r="L467">
        <v>0.52483444800000001</v>
      </c>
      <c r="M467">
        <v>0.16918771599999999</v>
      </c>
      <c r="N467">
        <v>2.798787081</v>
      </c>
      <c r="O467">
        <v>4.3020184170000002</v>
      </c>
      <c r="P467">
        <v>2.0478622839999998</v>
      </c>
      <c r="Q467">
        <v>0.42125050800000002</v>
      </c>
      <c r="R467">
        <v>0.25265741800000002</v>
      </c>
      <c r="S467">
        <v>0.40888274800000002</v>
      </c>
    </row>
    <row r="468" spans="1:19" x14ac:dyDescent="0.35">
      <c r="A468">
        <v>466</v>
      </c>
      <c r="B468">
        <v>2020</v>
      </c>
      <c r="C468">
        <v>4</v>
      </c>
      <c r="D468">
        <v>0.63653975500000004</v>
      </c>
      <c r="E468">
        <v>1.524565272</v>
      </c>
      <c r="F468">
        <v>0.60058437399999998</v>
      </c>
      <c r="G468">
        <v>63088.947769999999</v>
      </c>
      <c r="H468">
        <v>8.4086844999999993E-2</v>
      </c>
      <c r="I468">
        <v>6.8426944000000003E-2</v>
      </c>
      <c r="J468">
        <v>0.36188725700000002</v>
      </c>
      <c r="K468">
        <v>0.10149403</v>
      </c>
      <c r="L468">
        <v>0.51224962900000004</v>
      </c>
      <c r="M468">
        <v>0.186843763</v>
      </c>
      <c r="N468">
        <v>2.7697128480000002</v>
      </c>
      <c r="O468">
        <v>4.5417772200000002</v>
      </c>
      <c r="P468">
        <v>2.0237371780000002</v>
      </c>
      <c r="Q468">
        <v>0.50748318299999995</v>
      </c>
      <c r="R468">
        <v>0.32457715599999998</v>
      </c>
      <c r="S468">
        <v>0.497386051</v>
      </c>
    </row>
    <row r="469" spans="1:19" x14ac:dyDescent="0.35">
      <c r="A469">
        <v>467</v>
      </c>
      <c r="B469">
        <v>2020</v>
      </c>
      <c r="C469">
        <v>4</v>
      </c>
      <c r="D469">
        <v>0.642051186</v>
      </c>
      <c r="E469">
        <v>1.7337732100000001</v>
      </c>
      <c r="F469">
        <v>0.63158340700000004</v>
      </c>
      <c r="G469">
        <v>65408.070070000002</v>
      </c>
      <c r="H469">
        <v>0.114396426</v>
      </c>
      <c r="I469">
        <v>9.3659891999999995E-2</v>
      </c>
      <c r="J469">
        <v>0.36704837099999998</v>
      </c>
      <c r="K469">
        <v>0.123484911999999</v>
      </c>
      <c r="L469">
        <v>0.52235481800000005</v>
      </c>
      <c r="M469">
        <v>0.19608196999999999</v>
      </c>
      <c r="N469">
        <v>2.7381010739999998</v>
      </c>
      <c r="O469">
        <v>5.0817003380000001</v>
      </c>
      <c r="P469">
        <v>2.05906616</v>
      </c>
      <c r="Q469">
        <v>0.58970694899999998</v>
      </c>
      <c r="R469">
        <v>0.39501322499999902</v>
      </c>
      <c r="S469">
        <v>0.58058885500000001</v>
      </c>
    </row>
    <row r="470" spans="1:19" x14ac:dyDescent="0.35">
      <c r="A470">
        <v>468</v>
      </c>
      <c r="B470">
        <v>2020</v>
      </c>
      <c r="C470">
        <v>4</v>
      </c>
      <c r="D470">
        <v>0.65843996800000004</v>
      </c>
      <c r="E470">
        <v>1.9428737030000001</v>
      </c>
      <c r="F470">
        <v>0.67879783699999996</v>
      </c>
      <c r="G470">
        <v>64327.742019999998</v>
      </c>
      <c r="H470">
        <v>0.162842135</v>
      </c>
      <c r="I470">
        <v>0.12589568300000001</v>
      </c>
      <c r="J470">
        <v>0.37566557699999997</v>
      </c>
      <c r="K470">
        <v>0.15456735399999999</v>
      </c>
      <c r="L470">
        <v>0.53525487500000002</v>
      </c>
      <c r="M470">
        <v>0.20879172100000001</v>
      </c>
      <c r="N470">
        <v>2.7424508169999999</v>
      </c>
      <c r="O470">
        <v>5.6260741420000002</v>
      </c>
      <c r="P470">
        <v>2.1556399939999999</v>
      </c>
      <c r="Q470">
        <v>0.61196386400000002</v>
      </c>
      <c r="R470">
        <v>0.417573957</v>
      </c>
      <c r="S470">
        <v>0.60246067299999995</v>
      </c>
    </row>
    <row r="471" spans="1:19" x14ac:dyDescent="0.35">
      <c r="A471">
        <v>469</v>
      </c>
      <c r="B471">
        <v>2020</v>
      </c>
      <c r="C471">
        <v>4</v>
      </c>
      <c r="D471">
        <v>0.67483473199999999</v>
      </c>
      <c r="E471">
        <v>2.1519749259999998</v>
      </c>
      <c r="F471">
        <v>0.72574243100000002</v>
      </c>
      <c r="G471">
        <v>65120.975740000002</v>
      </c>
      <c r="H471">
        <v>0.21835168899999999</v>
      </c>
      <c r="I471">
        <v>0.16564417200000001</v>
      </c>
      <c r="J471">
        <v>0.38034325299999999</v>
      </c>
      <c r="K471">
        <v>0.195749494999999</v>
      </c>
      <c r="L471">
        <v>0.55164893299999995</v>
      </c>
      <c r="M471">
        <v>0.22499846100000001</v>
      </c>
      <c r="N471">
        <v>2.7456649039999999</v>
      </c>
      <c r="O471">
        <v>6.171176408</v>
      </c>
      <c r="P471">
        <v>2.2596062790000002</v>
      </c>
      <c r="Q471">
        <v>0.57775489099999999</v>
      </c>
      <c r="R471">
        <v>0.39450949899999999</v>
      </c>
      <c r="S471">
        <v>0.56628569200000001</v>
      </c>
    </row>
    <row r="472" spans="1:19" x14ac:dyDescent="0.35">
      <c r="A472">
        <v>470</v>
      </c>
      <c r="B472">
        <v>2020</v>
      </c>
      <c r="C472">
        <v>4</v>
      </c>
      <c r="D472">
        <v>0.69099441299999997</v>
      </c>
      <c r="E472">
        <v>2.370993291</v>
      </c>
      <c r="F472">
        <v>0.73297389700000004</v>
      </c>
      <c r="G472">
        <v>66741.794699999999</v>
      </c>
      <c r="H472">
        <v>0.23160865899999999</v>
      </c>
      <c r="I472">
        <v>0.17084010099999999</v>
      </c>
      <c r="J472">
        <v>0.40723351499999999</v>
      </c>
      <c r="K472">
        <v>0.19005907</v>
      </c>
      <c r="L472">
        <v>0.55412789100000004</v>
      </c>
      <c r="M472">
        <v>0.24301705200000001</v>
      </c>
      <c r="N472">
        <v>2.7478144059999998</v>
      </c>
      <c r="O472">
        <v>6.7287895259999999</v>
      </c>
      <c r="P472">
        <v>2.2946254960000001</v>
      </c>
      <c r="Q472">
        <v>0.547183698</v>
      </c>
      <c r="R472">
        <v>0.37501226500000001</v>
      </c>
      <c r="S472">
        <v>0.53251528299999995</v>
      </c>
    </row>
    <row r="473" spans="1:19" x14ac:dyDescent="0.35">
      <c r="A473">
        <v>471</v>
      </c>
      <c r="B473">
        <v>2020</v>
      </c>
      <c r="C473">
        <v>4</v>
      </c>
      <c r="D473">
        <v>0.71306664399999997</v>
      </c>
      <c r="E473">
        <v>2.591069547</v>
      </c>
      <c r="F473">
        <v>0.74324288699999996</v>
      </c>
      <c r="G473">
        <v>66174.374519999998</v>
      </c>
      <c r="H473">
        <v>0.249463244</v>
      </c>
      <c r="I473">
        <v>0.17956419200000001</v>
      </c>
      <c r="J473">
        <v>0.44596336800000003</v>
      </c>
      <c r="K473">
        <v>0.190690373</v>
      </c>
      <c r="L473">
        <v>0.56210085300000001</v>
      </c>
      <c r="M473">
        <v>0.26389576100000001</v>
      </c>
      <c r="N473">
        <v>2.7683062779999998</v>
      </c>
      <c r="O473">
        <v>7.270911591</v>
      </c>
      <c r="P473">
        <v>2.3324087580000001</v>
      </c>
      <c r="Q473">
        <v>0.46793037999999998</v>
      </c>
      <c r="R473">
        <v>0.32178527299999998</v>
      </c>
      <c r="S473">
        <v>0.452324752</v>
      </c>
    </row>
    <row r="474" spans="1:19" x14ac:dyDescent="0.35">
      <c r="A474">
        <v>472</v>
      </c>
      <c r="B474">
        <v>2020</v>
      </c>
      <c r="C474">
        <v>4</v>
      </c>
      <c r="D474">
        <v>0.73513877999999999</v>
      </c>
      <c r="E474">
        <v>2.8121019239999998</v>
      </c>
      <c r="F474">
        <v>0.75354358300000002</v>
      </c>
      <c r="G474">
        <v>66218.102270000003</v>
      </c>
      <c r="H474">
        <v>0.26711292599999997</v>
      </c>
      <c r="I474">
        <v>0.19237793</v>
      </c>
      <c r="J474">
        <v>0.47737376999999998</v>
      </c>
      <c r="K474">
        <v>0.197686959</v>
      </c>
      <c r="L474">
        <v>0.57170371099999995</v>
      </c>
      <c r="M474">
        <v>0.28888777799999998</v>
      </c>
      <c r="N474">
        <v>2.8192340900000001</v>
      </c>
      <c r="O474">
        <v>7.8167935560000004</v>
      </c>
      <c r="P474">
        <v>2.3947567329999999</v>
      </c>
      <c r="Q474">
        <v>0.33498164400000002</v>
      </c>
      <c r="R474">
        <v>0.23305183300000001</v>
      </c>
      <c r="S474">
        <v>0.320266047</v>
      </c>
    </row>
    <row r="475" spans="1:19" x14ac:dyDescent="0.35">
      <c r="A475">
        <v>473</v>
      </c>
      <c r="B475">
        <v>2020</v>
      </c>
      <c r="C475">
        <v>4</v>
      </c>
      <c r="D475">
        <v>0.69714574600000001</v>
      </c>
      <c r="E475">
        <v>2.4762241309999999</v>
      </c>
      <c r="F475">
        <v>0.69660941300000001</v>
      </c>
      <c r="G475">
        <v>64471.605909999897</v>
      </c>
      <c r="H475">
        <v>0.27270733600000002</v>
      </c>
      <c r="I475">
        <v>0.16100450899999999</v>
      </c>
      <c r="J475">
        <v>0.49962437799999998</v>
      </c>
      <c r="K475">
        <v>0.14928298400000001</v>
      </c>
      <c r="L475">
        <v>0.57754383300000001</v>
      </c>
      <c r="M475">
        <v>0.27518846899999999</v>
      </c>
      <c r="N475">
        <v>2.7723031730000001</v>
      </c>
      <c r="O475">
        <v>7.1180958719999996</v>
      </c>
      <c r="P475">
        <v>2.3279650109999999</v>
      </c>
      <c r="Q475">
        <v>0.19226911799999899</v>
      </c>
      <c r="R475">
        <v>0.14206115599999999</v>
      </c>
      <c r="S475">
        <v>0.17549357099999899</v>
      </c>
    </row>
    <row r="476" spans="1:19" x14ac:dyDescent="0.35">
      <c r="A476">
        <v>474</v>
      </c>
      <c r="B476">
        <v>2020</v>
      </c>
      <c r="C476">
        <v>4</v>
      </c>
      <c r="D476">
        <v>0.669105646</v>
      </c>
      <c r="E476">
        <v>2.1422816779999998</v>
      </c>
      <c r="F476">
        <v>0.63926835400000004</v>
      </c>
      <c r="G476">
        <v>61604.075850000001</v>
      </c>
      <c r="H476">
        <v>0.282277002</v>
      </c>
      <c r="I476">
        <v>0.13625870800000001</v>
      </c>
      <c r="J476">
        <v>0.53322327800000002</v>
      </c>
      <c r="K476">
        <v>0.115956853</v>
      </c>
      <c r="L476">
        <v>0.58300130800000005</v>
      </c>
      <c r="M476">
        <v>0.26488020699999998</v>
      </c>
      <c r="N476">
        <v>2.7548173130000002</v>
      </c>
      <c r="O476">
        <v>6.4164655919999998</v>
      </c>
      <c r="P476">
        <v>2.2570713420000001</v>
      </c>
      <c r="Q476">
        <v>4.0552777999999998E-2</v>
      </c>
      <c r="R476">
        <v>6.5212756999999996E-2</v>
      </c>
      <c r="S476">
        <v>3.5606372999999997E-2</v>
      </c>
    </row>
    <row r="477" spans="1:19" x14ac:dyDescent="0.35">
      <c r="A477">
        <v>475</v>
      </c>
      <c r="B477">
        <v>2020</v>
      </c>
      <c r="C477">
        <v>4</v>
      </c>
      <c r="D477">
        <v>0.64106893300000001</v>
      </c>
      <c r="E477">
        <v>1.8084803650000001</v>
      </c>
      <c r="F477">
        <v>0.58218106000000003</v>
      </c>
      <c r="G477">
        <v>57917.213680000001</v>
      </c>
      <c r="H477">
        <v>0.29698791400000002</v>
      </c>
      <c r="I477">
        <v>0.11739917699999899</v>
      </c>
      <c r="J477">
        <v>0.55616948600000005</v>
      </c>
      <c r="K477">
        <v>9.4166230000000004E-2</v>
      </c>
      <c r="L477">
        <v>0.58469865499999996</v>
      </c>
      <c r="M477">
        <v>0.25845159600000001</v>
      </c>
      <c r="N477">
        <v>2.7376268029999999</v>
      </c>
      <c r="O477">
        <v>5.7162446410000003</v>
      </c>
      <c r="P477">
        <v>2.1722863440000002</v>
      </c>
      <c r="Q477" s="7">
        <v>9.0199999999999997E-5</v>
      </c>
      <c r="R477">
        <v>9.1715129999999992E-3</v>
      </c>
      <c r="S477">
        <v>0</v>
      </c>
    </row>
    <row r="478" spans="1:19" x14ac:dyDescent="0.35">
      <c r="A478">
        <v>476</v>
      </c>
      <c r="B478">
        <v>2020</v>
      </c>
      <c r="C478">
        <v>4</v>
      </c>
      <c r="D478">
        <v>0.61325490900000001</v>
      </c>
      <c r="E478">
        <v>1.479400571</v>
      </c>
      <c r="F478">
        <v>0.54729930299999996</v>
      </c>
      <c r="G478">
        <v>54802.070729999999</v>
      </c>
      <c r="H478">
        <v>0.28245443100000001</v>
      </c>
      <c r="I478">
        <v>8.8805970999999997E-2</v>
      </c>
      <c r="J478">
        <v>0.55389239400000001</v>
      </c>
      <c r="K478">
        <v>7.1751487000000003E-2</v>
      </c>
      <c r="L478">
        <v>0.60249106399999997</v>
      </c>
      <c r="M478">
        <v>0.24049234</v>
      </c>
      <c r="N478">
        <v>2.6934945730000002</v>
      </c>
      <c r="O478">
        <v>4.9954807539999999</v>
      </c>
      <c r="P478">
        <v>2.1222238710000001</v>
      </c>
      <c r="Q478">
        <v>0</v>
      </c>
      <c r="R478">
        <v>0</v>
      </c>
      <c r="S478">
        <v>0</v>
      </c>
    </row>
    <row r="479" spans="1:19" x14ac:dyDescent="0.35">
      <c r="A479">
        <v>477</v>
      </c>
      <c r="B479">
        <v>2020</v>
      </c>
      <c r="C479">
        <v>4</v>
      </c>
      <c r="D479">
        <v>0.58792158800000005</v>
      </c>
      <c r="E479">
        <v>1.1509266979999999</v>
      </c>
      <c r="F479">
        <v>0.51360632699999997</v>
      </c>
      <c r="G479">
        <v>52206.772389999998</v>
      </c>
      <c r="H479">
        <v>0.27322906299999999</v>
      </c>
      <c r="I479">
        <v>6.7644246000000005E-2</v>
      </c>
      <c r="J479">
        <v>0.554822704</v>
      </c>
      <c r="K479">
        <v>5.4844313999999998E-2</v>
      </c>
      <c r="L479">
        <v>0.615258635</v>
      </c>
      <c r="M479">
        <v>0.228044566</v>
      </c>
      <c r="N479">
        <v>2.6476622289999998</v>
      </c>
      <c r="O479">
        <v>4.2900348859999999</v>
      </c>
      <c r="P479">
        <v>2.071596532</v>
      </c>
      <c r="Q479">
        <v>0</v>
      </c>
      <c r="R479">
        <v>0</v>
      </c>
      <c r="S479">
        <v>0</v>
      </c>
    </row>
    <row r="480" spans="1:19" x14ac:dyDescent="0.35">
      <c r="A480">
        <v>478</v>
      </c>
      <c r="B480">
        <v>2020</v>
      </c>
      <c r="C480">
        <v>4</v>
      </c>
      <c r="D480">
        <v>0.56258782100000004</v>
      </c>
      <c r="E480">
        <v>0.82365979199999995</v>
      </c>
      <c r="F480">
        <v>0.47991954999999997</v>
      </c>
      <c r="G480">
        <v>47725.732739999999</v>
      </c>
      <c r="H480">
        <v>0.26638899799999999</v>
      </c>
      <c r="I480">
        <v>5.36857099999999E-2</v>
      </c>
      <c r="J480">
        <v>0.55267561399999998</v>
      </c>
      <c r="K480">
        <v>4.3539042E-2</v>
      </c>
      <c r="L480">
        <v>0.619579934</v>
      </c>
      <c r="M480">
        <v>0.22103790200000001</v>
      </c>
      <c r="N480">
        <v>2.6035148349999999</v>
      </c>
      <c r="O480">
        <v>3.5853052889999999</v>
      </c>
      <c r="P480">
        <v>2.0372234300000001</v>
      </c>
      <c r="Q480">
        <v>0</v>
      </c>
      <c r="R480">
        <v>0</v>
      </c>
      <c r="S480">
        <v>0</v>
      </c>
    </row>
    <row r="481" spans="1:19" x14ac:dyDescent="0.35">
      <c r="A481">
        <v>479</v>
      </c>
      <c r="B481">
        <v>2020</v>
      </c>
      <c r="C481">
        <v>4</v>
      </c>
      <c r="D481">
        <v>0.56682907900000001</v>
      </c>
      <c r="E481">
        <v>0.81137610699999996</v>
      </c>
      <c r="F481">
        <v>0.46182762100000002</v>
      </c>
      <c r="G481">
        <v>43780.001259999997</v>
      </c>
      <c r="H481">
        <v>0.26152531499999998</v>
      </c>
      <c r="I481">
        <v>4.7623457000000001E-2</v>
      </c>
      <c r="J481">
        <v>0.57148414800000003</v>
      </c>
      <c r="K481">
        <v>4.3592990999999998E-2</v>
      </c>
      <c r="L481">
        <v>0.61827433200000004</v>
      </c>
      <c r="M481">
        <v>0.215067072</v>
      </c>
      <c r="N481">
        <v>2.6133824589999999</v>
      </c>
      <c r="O481">
        <v>3.4917727319999998</v>
      </c>
      <c r="P481">
        <v>2.0299607869999998</v>
      </c>
      <c r="Q481">
        <v>0</v>
      </c>
      <c r="R481">
        <v>0</v>
      </c>
      <c r="S481">
        <v>0</v>
      </c>
    </row>
    <row r="482" spans="1:19" x14ac:dyDescent="0.35">
      <c r="A482">
        <v>480</v>
      </c>
      <c r="B482">
        <v>2020</v>
      </c>
      <c r="C482">
        <v>4</v>
      </c>
      <c r="D482">
        <v>0.57180653800000003</v>
      </c>
      <c r="E482">
        <v>0.80841800100000005</v>
      </c>
      <c r="F482">
        <v>0.44574986799999999</v>
      </c>
      <c r="G482">
        <v>39374.89718</v>
      </c>
      <c r="H482">
        <v>0.26140620199999998</v>
      </c>
      <c r="I482">
        <v>4.2704580999999998E-2</v>
      </c>
      <c r="J482">
        <v>0.59216089199999999</v>
      </c>
      <c r="K482">
        <v>4.4761536999999997E-2</v>
      </c>
      <c r="L482">
        <v>0.61992726600000003</v>
      </c>
      <c r="M482">
        <v>0.21187804800000001</v>
      </c>
      <c r="N482">
        <v>2.608933145</v>
      </c>
      <c r="O482">
        <v>3.4117882549999998</v>
      </c>
      <c r="P482">
        <v>2.010757226</v>
      </c>
      <c r="Q482">
        <v>0</v>
      </c>
      <c r="R482">
        <v>0</v>
      </c>
      <c r="S482">
        <v>0</v>
      </c>
    </row>
    <row r="483" spans="1:19" x14ac:dyDescent="0.35">
      <c r="A483">
        <v>481</v>
      </c>
      <c r="B483">
        <v>2020</v>
      </c>
      <c r="C483">
        <v>5</v>
      </c>
      <c r="D483">
        <v>0.37649747175303</v>
      </c>
      <c r="E483">
        <v>0.55410780150408701</v>
      </c>
      <c r="F483">
        <v>0.81793289879188602</v>
      </c>
      <c r="G483">
        <v>28646.798954313701</v>
      </c>
      <c r="H483">
        <v>0.60105343892296403</v>
      </c>
      <c r="I483">
        <v>0.16258865871801301</v>
      </c>
      <c r="J483">
        <v>0.41153725863372398</v>
      </c>
      <c r="K483">
        <v>8.1937905801689706E-2</v>
      </c>
      <c r="L483">
        <v>0.70883923259221904</v>
      </c>
      <c r="M483">
        <v>0.21404770259504399</v>
      </c>
      <c r="N483">
        <v>2.34199735277921</v>
      </c>
      <c r="O483">
        <v>4.2231387764277901</v>
      </c>
      <c r="P483">
        <v>4.12180009541113</v>
      </c>
      <c r="Q483">
        <v>0</v>
      </c>
      <c r="R483">
        <v>0</v>
      </c>
      <c r="S483">
        <v>0</v>
      </c>
    </row>
    <row r="484" spans="1:19" x14ac:dyDescent="0.35">
      <c r="A484">
        <v>482</v>
      </c>
      <c r="B484">
        <v>2020</v>
      </c>
      <c r="C484">
        <v>5</v>
      </c>
      <c r="D484">
        <v>0.37832621086363699</v>
      </c>
      <c r="E484">
        <v>0.55286011748993302</v>
      </c>
      <c r="F484">
        <v>0.80674791175754201</v>
      </c>
      <c r="G484">
        <v>27398.3694661878</v>
      </c>
      <c r="H484">
        <v>0.60034330316808704</v>
      </c>
      <c r="I484">
        <v>0.162142255008871</v>
      </c>
      <c r="J484">
        <v>0.40664668582150698</v>
      </c>
      <c r="K484">
        <v>7.9141553156533095E-2</v>
      </c>
      <c r="L484">
        <v>0.71049643971145504</v>
      </c>
      <c r="M484">
        <v>0.20757751421131301</v>
      </c>
      <c r="N484">
        <v>2.3390598675186798</v>
      </c>
      <c r="O484">
        <v>4.1758828322079502</v>
      </c>
      <c r="P484">
        <v>4.0690798994664599</v>
      </c>
      <c r="Q484">
        <v>0</v>
      </c>
      <c r="R484">
        <v>0</v>
      </c>
      <c r="S484">
        <v>0</v>
      </c>
    </row>
    <row r="485" spans="1:19" x14ac:dyDescent="0.35">
      <c r="A485">
        <v>483</v>
      </c>
      <c r="B485">
        <v>2020</v>
      </c>
      <c r="C485">
        <v>5</v>
      </c>
      <c r="D485">
        <v>0.37718553963470203</v>
      </c>
      <c r="E485">
        <v>0.54632071952667405</v>
      </c>
      <c r="F485">
        <v>0.79129091666539997</v>
      </c>
      <c r="G485">
        <v>26820.9213820689</v>
      </c>
      <c r="H485">
        <v>0.60045784452253104</v>
      </c>
      <c r="I485">
        <v>0.16276042945017599</v>
      </c>
      <c r="J485">
        <v>0.40289073958768901</v>
      </c>
      <c r="K485">
        <v>7.7393579039677501E-2</v>
      </c>
      <c r="L485">
        <v>0.70890499577065702</v>
      </c>
      <c r="M485">
        <v>0.20335688965493101</v>
      </c>
      <c r="N485">
        <v>2.3296169270104401</v>
      </c>
      <c r="O485">
        <v>4.1149324551191304</v>
      </c>
      <c r="P485">
        <v>4.0110411900349598</v>
      </c>
      <c r="Q485">
        <v>0</v>
      </c>
      <c r="R485">
        <v>0</v>
      </c>
      <c r="S485">
        <v>0</v>
      </c>
    </row>
    <row r="486" spans="1:19" x14ac:dyDescent="0.35">
      <c r="A486">
        <v>484</v>
      </c>
      <c r="B486">
        <v>2020</v>
      </c>
      <c r="C486">
        <v>5</v>
      </c>
      <c r="D486">
        <v>0.37594188390844102</v>
      </c>
      <c r="E486">
        <v>0.53970319940015699</v>
      </c>
      <c r="F486">
        <v>0.77576084947221202</v>
      </c>
      <c r="G486">
        <v>26819.5736024201</v>
      </c>
      <c r="H486">
        <v>0.60082749088184195</v>
      </c>
      <c r="I486">
        <v>0.16456595541548799</v>
      </c>
      <c r="J486">
        <v>0.39955061822988502</v>
      </c>
      <c r="K486">
        <v>7.6808535714707402E-2</v>
      </c>
      <c r="L486">
        <v>0.70429441917591296</v>
      </c>
      <c r="M486">
        <v>0.201815158968951</v>
      </c>
      <c r="N486">
        <v>2.3193617134108</v>
      </c>
      <c r="O486">
        <v>4.0693316615984001</v>
      </c>
      <c r="P486">
        <v>3.9482967010505101</v>
      </c>
      <c r="Q486">
        <v>0</v>
      </c>
      <c r="R486">
        <v>0</v>
      </c>
      <c r="S486">
        <v>0</v>
      </c>
    </row>
    <row r="487" spans="1:19" x14ac:dyDescent="0.35">
      <c r="A487">
        <v>485</v>
      </c>
      <c r="B487">
        <v>2020</v>
      </c>
      <c r="C487">
        <v>5</v>
      </c>
      <c r="D487">
        <v>0.37955634797736598</v>
      </c>
      <c r="E487">
        <v>0.56375918218765597</v>
      </c>
      <c r="F487">
        <v>0.77769708739896604</v>
      </c>
      <c r="G487">
        <v>27718.3398419201</v>
      </c>
      <c r="H487">
        <v>0.59755291936497101</v>
      </c>
      <c r="I487">
        <v>0.16374205796490601</v>
      </c>
      <c r="J487">
        <v>0.39392997466907198</v>
      </c>
      <c r="K487">
        <v>7.5197304080127106E-2</v>
      </c>
      <c r="L487">
        <v>0.70241017323513899</v>
      </c>
      <c r="M487">
        <v>0.200324564526173</v>
      </c>
      <c r="N487">
        <v>2.32069200316141</v>
      </c>
      <c r="O487">
        <v>4.1427774603627796</v>
      </c>
      <c r="P487">
        <v>3.9444551217564601</v>
      </c>
      <c r="Q487">
        <v>0</v>
      </c>
      <c r="R487">
        <v>0</v>
      </c>
      <c r="S487">
        <v>0</v>
      </c>
    </row>
    <row r="488" spans="1:19" x14ac:dyDescent="0.35">
      <c r="A488">
        <v>486</v>
      </c>
      <c r="B488">
        <v>2020</v>
      </c>
      <c r="C488">
        <v>5</v>
      </c>
      <c r="D488">
        <v>0.38177058444664402</v>
      </c>
      <c r="E488">
        <v>0.58482770779802395</v>
      </c>
      <c r="F488">
        <v>0.77676838758714295</v>
      </c>
      <c r="G488">
        <v>30711.758342583598</v>
      </c>
      <c r="H488">
        <v>0.59529558556944595</v>
      </c>
      <c r="I488">
        <v>0.16470524559521099</v>
      </c>
      <c r="J488">
        <v>0.38895915756555</v>
      </c>
      <c r="K488">
        <v>7.4793758187404594E-2</v>
      </c>
      <c r="L488">
        <v>0.69586201181128904</v>
      </c>
      <c r="M488">
        <v>0.20220815661786401</v>
      </c>
      <c r="N488">
        <v>2.3139105710036798</v>
      </c>
      <c r="O488">
        <v>4.2018684512337598</v>
      </c>
      <c r="P488">
        <v>3.9365562082260599</v>
      </c>
      <c r="Q488">
        <v>8.0860622655512895E-4</v>
      </c>
      <c r="R488">
        <v>4.6900269867100799E-3</v>
      </c>
      <c r="S488">
        <v>1.4314822733099399E-4</v>
      </c>
    </row>
    <row r="489" spans="1:19" x14ac:dyDescent="0.35">
      <c r="A489">
        <v>487</v>
      </c>
      <c r="B489">
        <v>2020</v>
      </c>
      <c r="C489">
        <v>5</v>
      </c>
      <c r="D489">
        <v>0.38401823012017999</v>
      </c>
      <c r="E489">
        <v>0.605275310051552</v>
      </c>
      <c r="F489">
        <v>0.77589517549742704</v>
      </c>
      <c r="G489">
        <v>35012.903007988498</v>
      </c>
      <c r="H489">
        <v>0.59267298971661997</v>
      </c>
      <c r="I489">
        <v>0.16716820234150701</v>
      </c>
      <c r="J489">
        <v>0.38528068252097297</v>
      </c>
      <c r="K489">
        <v>7.5511103953398995E-2</v>
      </c>
      <c r="L489">
        <v>0.68533702496527005</v>
      </c>
      <c r="M489">
        <v>0.20664069930312601</v>
      </c>
      <c r="N489">
        <v>2.3102430568863599</v>
      </c>
      <c r="O489">
        <v>4.2703353710206304</v>
      </c>
      <c r="P489">
        <v>3.9210079264386599</v>
      </c>
      <c r="Q489">
        <v>0.109114734601597</v>
      </c>
      <c r="R489">
        <v>0.13414766898481201</v>
      </c>
      <c r="S489">
        <v>8.4899805711508597E-2</v>
      </c>
    </row>
    <row r="490" spans="1:19" x14ac:dyDescent="0.35">
      <c r="A490">
        <v>488</v>
      </c>
      <c r="B490">
        <v>2020</v>
      </c>
      <c r="C490">
        <v>5</v>
      </c>
      <c r="D490">
        <v>0.38696453074125697</v>
      </c>
      <c r="E490">
        <v>0.62739299896953704</v>
      </c>
      <c r="F490">
        <v>0.777421220538563</v>
      </c>
      <c r="G490">
        <v>39226.756017623396</v>
      </c>
      <c r="H490">
        <v>0.59108124429090203</v>
      </c>
      <c r="I490">
        <v>0.17592859516164799</v>
      </c>
      <c r="J490">
        <v>0.386026575073672</v>
      </c>
      <c r="K490">
        <v>8.0467076986352998E-2</v>
      </c>
      <c r="L490">
        <v>0.69009980632692802</v>
      </c>
      <c r="M490">
        <v>0.234027217680114</v>
      </c>
      <c r="N490">
        <v>2.30962733968388</v>
      </c>
      <c r="O490">
        <v>4.3225636473113598</v>
      </c>
      <c r="P490">
        <v>3.910044798685</v>
      </c>
      <c r="Q490">
        <v>0.22762106667902199</v>
      </c>
      <c r="R490">
        <v>0.201159680944585</v>
      </c>
      <c r="S490">
        <v>0.16420059473521001</v>
      </c>
    </row>
    <row r="491" spans="1:19" x14ac:dyDescent="0.35">
      <c r="A491">
        <v>489</v>
      </c>
      <c r="B491">
        <v>2020</v>
      </c>
      <c r="C491">
        <v>5</v>
      </c>
      <c r="D491">
        <v>0.39130661854272403</v>
      </c>
      <c r="E491">
        <v>0.65260007174624801</v>
      </c>
      <c r="F491">
        <v>0.78095729045330398</v>
      </c>
      <c r="G491">
        <v>42091.335947226202</v>
      </c>
      <c r="H491">
        <v>0.58927873622960503</v>
      </c>
      <c r="I491">
        <v>0.188304820437558</v>
      </c>
      <c r="J491">
        <v>0.38757466975379301</v>
      </c>
      <c r="K491">
        <v>8.8400073362378706E-2</v>
      </c>
      <c r="L491">
        <v>0.69401221419038495</v>
      </c>
      <c r="M491">
        <v>0.267745461737601</v>
      </c>
      <c r="N491">
        <v>2.3120027911749599</v>
      </c>
      <c r="O491">
        <v>4.3868807142331097</v>
      </c>
      <c r="P491">
        <v>3.9052122849425901</v>
      </c>
      <c r="Q491">
        <v>0.27320317062052502</v>
      </c>
      <c r="R491">
        <v>0.23877264681746499</v>
      </c>
      <c r="S491">
        <v>0.21172156556813301</v>
      </c>
    </row>
    <row r="492" spans="1:19" x14ac:dyDescent="0.35">
      <c r="A492">
        <v>490</v>
      </c>
      <c r="B492">
        <v>2020</v>
      </c>
      <c r="C492">
        <v>5</v>
      </c>
      <c r="D492">
        <v>0.39569729953317501</v>
      </c>
      <c r="E492">
        <v>0.67754010582951796</v>
      </c>
      <c r="F492">
        <v>0.783753887360088</v>
      </c>
      <c r="G492">
        <v>42941.607746276502</v>
      </c>
      <c r="H492">
        <v>0.58640053123404601</v>
      </c>
      <c r="I492">
        <v>0.20381856003694701</v>
      </c>
      <c r="J492">
        <v>0.38935747859401898</v>
      </c>
      <c r="K492">
        <v>9.9414127428435903E-2</v>
      </c>
      <c r="L492">
        <v>0.69440559013452297</v>
      </c>
      <c r="M492">
        <v>0.30541704918657803</v>
      </c>
      <c r="N492">
        <v>2.3152259999520299</v>
      </c>
      <c r="O492">
        <v>4.4610647513661101</v>
      </c>
      <c r="P492">
        <v>3.8997665330265998</v>
      </c>
      <c r="Q492">
        <v>0.34968227009851</v>
      </c>
      <c r="R492">
        <v>0.31153793465594498</v>
      </c>
      <c r="S492">
        <v>0.30161235421942501</v>
      </c>
    </row>
    <row r="493" spans="1:19" x14ac:dyDescent="0.35">
      <c r="A493">
        <v>491</v>
      </c>
      <c r="B493">
        <v>2020</v>
      </c>
      <c r="C493">
        <v>5</v>
      </c>
      <c r="D493">
        <v>0.40308127343211497</v>
      </c>
      <c r="E493">
        <v>0.68720684241504204</v>
      </c>
      <c r="F493">
        <v>0.79674082176921202</v>
      </c>
      <c r="G493">
        <v>42778.854530597499</v>
      </c>
      <c r="H493">
        <v>0.57966370448399496</v>
      </c>
      <c r="I493">
        <v>0.21108141437931999</v>
      </c>
      <c r="J493">
        <v>0.38577570475754902</v>
      </c>
      <c r="K493">
        <v>0.108543286341311</v>
      </c>
      <c r="L493">
        <v>0.69900912984614705</v>
      </c>
      <c r="M493">
        <v>0.31679676338736301</v>
      </c>
      <c r="N493">
        <v>2.3360948366315499</v>
      </c>
      <c r="O493">
        <v>4.4847723088125298</v>
      </c>
      <c r="P493">
        <v>3.9425662619848501</v>
      </c>
      <c r="Q493">
        <v>0.44343816555044102</v>
      </c>
      <c r="R493">
        <v>0.39395407561441698</v>
      </c>
      <c r="S493">
        <v>0.40393769802572399</v>
      </c>
    </row>
    <row r="494" spans="1:19" x14ac:dyDescent="0.35">
      <c r="A494">
        <v>492</v>
      </c>
      <c r="B494">
        <v>2020</v>
      </c>
      <c r="C494">
        <v>5</v>
      </c>
      <c r="D494">
        <v>0.41044846051525102</v>
      </c>
      <c r="E494">
        <v>0.69879945733266402</v>
      </c>
      <c r="F494">
        <v>0.81011949585968801</v>
      </c>
      <c r="G494">
        <v>41915.961461261199</v>
      </c>
      <c r="H494">
        <v>0.57285330973451798</v>
      </c>
      <c r="I494">
        <v>0.220737444587459</v>
      </c>
      <c r="J494">
        <v>0.38485830282168099</v>
      </c>
      <c r="K494">
        <v>0.12172830030484499</v>
      </c>
      <c r="L494">
        <v>0.70127941490872503</v>
      </c>
      <c r="M494">
        <v>0.33079213357824699</v>
      </c>
      <c r="N494">
        <v>2.35643151186432</v>
      </c>
      <c r="O494">
        <v>4.5300255587350904</v>
      </c>
      <c r="P494">
        <v>3.9799421320408301</v>
      </c>
      <c r="Q494">
        <v>0.45833140028306701</v>
      </c>
      <c r="R494">
        <v>0.40505566076802901</v>
      </c>
      <c r="S494">
        <v>0.42936814835249099</v>
      </c>
    </row>
    <row r="495" spans="1:19" x14ac:dyDescent="0.35">
      <c r="A495">
        <v>493</v>
      </c>
      <c r="B495">
        <v>2020</v>
      </c>
      <c r="C495">
        <v>5</v>
      </c>
      <c r="D495">
        <v>0.41763237335287501</v>
      </c>
      <c r="E495">
        <v>0.71034192870991497</v>
      </c>
      <c r="F495">
        <v>0.823765938398199</v>
      </c>
      <c r="G495">
        <v>40599.637416714897</v>
      </c>
      <c r="H495">
        <v>0.56660633524788895</v>
      </c>
      <c r="I495">
        <v>0.23260145684936601</v>
      </c>
      <c r="J495">
        <v>0.38640814917203897</v>
      </c>
      <c r="K495">
        <v>0.138852997131519</v>
      </c>
      <c r="L495">
        <v>0.70158598395434701</v>
      </c>
      <c r="M495">
        <v>0.34615162139751099</v>
      </c>
      <c r="N495">
        <v>2.3752689590498202</v>
      </c>
      <c r="O495">
        <v>4.5776821691862803</v>
      </c>
      <c r="P495">
        <v>4.0200418039751202</v>
      </c>
      <c r="Q495">
        <v>0.40053013254848702</v>
      </c>
      <c r="R495">
        <v>0.34942042255053701</v>
      </c>
      <c r="S495">
        <v>0.38390447247686699</v>
      </c>
    </row>
    <row r="496" spans="1:19" x14ac:dyDescent="0.35">
      <c r="A496">
        <v>494</v>
      </c>
      <c r="B496">
        <v>2020</v>
      </c>
      <c r="C496">
        <v>5</v>
      </c>
      <c r="D496">
        <v>0.42111462827038498</v>
      </c>
      <c r="E496">
        <v>0.71341606784562595</v>
      </c>
      <c r="F496">
        <v>0.830033886507893</v>
      </c>
      <c r="G496">
        <v>40368.036356569697</v>
      </c>
      <c r="H496">
        <v>0.57348501555891196</v>
      </c>
      <c r="I496">
        <v>0.228964127426107</v>
      </c>
      <c r="J496">
        <v>0.39046268882086399</v>
      </c>
      <c r="K496">
        <v>0.13286545211251299</v>
      </c>
      <c r="L496">
        <v>0.70642154183227002</v>
      </c>
      <c r="M496">
        <v>0.33647900472325198</v>
      </c>
      <c r="N496">
        <v>2.3830286123589102</v>
      </c>
      <c r="O496">
        <v>4.6056064127285303</v>
      </c>
      <c r="P496">
        <v>4.0488054707437602</v>
      </c>
      <c r="Q496">
        <v>0.36684438463629598</v>
      </c>
      <c r="R496">
        <v>0.31044242566082397</v>
      </c>
      <c r="S496">
        <v>0.36161191579591601</v>
      </c>
    </row>
    <row r="497" spans="1:19" x14ac:dyDescent="0.35">
      <c r="A497">
        <v>495</v>
      </c>
      <c r="B497">
        <v>2020</v>
      </c>
      <c r="C497">
        <v>5</v>
      </c>
      <c r="D497">
        <v>0.42589292458636502</v>
      </c>
      <c r="E497">
        <v>0.72101691505201604</v>
      </c>
      <c r="F497">
        <v>0.83715161280351302</v>
      </c>
      <c r="G497">
        <v>40479.666325410399</v>
      </c>
      <c r="H497">
        <v>0.581155066744103</v>
      </c>
      <c r="I497">
        <v>0.226860487547215</v>
      </c>
      <c r="J497">
        <v>0.39693607100255202</v>
      </c>
      <c r="K497">
        <v>0.12902377696517101</v>
      </c>
      <c r="L497">
        <v>0.70546501525095995</v>
      </c>
      <c r="M497">
        <v>0.32817749765661902</v>
      </c>
      <c r="N497">
        <v>2.3922123860807001</v>
      </c>
      <c r="O497">
        <v>4.6510764252361803</v>
      </c>
      <c r="P497">
        <v>4.0671081406489797</v>
      </c>
      <c r="Q497">
        <v>0.31408357975446699</v>
      </c>
      <c r="R497">
        <v>0.25775634784201601</v>
      </c>
      <c r="S497">
        <v>0.30350003282442101</v>
      </c>
    </row>
    <row r="498" spans="1:19" x14ac:dyDescent="0.35">
      <c r="A498">
        <v>496</v>
      </c>
      <c r="B498">
        <v>2020</v>
      </c>
      <c r="C498">
        <v>5</v>
      </c>
      <c r="D498">
        <v>0.430731371446334</v>
      </c>
      <c r="E498">
        <v>0.72894283358059497</v>
      </c>
      <c r="F498">
        <v>0.84484546979942798</v>
      </c>
      <c r="G498">
        <v>40580.529263771903</v>
      </c>
      <c r="H498">
        <v>0.58776125816579805</v>
      </c>
      <c r="I498">
        <v>0.22646152707978401</v>
      </c>
      <c r="J498">
        <v>0.40453741510435598</v>
      </c>
      <c r="K498">
        <v>0.127521242521554</v>
      </c>
      <c r="L498">
        <v>0.70036237070641805</v>
      </c>
      <c r="M498">
        <v>0.32154419261065598</v>
      </c>
      <c r="N498">
        <v>2.4002317001692899</v>
      </c>
      <c r="O498">
        <v>4.6917957239513699</v>
      </c>
      <c r="P498">
        <v>4.0890259492585797</v>
      </c>
      <c r="Q498">
        <v>0.22519696966537001</v>
      </c>
      <c r="R498">
        <v>0.19906025783255399</v>
      </c>
      <c r="S498">
        <v>0.20894403486736399</v>
      </c>
    </row>
    <row r="499" spans="1:19" x14ac:dyDescent="0.35">
      <c r="A499">
        <v>497</v>
      </c>
      <c r="B499">
        <v>2020</v>
      </c>
      <c r="C499">
        <v>5</v>
      </c>
      <c r="D499">
        <v>0.41477051250879998</v>
      </c>
      <c r="E499">
        <v>0.74934324560993104</v>
      </c>
      <c r="F499">
        <v>0.82595656221381197</v>
      </c>
      <c r="G499">
        <v>40791.300016142697</v>
      </c>
      <c r="H499">
        <v>0.59984805054530199</v>
      </c>
      <c r="I499">
        <v>0.206914486760814</v>
      </c>
      <c r="J499">
        <v>0.41207523086693199</v>
      </c>
      <c r="K499">
        <v>0.10858281792157</v>
      </c>
      <c r="L499">
        <v>0.71592065232620905</v>
      </c>
      <c r="M499">
        <v>0.272935050388245</v>
      </c>
      <c r="N499">
        <v>2.3398723998353801</v>
      </c>
      <c r="O499">
        <v>4.76164229823579</v>
      </c>
      <c r="P499">
        <v>4.0133646174307502</v>
      </c>
      <c r="Q499">
        <v>8.4163100866052498E-2</v>
      </c>
      <c r="R499">
        <v>8.5313415872801404E-2</v>
      </c>
      <c r="S499">
        <v>7.6520242240113001E-2</v>
      </c>
    </row>
    <row r="500" spans="1:19" x14ac:dyDescent="0.35">
      <c r="A500">
        <v>498</v>
      </c>
      <c r="B500">
        <v>2020</v>
      </c>
      <c r="C500">
        <v>5</v>
      </c>
      <c r="D500">
        <v>0.40000198342668902</v>
      </c>
      <c r="E500">
        <v>0.77418466658004204</v>
      </c>
      <c r="F500">
        <v>0.80845158526041505</v>
      </c>
      <c r="G500">
        <v>42077.675705106099</v>
      </c>
      <c r="H500">
        <v>0.61026122505649805</v>
      </c>
      <c r="I500">
        <v>0.18959933509714899</v>
      </c>
      <c r="J500">
        <v>0.420890474140038</v>
      </c>
      <c r="K500">
        <v>9.3903509002131999E-2</v>
      </c>
      <c r="L500">
        <v>0.72668401132395399</v>
      </c>
      <c r="M500">
        <v>0.23040193585398799</v>
      </c>
      <c r="N500">
        <v>2.2885204573691502</v>
      </c>
      <c r="O500">
        <v>4.8503457728717798</v>
      </c>
      <c r="P500">
        <v>3.9450601048883698</v>
      </c>
      <c r="Q500">
        <v>3.6524575582817399E-3</v>
      </c>
      <c r="R500">
        <v>8.0966134191744997E-3</v>
      </c>
      <c r="S500">
        <v>3.1926863421644202E-3</v>
      </c>
    </row>
    <row r="501" spans="1:19" x14ac:dyDescent="0.35">
      <c r="A501">
        <v>499</v>
      </c>
      <c r="B501">
        <v>2020</v>
      </c>
      <c r="C501">
        <v>5</v>
      </c>
      <c r="D501">
        <v>0.38528199472386099</v>
      </c>
      <c r="E501">
        <v>0.79992642337628705</v>
      </c>
      <c r="F501">
        <v>0.790481656039</v>
      </c>
      <c r="G501">
        <v>43301.0582718843</v>
      </c>
      <c r="H501">
        <v>0.61680731397507704</v>
      </c>
      <c r="I501">
        <v>0.175302087855504</v>
      </c>
      <c r="J501">
        <v>0.431675166061738</v>
      </c>
      <c r="K501">
        <v>8.3105909981257206E-2</v>
      </c>
      <c r="L501">
        <v>0.73135714523090301</v>
      </c>
      <c r="M501">
        <v>0.19585195005279299</v>
      </c>
      <c r="N501">
        <v>2.2396560395401601</v>
      </c>
      <c r="O501">
        <v>4.9458667789837198</v>
      </c>
      <c r="P501">
        <v>3.8817425114346098</v>
      </c>
      <c r="Q501">
        <v>0</v>
      </c>
      <c r="R501" s="7">
        <v>5.2726982321479498E-7</v>
      </c>
      <c r="S501">
        <v>0</v>
      </c>
    </row>
    <row r="502" spans="1:19" x14ac:dyDescent="0.35">
      <c r="A502">
        <v>500</v>
      </c>
      <c r="B502">
        <v>2020</v>
      </c>
      <c r="C502">
        <v>5</v>
      </c>
      <c r="D502">
        <v>0.37253037494799301</v>
      </c>
      <c r="E502">
        <v>0.83149817540612003</v>
      </c>
      <c r="F502">
        <v>0.77452969604124899</v>
      </c>
      <c r="G502">
        <v>42257.555264843497</v>
      </c>
      <c r="H502">
        <v>0.61881699306912097</v>
      </c>
      <c r="I502">
        <v>0.17051801865914101</v>
      </c>
      <c r="J502">
        <v>0.443961153889884</v>
      </c>
      <c r="K502">
        <v>8.1414982176860606E-2</v>
      </c>
      <c r="L502">
        <v>0.73919391202547402</v>
      </c>
      <c r="M502">
        <v>0.19155555481039599</v>
      </c>
      <c r="N502">
        <v>2.1972623937390399</v>
      </c>
      <c r="O502">
        <v>5.0514133346441801</v>
      </c>
      <c r="P502">
        <v>3.8160562924372901</v>
      </c>
      <c r="Q502">
        <v>0</v>
      </c>
      <c r="R502">
        <v>0</v>
      </c>
      <c r="S502">
        <v>0</v>
      </c>
    </row>
    <row r="503" spans="1:19" x14ac:dyDescent="0.35">
      <c r="A503">
        <v>501</v>
      </c>
      <c r="B503">
        <v>2020</v>
      </c>
      <c r="C503">
        <v>5</v>
      </c>
      <c r="D503">
        <v>0.36014651715375701</v>
      </c>
      <c r="E503">
        <v>0.86578420431971603</v>
      </c>
      <c r="F503">
        <v>0.75939385745113896</v>
      </c>
      <c r="G503">
        <v>39350.4934012296</v>
      </c>
      <c r="H503">
        <v>0.61849982741458798</v>
      </c>
      <c r="I503">
        <v>0.16767318505760001</v>
      </c>
      <c r="J503">
        <v>0.46039296576203098</v>
      </c>
      <c r="K503">
        <v>8.1846356752959398E-2</v>
      </c>
      <c r="L503">
        <v>0.73939189313527698</v>
      </c>
      <c r="M503">
        <v>0.19045999486564799</v>
      </c>
      <c r="N503">
        <v>2.1572624805237401</v>
      </c>
      <c r="O503">
        <v>5.1424320156067598</v>
      </c>
      <c r="P503">
        <v>3.75099161045702</v>
      </c>
      <c r="Q503">
        <v>0</v>
      </c>
      <c r="R503">
        <v>0</v>
      </c>
      <c r="S503">
        <v>0</v>
      </c>
    </row>
    <row r="504" spans="1:19" x14ac:dyDescent="0.35">
      <c r="A504">
        <v>502</v>
      </c>
      <c r="B504">
        <v>2020</v>
      </c>
      <c r="C504">
        <v>5</v>
      </c>
      <c r="D504">
        <v>0.347758665620579</v>
      </c>
      <c r="E504">
        <v>0.90017211926470597</v>
      </c>
      <c r="F504">
        <v>0.74423793508810199</v>
      </c>
      <c r="G504">
        <v>36124.745680364402</v>
      </c>
      <c r="H504">
        <v>0.61759406111274595</v>
      </c>
      <c r="I504">
        <v>0.16668340990644101</v>
      </c>
      <c r="J504">
        <v>0.47411517550155002</v>
      </c>
      <c r="K504">
        <v>8.4405715158693703E-2</v>
      </c>
      <c r="L504">
        <v>0.73407689301731005</v>
      </c>
      <c r="M504">
        <v>0.19236942853737901</v>
      </c>
      <c r="N504">
        <v>2.1190924376428799</v>
      </c>
      <c r="O504">
        <v>5.2263162257409297</v>
      </c>
      <c r="P504">
        <v>3.6880118073431398</v>
      </c>
      <c r="Q504">
        <v>0</v>
      </c>
      <c r="R504">
        <v>0</v>
      </c>
      <c r="S504">
        <v>0</v>
      </c>
    </row>
    <row r="505" spans="1:19" x14ac:dyDescent="0.35">
      <c r="A505">
        <v>503</v>
      </c>
      <c r="B505">
        <v>2020</v>
      </c>
      <c r="C505">
        <v>5</v>
      </c>
      <c r="D505">
        <v>0.35089160147444198</v>
      </c>
      <c r="E505">
        <v>0.97271814394760403</v>
      </c>
      <c r="F505">
        <v>0.74002907842097798</v>
      </c>
      <c r="G505">
        <v>32920.333763229697</v>
      </c>
      <c r="H505">
        <v>0.614342147580763</v>
      </c>
      <c r="I505">
        <v>0.16361597266098399</v>
      </c>
      <c r="J505">
        <v>0.479159793467544</v>
      </c>
      <c r="K505">
        <v>8.5236288213548297E-2</v>
      </c>
      <c r="L505">
        <v>0.73123930492218603</v>
      </c>
      <c r="M505">
        <v>0.18766545098527199</v>
      </c>
      <c r="N505">
        <v>2.1262518833598998</v>
      </c>
      <c r="O505">
        <v>5.4956072874934696</v>
      </c>
      <c r="P505">
        <v>3.6642278130593899</v>
      </c>
      <c r="Q505">
        <v>0</v>
      </c>
      <c r="R505">
        <v>0</v>
      </c>
      <c r="S505">
        <v>0</v>
      </c>
    </row>
    <row r="506" spans="1:19" x14ac:dyDescent="0.35">
      <c r="A506">
        <v>504</v>
      </c>
      <c r="B506">
        <v>2020</v>
      </c>
      <c r="C506">
        <v>5</v>
      </c>
      <c r="D506">
        <v>0.35446443211939799</v>
      </c>
      <c r="E506">
        <v>1.0427165107226599</v>
      </c>
      <c r="F506">
        <v>0.73637883637258195</v>
      </c>
      <c r="G506">
        <v>30037.2590366601</v>
      </c>
      <c r="H506">
        <v>0.608888624055415</v>
      </c>
      <c r="I506">
        <v>0.161985350277778</v>
      </c>
      <c r="J506">
        <v>0.48453995813208101</v>
      </c>
      <c r="K506">
        <v>8.8083405751757396E-2</v>
      </c>
      <c r="L506">
        <v>0.72623248057379197</v>
      </c>
      <c r="M506">
        <v>0.18570555005822001</v>
      </c>
      <c r="N506">
        <v>2.13502307919692</v>
      </c>
      <c r="O506">
        <v>5.7454852433571402</v>
      </c>
      <c r="P506">
        <v>3.64055199565599</v>
      </c>
      <c r="Q506">
        <v>0</v>
      </c>
      <c r="R506">
        <v>0</v>
      </c>
      <c r="S506">
        <v>0</v>
      </c>
    </row>
    <row r="507" spans="1:19" x14ac:dyDescent="0.35">
      <c r="A507">
        <v>505</v>
      </c>
      <c r="B507">
        <v>2020</v>
      </c>
      <c r="C507">
        <v>5</v>
      </c>
      <c r="D507">
        <v>0.82270820313573001</v>
      </c>
      <c r="E507">
        <v>4.9663404896886796</v>
      </c>
      <c r="F507">
        <v>1.09315350157168</v>
      </c>
      <c r="G507">
        <v>27913.069240006898</v>
      </c>
      <c r="H507">
        <v>0.48332136423392202</v>
      </c>
      <c r="I507">
        <v>9.60204130953555E-2</v>
      </c>
      <c r="J507">
        <v>0.61039706502827995</v>
      </c>
      <c r="K507">
        <v>0.135540538077179</v>
      </c>
      <c r="L507">
        <v>0.49777194606277497</v>
      </c>
      <c r="M507">
        <v>0.112023770105386</v>
      </c>
      <c r="N507">
        <v>3.2554847119023802</v>
      </c>
      <c r="O507">
        <v>20.392962500881801</v>
      </c>
      <c r="P507">
        <v>4.6422516116508099</v>
      </c>
      <c r="Q507">
        <v>0</v>
      </c>
      <c r="R507">
        <v>0</v>
      </c>
      <c r="S507">
        <v>0</v>
      </c>
    </row>
    <row r="508" spans="1:19" x14ac:dyDescent="0.35">
      <c r="A508">
        <v>506</v>
      </c>
      <c r="B508">
        <v>2020</v>
      </c>
      <c r="C508">
        <v>5</v>
      </c>
      <c r="D508">
        <v>0.81414868763095205</v>
      </c>
      <c r="E508">
        <v>5.0076076987688003</v>
      </c>
      <c r="F508">
        <v>1.13456384958434</v>
      </c>
      <c r="G508">
        <v>27060.627235140601</v>
      </c>
      <c r="H508">
        <v>0.48148960579055999</v>
      </c>
      <c r="I508">
        <v>9.5362021130769997E-2</v>
      </c>
      <c r="J508">
        <v>0.62420022352272697</v>
      </c>
      <c r="K508">
        <v>0.13700843658635201</v>
      </c>
      <c r="L508">
        <v>0.48150128730958203</v>
      </c>
      <c r="M508">
        <v>0.108239223130402</v>
      </c>
      <c r="N508">
        <v>3.2521218330672998</v>
      </c>
      <c r="O508">
        <v>20.527847307038599</v>
      </c>
      <c r="P508">
        <v>4.7295709752526296</v>
      </c>
      <c r="Q508">
        <v>0</v>
      </c>
      <c r="R508">
        <v>0</v>
      </c>
      <c r="S508">
        <v>0</v>
      </c>
    </row>
    <row r="509" spans="1:19" x14ac:dyDescent="0.35">
      <c r="A509">
        <v>507</v>
      </c>
      <c r="B509">
        <v>2020</v>
      </c>
      <c r="C509">
        <v>5</v>
      </c>
      <c r="D509">
        <v>0.80566479510057198</v>
      </c>
      <c r="E509">
        <v>5.0399196134977098</v>
      </c>
      <c r="F509">
        <v>1.16077185493409</v>
      </c>
      <c r="G509">
        <v>26667.061206342602</v>
      </c>
      <c r="H509">
        <v>0.48031139808593398</v>
      </c>
      <c r="I509">
        <v>9.6014662373756804E-2</v>
      </c>
      <c r="J509">
        <v>0.63276990938886302</v>
      </c>
      <c r="K509">
        <v>0.141372962380728</v>
      </c>
      <c r="L509">
        <v>0.46665617974074902</v>
      </c>
      <c r="M509">
        <v>0.106418369181263</v>
      </c>
      <c r="N509">
        <v>3.2446359447357098</v>
      </c>
      <c r="O509">
        <v>20.705340750324599</v>
      </c>
      <c r="P509">
        <v>4.79650194807666</v>
      </c>
      <c r="Q509">
        <v>0</v>
      </c>
      <c r="R509">
        <v>0</v>
      </c>
      <c r="S509">
        <v>0</v>
      </c>
    </row>
    <row r="510" spans="1:19" x14ac:dyDescent="0.35">
      <c r="A510">
        <v>508</v>
      </c>
      <c r="B510">
        <v>2020</v>
      </c>
      <c r="C510">
        <v>5</v>
      </c>
      <c r="D510">
        <v>0.79714609415479099</v>
      </c>
      <c r="E510">
        <v>5.0707324202517396</v>
      </c>
      <c r="F510">
        <v>1.18552089525613</v>
      </c>
      <c r="G510">
        <v>26959.428699324799</v>
      </c>
      <c r="H510">
        <v>0.47751882806714502</v>
      </c>
      <c r="I510">
        <v>9.8070394326204305E-2</v>
      </c>
      <c r="J510">
        <v>0.63678728390815198</v>
      </c>
      <c r="K510">
        <v>0.14851655808152001</v>
      </c>
      <c r="L510">
        <v>0.454416005772869</v>
      </c>
      <c r="M510">
        <v>0.106689514968673</v>
      </c>
      <c r="N510">
        <v>3.2304484746761801</v>
      </c>
      <c r="O510">
        <v>20.885706129011101</v>
      </c>
      <c r="P510">
        <v>4.8405826589811296</v>
      </c>
      <c r="Q510">
        <v>0</v>
      </c>
      <c r="R510">
        <v>0</v>
      </c>
      <c r="S510">
        <v>0</v>
      </c>
    </row>
    <row r="511" spans="1:19" x14ac:dyDescent="0.35">
      <c r="A511">
        <v>509</v>
      </c>
      <c r="B511">
        <v>2020</v>
      </c>
      <c r="C511">
        <v>5</v>
      </c>
      <c r="D511">
        <v>0.81503749941646297</v>
      </c>
      <c r="E511">
        <v>5.2906426829367099</v>
      </c>
      <c r="F511">
        <v>1.1612741718163799</v>
      </c>
      <c r="G511">
        <v>28318.753229724101</v>
      </c>
      <c r="H511">
        <v>0.47034608485158502</v>
      </c>
      <c r="I511">
        <v>9.7331275212569596E-2</v>
      </c>
      <c r="J511">
        <v>0.65611034075349595</v>
      </c>
      <c r="K511">
        <v>0.153585243248827</v>
      </c>
      <c r="L511">
        <v>0.44641533371403103</v>
      </c>
      <c r="M511">
        <v>0.110035262791222</v>
      </c>
      <c r="N511">
        <v>3.2658396231756499</v>
      </c>
      <c r="O511">
        <v>21.503965760579501</v>
      </c>
      <c r="P511">
        <v>4.7871786048158897</v>
      </c>
      <c r="Q511">
        <v>0</v>
      </c>
      <c r="R511">
        <v>3.3984485183703598E-4</v>
      </c>
      <c r="S511">
        <v>0</v>
      </c>
    </row>
    <row r="512" spans="1:19" x14ac:dyDescent="0.35">
      <c r="A512">
        <v>510</v>
      </c>
      <c r="B512">
        <v>2020</v>
      </c>
      <c r="C512">
        <v>5</v>
      </c>
      <c r="D512">
        <v>0.83039997677060695</v>
      </c>
      <c r="E512">
        <v>5.5133768277694797</v>
      </c>
      <c r="F512">
        <v>1.1312147721635899</v>
      </c>
      <c r="G512">
        <v>32095.399829736802</v>
      </c>
      <c r="H512">
        <v>0.46386675224669</v>
      </c>
      <c r="I512">
        <v>9.8166223290791804E-2</v>
      </c>
      <c r="J512">
        <v>0.671062877568674</v>
      </c>
      <c r="K512">
        <v>0.16224819688407799</v>
      </c>
      <c r="L512">
        <v>0.43855224503734003</v>
      </c>
      <c r="M512">
        <v>0.11549677989233</v>
      </c>
      <c r="N512">
        <v>3.2974785781500899</v>
      </c>
      <c r="O512">
        <v>22.151767286432602</v>
      </c>
      <c r="P512">
        <v>4.6975755755148398</v>
      </c>
      <c r="Q512">
        <v>6.3817999185447703E-3</v>
      </c>
      <c r="R512">
        <v>2.13060200968451E-2</v>
      </c>
      <c r="S512">
        <v>1.31949447510009E-3</v>
      </c>
    </row>
    <row r="513" spans="1:19" x14ac:dyDescent="0.35">
      <c r="A513">
        <v>511</v>
      </c>
      <c r="B513">
        <v>2020</v>
      </c>
      <c r="C513">
        <v>5</v>
      </c>
      <c r="D513">
        <v>0.84558484321164196</v>
      </c>
      <c r="E513">
        <v>5.7437170246003699</v>
      </c>
      <c r="F513">
        <v>1.1014357572139899</v>
      </c>
      <c r="G513">
        <v>36012.292295470601</v>
      </c>
      <c r="H513">
        <v>0.45722234455033101</v>
      </c>
      <c r="I513">
        <v>0.10058335972369301</v>
      </c>
      <c r="J513">
        <v>0.67478069103982097</v>
      </c>
      <c r="K513">
        <v>0.174483390626888</v>
      </c>
      <c r="L513">
        <v>0.43365080101244902</v>
      </c>
      <c r="M513">
        <v>0.123013279234563</v>
      </c>
      <c r="N513">
        <v>3.32814064370065</v>
      </c>
      <c r="O513">
        <v>22.8017346948069</v>
      </c>
      <c r="P513">
        <v>4.6047853901126103</v>
      </c>
      <c r="Q513">
        <v>0.13202466696382301</v>
      </c>
      <c r="R513">
        <v>0.121056549115771</v>
      </c>
      <c r="S513">
        <v>0.102527709240469</v>
      </c>
    </row>
    <row r="514" spans="1:19" x14ac:dyDescent="0.35">
      <c r="A514">
        <v>512</v>
      </c>
      <c r="B514">
        <v>2020</v>
      </c>
      <c r="C514">
        <v>5</v>
      </c>
      <c r="D514">
        <v>0.86056152788232698</v>
      </c>
      <c r="E514">
        <v>5.9665216521952997</v>
      </c>
      <c r="F514">
        <v>1.06127012377685</v>
      </c>
      <c r="G514">
        <v>40051.543180840497</v>
      </c>
      <c r="H514">
        <v>0.44221649721063599</v>
      </c>
      <c r="I514">
        <v>0.10964674150983</v>
      </c>
      <c r="J514">
        <v>0.68341022143521402</v>
      </c>
      <c r="K514">
        <v>0.207535961981821</v>
      </c>
      <c r="L514">
        <v>0.42549328445854701</v>
      </c>
      <c r="M514">
        <v>0.137230309622076</v>
      </c>
      <c r="N514">
        <v>3.36111976658237</v>
      </c>
      <c r="O514">
        <v>23.4590529990883</v>
      </c>
      <c r="P514">
        <v>4.5163677553539197</v>
      </c>
      <c r="Q514">
        <v>0.23654405534010201</v>
      </c>
      <c r="R514">
        <v>0.182894934532877</v>
      </c>
      <c r="S514">
        <v>0.201933396211921</v>
      </c>
    </row>
    <row r="515" spans="1:19" x14ac:dyDescent="0.35">
      <c r="A515">
        <v>513</v>
      </c>
      <c r="B515">
        <v>2020</v>
      </c>
      <c r="C515">
        <v>5</v>
      </c>
      <c r="D515">
        <v>0.87862586364332396</v>
      </c>
      <c r="E515">
        <v>6.2002684851811596</v>
      </c>
      <c r="F515">
        <v>1.0283472853904501</v>
      </c>
      <c r="G515">
        <v>42272.347607189004</v>
      </c>
      <c r="H515">
        <v>0.42820704825226302</v>
      </c>
      <c r="I515">
        <v>0.123138317257284</v>
      </c>
      <c r="J515">
        <v>0.68447019416926003</v>
      </c>
      <c r="K515">
        <v>0.252124473451113</v>
      </c>
      <c r="L515">
        <v>0.417671017688445</v>
      </c>
      <c r="M515">
        <v>0.15633060998460999</v>
      </c>
      <c r="N515">
        <v>3.3984900599064498</v>
      </c>
      <c r="O515">
        <v>24.103104215283299</v>
      </c>
      <c r="P515">
        <v>4.4412845611794003</v>
      </c>
      <c r="Q515">
        <v>0.31933274649850601</v>
      </c>
      <c r="R515">
        <v>0.24451142844759799</v>
      </c>
      <c r="S515">
        <v>0.29180122203678499</v>
      </c>
    </row>
    <row r="516" spans="1:19" x14ac:dyDescent="0.35">
      <c r="A516">
        <v>514</v>
      </c>
      <c r="B516">
        <v>2020</v>
      </c>
      <c r="C516">
        <v>5</v>
      </c>
      <c r="D516">
        <v>0.89686428293898401</v>
      </c>
      <c r="E516">
        <v>6.4313363333401101</v>
      </c>
      <c r="F516">
        <v>0.996891435132642</v>
      </c>
      <c r="G516">
        <v>43081.820048828798</v>
      </c>
      <c r="H516">
        <v>0.41620538247880301</v>
      </c>
      <c r="I516">
        <v>0.14144440484190099</v>
      </c>
      <c r="J516">
        <v>0.67873415321883601</v>
      </c>
      <c r="K516">
        <v>0.30805340268312897</v>
      </c>
      <c r="L516">
        <v>0.411427925721364</v>
      </c>
      <c r="M516">
        <v>0.180431719524242</v>
      </c>
      <c r="N516">
        <v>3.4379900631716001</v>
      </c>
      <c r="O516">
        <v>24.701900586247501</v>
      </c>
      <c r="P516">
        <v>4.37226030250166</v>
      </c>
      <c r="Q516">
        <v>0.39706626993525401</v>
      </c>
      <c r="R516">
        <v>0.303930465718461</v>
      </c>
      <c r="S516">
        <v>0.381298159855192</v>
      </c>
    </row>
    <row r="517" spans="1:19" x14ac:dyDescent="0.35">
      <c r="A517">
        <v>515</v>
      </c>
      <c r="B517">
        <v>2020</v>
      </c>
      <c r="C517">
        <v>5</v>
      </c>
      <c r="D517">
        <v>0.901421704852577</v>
      </c>
      <c r="E517">
        <v>6.4516424342140999</v>
      </c>
      <c r="F517">
        <v>1.0055547121605899</v>
      </c>
      <c r="G517">
        <v>43732.476632170001</v>
      </c>
      <c r="H517">
        <v>0.41009437695307799</v>
      </c>
      <c r="I517">
        <v>0.148549365685028</v>
      </c>
      <c r="J517">
        <v>0.684916284692765</v>
      </c>
      <c r="K517">
        <v>0.32801226186304</v>
      </c>
      <c r="L517">
        <v>0.40812557579309999</v>
      </c>
      <c r="M517">
        <v>0.18341094891267901</v>
      </c>
      <c r="N517">
        <v>3.4522475307443399</v>
      </c>
      <c r="O517">
        <v>24.822241096447598</v>
      </c>
      <c r="P517">
        <v>4.3793659975086801</v>
      </c>
      <c r="Q517">
        <v>0.482246785499723</v>
      </c>
      <c r="R517">
        <v>0.36782421388886799</v>
      </c>
      <c r="S517">
        <v>0.47658912277966597</v>
      </c>
    </row>
    <row r="518" spans="1:19" x14ac:dyDescent="0.35">
      <c r="A518">
        <v>516</v>
      </c>
      <c r="B518">
        <v>2020</v>
      </c>
      <c r="C518">
        <v>5</v>
      </c>
      <c r="D518">
        <v>0.90786121731560798</v>
      </c>
      <c r="E518">
        <v>6.4730086334824097</v>
      </c>
      <c r="F518">
        <v>1.0168943014373799</v>
      </c>
      <c r="G518">
        <v>42952.887785556901</v>
      </c>
      <c r="H518">
        <v>0.40778834782651602</v>
      </c>
      <c r="I518">
        <v>0.15972791394387501</v>
      </c>
      <c r="J518">
        <v>0.68747809066115095</v>
      </c>
      <c r="K518">
        <v>0.355054661990722</v>
      </c>
      <c r="L518">
        <v>0.40734356330510602</v>
      </c>
      <c r="M518">
        <v>0.189651520830114</v>
      </c>
      <c r="N518">
        <v>3.4682236995434699</v>
      </c>
      <c r="O518">
        <v>24.945868144248902</v>
      </c>
      <c r="P518">
        <v>4.3994589366499204</v>
      </c>
      <c r="Q518">
        <v>0.49896512021463801</v>
      </c>
      <c r="R518">
        <v>0.38018587672291798</v>
      </c>
      <c r="S518">
        <v>0.50139114471667301</v>
      </c>
    </row>
    <row r="519" spans="1:19" x14ac:dyDescent="0.35">
      <c r="A519">
        <v>517</v>
      </c>
      <c r="B519">
        <v>2020</v>
      </c>
      <c r="C519">
        <v>5</v>
      </c>
      <c r="D519">
        <v>0.91396411795558896</v>
      </c>
      <c r="E519">
        <v>6.4928196593471297</v>
      </c>
      <c r="F519">
        <v>1.0277475441727499</v>
      </c>
      <c r="G519">
        <v>42744.069583017103</v>
      </c>
      <c r="H519">
        <v>0.40596510780923301</v>
      </c>
      <c r="I519">
        <v>0.17511029321476601</v>
      </c>
      <c r="J519">
        <v>0.68692707395209696</v>
      </c>
      <c r="K519">
        <v>0.39012369109006001</v>
      </c>
      <c r="L519">
        <v>0.40813036970480998</v>
      </c>
      <c r="M519">
        <v>0.199081718408543</v>
      </c>
      <c r="N519">
        <v>3.4860286315219602</v>
      </c>
      <c r="O519">
        <v>25.045148746697201</v>
      </c>
      <c r="P519">
        <v>4.4330767967706297</v>
      </c>
      <c r="Q519">
        <v>0.45127040982565703</v>
      </c>
      <c r="R519">
        <v>0.34332783262080901</v>
      </c>
      <c r="S519">
        <v>0.46006849120495102</v>
      </c>
    </row>
    <row r="520" spans="1:19" x14ac:dyDescent="0.35">
      <c r="A520">
        <v>518</v>
      </c>
      <c r="B520">
        <v>2020</v>
      </c>
      <c r="C520">
        <v>5</v>
      </c>
      <c r="D520">
        <v>0.91820168966016702</v>
      </c>
      <c r="E520">
        <v>6.46734951231105</v>
      </c>
      <c r="F520">
        <v>1.0382159255169801</v>
      </c>
      <c r="G520">
        <v>43276.181212341398</v>
      </c>
      <c r="H520">
        <v>0.414036763312297</v>
      </c>
      <c r="I520">
        <v>0.17777123313107401</v>
      </c>
      <c r="J520">
        <v>0.69529136294897498</v>
      </c>
      <c r="K520">
        <v>0.36928569739822298</v>
      </c>
      <c r="L520">
        <v>0.41987822350606602</v>
      </c>
      <c r="M520">
        <v>0.19809969881353001</v>
      </c>
      <c r="N520">
        <v>3.4950016391627901</v>
      </c>
      <c r="O520">
        <v>25.045084860117299</v>
      </c>
      <c r="P520">
        <v>4.4487702390172803</v>
      </c>
      <c r="Q520">
        <v>0.41725132701366202</v>
      </c>
      <c r="R520">
        <v>0.31462413003878098</v>
      </c>
      <c r="S520">
        <v>0.43314316119389801</v>
      </c>
    </row>
    <row r="521" spans="1:19" x14ac:dyDescent="0.35">
      <c r="A521">
        <v>519</v>
      </c>
      <c r="B521">
        <v>2020</v>
      </c>
      <c r="C521">
        <v>5</v>
      </c>
      <c r="D521">
        <v>0.92553167587566898</v>
      </c>
      <c r="E521">
        <v>6.4802897148803797</v>
      </c>
      <c r="F521">
        <v>1.0584973028514899</v>
      </c>
      <c r="G521">
        <v>43387.862538033602</v>
      </c>
      <c r="H521">
        <v>0.428039612834274</v>
      </c>
      <c r="I521">
        <v>0.183146184380684</v>
      </c>
      <c r="J521">
        <v>0.69621015902616201</v>
      </c>
      <c r="K521">
        <v>0.351517610474326</v>
      </c>
      <c r="L521">
        <v>0.433190641270987</v>
      </c>
      <c r="M521">
        <v>0.199509469920545</v>
      </c>
      <c r="N521">
        <v>3.5079665715453099</v>
      </c>
      <c r="O521">
        <v>25.1429526599407</v>
      </c>
      <c r="P521">
        <v>4.4771349825339701</v>
      </c>
      <c r="Q521">
        <v>0.35044636394067602</v>
      </c>
      <c r="R521">
        <v>0.25984779107844702</v>
      </c>
      <c r="S521">
        <v>0.35931392931758599</v>
      </c>
    </row>
    <row r="522" spans="1:19" x14ac:dyDescent="0.35">
      <c r="A522">
        <v>520</v>
      </c>
      <c r="B522">
        <v>2020</v>
      </c>
      <c r="C522">
        <v>5</v>
      </c>
      <c r="D522">
        <v>0.93281168749511001</v>
      </c>
      <c r="E522">
        <v>6.4996616843474504</v>
      </c>
      <c r="F522">
        <v>1.0782417989192301</v>
      </c>
      <c r="G522">
        <v>43370.979016456899</v>
      </c>
      <c r="H522">
        <v>0.44576499869372399</v>
      </c>
      <c r="I522">
        <v>0.191342266968999</v>
      </c>
      <c r="J522">
        <v>0.68813360889820596</v>
      </c>
      <c r="K522">
        <v>0.34013098915871198</v>
      </c>
      <c r="L522">
        <v>0.44641502713894299</v>
      </c>
      <c r="M522">
        <v>0.20360881440940301</v>
      </c>
      <c r="N522">
        <v>3.52697750206671</v>
      </c>
      <c r="O522">
        <v>25.242941297819499</v>
      </c>
      <c r="P522">
        <v>4.5121376369909498</v>
      </c>
      <c r="Q522">
        <v>0.23876763877732399</v>
      </c>
      <c r="R522">
        <v>0.17497039324428701</v>
      </c>
      <c r="S522">
        <v>0.23584061718891999</v>
      </c>
    </row>
    <row r="523" spans="1:19" x14ac:dyDescent="0.35">
      <c r="A523">
        <v>521</v>
      </c>
      <c r="B523">
        <v>2020</v>
      </c>
      <c r="C523">
        <v>5</v>
      </c>
      <c r="D523">
        <v>0.91183724520635601</v>
      </c>
      <c r="E523">
        <v>6.3299162040000398</v>
      </c>
      <c r="F523">
        <v>1.05263297657754</v>
      </c>
      <c r="G523">
        <v>42319.442212252499</v>
      </c>
      <c r="H523">
        <v>0.45502785358563502</v>
      </c>
      <c r="I523">
        <v>0.16847369379565</v>
      </c>
      <c r="J523">
        <v>0.69664088279490999</v>
      </c>
      <c r="K523">
        <v>0.27845334543379402</v>
      </c>
      <c r="L523">
        <v>0.46160472988541501</v>
      </c>
      <c r="M523">
        <v>0.16903083693689</v>
      </c>
      <c r="N523">
        <v>3.4832967104139501</v>
      </c>
      <c r="O523">
        <v>24.832442068107898</v>
      </c>
      <c r="P523">
        <v>4.4596075202917698</v>
      </c>
      <c r="Q523">
        <v>0.11267267986951</v>
      </c>
      <c r="R523">
        <v>8.2993261852871994E-2</v>
      </c>
      <c r="S523">
        <v>9.44646665528176E-2</v>
      </c>
    </row>
    <row r="524" spans="1:19" x14ac:dyDescent="0.35">
      <c r="A524">
        <v>522</v>
      </c>
      <c r="B524">
        <v>2020</v>
      </c>
      <c r="C524">
        <v>5</v>
      </c>
      <c r="D524">
        <v>0.89279677063089602</v>
      </c>
      <c r="E524">
        <v>6.1781448454833203</v>
      </c>
      <c r="F524">
        <v>1.02991700820637</v>
      </c>
      <c r="G524">
        <v>41663.849773215399</v>
      </c>
      <c r="H524">
        <v>0.46475002958651301</v>
      </c>
      <c r="I524">
        <v>0.14949691595036901</v>
      </c>
      <c r="J524">
        <v>0.69541671922706605</v>
      </c>
      <c r="K524">
        <v>0.22824292738073099</v>
      </c>
      <c r="L524">
        <v>0.47577567488411998</v>
      </c>
      <c r="M524">
        <v>0.14153429581780799</v>
      </c>
      <c r="N524">
        <v>3.4507828106320999</v>
      </c>
      <c r="O524">
        <v>24.538170135946299</v>
      </c>
      <c r="P524">
        <v>4.4250614100679</v>
      </c>
      <c r="Q524">
        <v>1.0050435603861501E-2</v>
      </c>
      <c r="R524">
        <v>1.42955662792564E-2</v>
      </c>
      <c r="S524">
        <v>4.5606177041421598E-3</v>
      </c>
    </row>
    <row r="525" spans="1:19" x14ac:dyDescent="0.35">
      <c r="A525">
        <v>523</v>
      </c>
      <c r="B525">
        <v>2020</v>
      </c>
      <c r="C525">
        <v>5</v>
      </c>
      <c r="D525">
        <v>0.87412491922911695</v>
      </c>
      <c r="E525">
        <v>6.0265272281484696</v>
      </c>
      <c r="F525">
        <v>1.00737087148426</v>
      </c>
      <c r="G525">
        <v>43099.6297256217</v>
      </c>
      <c r="H525">
        <v>0.475209558552385</v>
      </c>
      <c r="I525">
        <v>0.134404003570394</v>
      </c>
      <c r="J525">
        <v>0.68285373015655404</v>
      </c>
      <c r="K525">
        <v>0.189757494151373</v>
      </c>
      <c r="L525">
        <v>0.48856077899466199</v>
      </c>
      <c r="M525">
        <v>0.12058815303211901</v>
      </c>
      <c r="N525">
        <v>3.4174755832783101</v>
      </c>
      <c r="O525">
        <v>24.281028403114099</v>
      </c>
      <c r="P525">
        <v>4.3902046470752998</v>
      </c>
      <c r="Q525" s="7">
        <v>1.07853630979109E-7</v>
      </c>
      <c r="R525">
        <v>2.7323954826122699E-4</v>
      </c>
      <c r="S525">
        <v>0</v>
      </c>
    </row>
    <row r="526" spans="1:19" x14ac:dyDescent="0.35">
      <c r="A526">
        <v>524</v>
      </c>
      <c r="B526">
        <v>2020</v>
      </c>
      <c r="C526">
        <v>5</v>
      </c>
      <c r="D526">
        <v>0.86112178051400101</v>
      </c>
      <c r="E526">
        <v>5.9149803901213298</v>
      </c>
      <c r="F526">
        <v>0.98683406577962796</v>
      </c>
      <c r="G526">
        <v>42045.440052279497</v>
      </c>
      <c r="H526">
        <v>0.47254447088677798</v>
      </c>
      <c r="I526">
        <v>0.119937679266162</v>
      </c>
      <c r="J526">
        <v>0.67999435189463397</v>
      </c>
      <c r="K526">
        <v>0.17219227141580301</v>
      </c>
      <c r="L526">
        <v>0.48689699231622802</v>
      </c>
      <c r="M526">
        <v>0.11563737009742101</v>
      </c>
      <c r="N526">
        <v>3.38678763320998</v>
      </c>
      <c r="O526">
        <v>24.079216459742302</v>
      </c>
      <c r="P526">
        <v>4.3486389656202498</v>
      </c>
      <c r="Q526">
        <v>0</v>
      </c>
      <c r="R526">
        <v>0</v>
      </c>
      <c r="S526">
        <v>0</v>
      </c>
    </row>
    <row r="527" spans="1:19" x14ac:dyDescent="0.35">
      <c r="A527">
        <v>525</v>
      </c>
      <c r="B527">
        <v>2020</v>
      </c>
      <c r="C527">
        <v>5</v>
      </c>
      <c r="D527">
        <v>0.84254155217933702</v>
      </c>
      <c r="E527">
        <v>5.7387043435127296</v>
      </c>
      <c r="F527">
        <v>0.96482922876899702</v>
      </c>
      <c r="G527">
        <v>39105.798268781</v>
      </c>
      <c r="H527">
        <v>0.470772178455034</v>
      </c>
      <c r="I527">
        <v>0.108428643311274</v>
      </c>
      <c r="J527">
        <v>0.66924581261346205</v>
      </c>
      <c r="K527">
        <v>0.159007539038754</v>
      </c>
      <c r="L527">
        <v>0.48643120513906102</v>
      </c>
      <c r="M527">
        <v>0.113779172629472</v>
      </c>
      <c r="N527">
        <v>3.3527683125958401</v>
      </c>
      <c r="O527">
        <v>23.729033759475001</v>
      </c>
      <c r="P527">
        <v>4.3092410003095596</v>
      </c>
      <c r="Q527">
        <v>0</v>
      </c>
      <c r="R527">
        <v>0</v>
      </c>
      <c r="S527">
        <v>0</v>
      </c>
    </row>
    <row r="528" spans="1:19" x14ac:dyDescent="0.35">
      <c r="A528">
        <v>526</v>
      </c>
      <c r="B528">
        <v>2020</v>
      </c>
      <c r="C528">
        <v>5</v>
      </c>
      <c r="D528">
        <v>0.82400563640483704</v>
      </c>
      <c r="E528">
        <v>5.5603554830249697</v>
      </c>
      <c r="F528">
        <v>0.94302099913725901</v>
      </c>
      <c r="G528">
        <v>35737.107329074002</v>
      </c>
      <c r="H528">
        <v>0.47032636648864101</v>
      </c>
      <c r="I528">
        <v>0.100013058068712</v>
      </c>
      <c r="J528">
        <v>0.65056456633908599</v>
      </c>
      <c r="K528">
        <v>0.150214426545865</v>
      </c>
      <c r="L528">
        <v>0.48634566269430102</v>
      </c>
      <c r="M528">
        <v>0.115122397075184</v>
      </c>
      <c r="N528">
        <v>3.3193481626010599</v>
      </c>
      <c r="O528">
        <v>23.409635925824201</v>
      </c>
      <c r="P528">
        <v>4.2832702435245498</v>
      </c>
      <c r="Q528">
        <v>0</v>
      </c>
      <c r="R528">
        <v>0</v>
      </c>
      <c r="S528">
        <v>0</v>
      </c>
    </row>
    <row r="529" spans="1:19" x14ac:dyDescent="0.35">
      <c r="A529">
        <v>527</v>
      </c>
      <c r="B529">
        <v>2020</v>
      </c>
      <c r="C529">
        <v>5</v>
      </c>
      <c r="D529">
        <v>0.81822942181969605</v>
      </c>
      <c r="E529">
        <v>5.3760358733577398</v>
      </c>
      <c r="F529">
        <v>0.97686708051109805</v>
      </c>
      <c r="G529">
        <v>32868.753497373997</v>
      </c>
      <c r="H529">
        <v>0.46200290588159199</v>
      </c>
      <c r="I529">
        <v>9.7857695697410901E-2</v>
      </c>
      <c r="J529">
        <v>0.64146290852383603</v>
      </c>
      <c r="K529">
        <v>0.14225812528993301</v>
      </c>
      <c r="L529">
        <v>0.474588018616112</v>
      </c>
      <c r="M529">
        <v>0.110398663172613</v>
      </c>
      <c r="N529">
        <v>3.30738682300876</v>
      </c>
      <c r="O529">
        <v>22.916179431847599</v>
      </c>
      <c r="P529">
        <v>4.3698030049249903</v>
      </c>
      <c r="Q529">
        <v>0</v>
      </c>
      <c r="R529">
        <v>0</v>
      </c>
      <c r="S529">
        <v>0</v>
      </c>
    </row>
    <row r="530" spans="1:19" x14ac:dyDescent="0.35">
      <c r="A530">
        <v>528</v>
      </c>
      <c r="B530">
        <v>2020</v>
      </c>
      <c r="C530">
        <v>5</v>
      </c>
      <c r="D530">
        <v>0.81118965878114802</v>
      </c>
      <c r="E530">
        <v>5.1624361240013004</v>
      </c>
      <c r="F530">
        <v>1.01231695364153</v>
      </c>
      <c r="G530">
        <v>30373.026309889799</v>
      </c>
      <c r="H530">
        <v>0.45513531094425103</v>
      </c>
      <c r="I530">
        <v>9.7060214561971295E-2</v>
      </c>
      <c r="J530">
        <v>0.623724091742201</v>
      </c>
      <c r="K530">
        <v>0.13723121650661499</v>
      </c>
      <c r="L530">
        <v>0.46268879869530799</v>
      </c>
      <c r="M530">
        <v>0.108044292414058</v>
      </c>
      <c r="N530">
        <v>3.2858050190939099</v>
      </c>
      <c r="O530">
        <v>22.308106802447899</v>
      </c>
      <c r="P530">
        <v>4.4700110937256499</v>
      </c>
      <c r="Q530">
        <v>0</v>
      </c>
      <c r="R530">
        <v>0</v>
      </c>
      <c r="S530">
        <v>0</v>
      </c>
    </row>
    <row r="531" spans="1:19" x14ac:dyDescent="0.35">
      <c r="A531">
        <v>529</v>
      </c>
      <c r="B531">
        <v>2020</v>
      </c>
      <c r="C531">
        <v>5</v>
      </c>
      <c r="D531">
        <v>1.44147784607296</v>
      </c>
      <c r="E531">
        <v>2.3031607116404502</v>
      </c>
      <c r="F531">
        <v>0.71210398306896405</v>
      </c>
      <c r="G531">
        <v>30237.701795294401</v>
      </c>
      <c r="H531">
        <v>0.49200294425576302</v>
      </c>
      <c r="I531">
        <v>0.106714643591833</v>
      </c>
      <c r="J531">
        <v>0.25949983859907599</v>
      </c>
      <c r="K531">
        <v>5.4265870730030003E-2</v>
      </c>
      <c r="L531">
        <v>0.28704061079373999</v>
      </c>
      <c r="M531">
        <v>7.9197815623365503E-2</v>
      </c>
      <c r="N531">
        <v>4.7630136399756902</v>
      </c>
      <c r="O531">
        <v>11.1477505255128</v>
      </c>
      <c r="P531">
        <v>2.9904173513733698</v>
      </c>
      <c r="Q531">
        <v>0</v>
      </c>
      <c r="R531">
        <v>0</v>
      </c>
      <c r="S531">
        <v>0</v>
      </c>
    </row>
    <row r="532" spans="1:19" x14ac:dyDescent="0.35">
      <c r="A532">
        <v>530</v>
      </c>
      <c r="B532">
        <v>2020</v>
      </c>
      <c r="C532">
        <v>5</v>
      </c>
      <c r="D532">
        <v>1.42924468654718</v>
      </c>
      <c r="E532">
        <v>2.30726279001968</v>
      </c>
      <c r="F532">
        <v>0.72058747597601802</v>
      </c>
      <c r="G532">
        <v>29216.793783658701</v>
      </c>
      <c r="H532">
        <v>0.48750273255612703</v>
      </c>
      <c r="I532">
        <v>0.10300968508689599</v>
      </c>
      <c r="J532">
        <v>0.25303822196334003</v>
      </c>
      <c r="K532">
        <v>5.2719821732931098E-2</v>
      </c>
      <c r="L532">
        <v>0.27716997294562601</v>
      </c>
      <c r="M532">
        <v>7.6149988615219502E-2</v>
      </c>
      <c r="N532">
        <v>4.7534769302679099</v>
      </c>
      <c r="O532">
        <v>11.196364889999</v>
      </c>
      <c r="P532">
        <v>3.0355883499098701</v>
      </c>
      <c r="Q532">
        <v>0</v>
      </c>
      <c r="R532">
        <v>0</v>
      </c>
      <c r="S532">
        <v>0</v>
      </c>
    </row>
    <row r="533" spans="1:19" x14ac:dyDescent="0.35">
      <c r="A533">
        <v>531</v>
      </c>
      <c r="B533">
        <v>2020</v>
      </c>
      <c r="C533">
        <v>5</v>
      </c>
      <c r="D533">
        <v>1.4085946929543101</v>
      </c>
      <c r="E533">
        <v>2.2383786869044902</v>
      </c>
      <c r="F533">
        <v>0.71953419668691898</v>
      </c>
      <c r="G533">
        <v>28757.531482599199</v>
      </c>
      <c r="H533">
        <v>0.48545259602852697</v>
      </c>
      <c r="I533">
        <v>0.101195428109458</v>
      </c>
      <c r="J533">
        <v>0.250659034385393</v>
      </c>
      <c r="K533">
        <v>5.2054451647775897E-2</v>
      </c>
      <c r="L533">
        <v>0.272686020038933</v>
      </c>
      <c r="M533">
        <v>7.4627883380623594E-2</v>
      </c>
      <c r="N533">
        <v>4.7316992806408003</v>
      </c>
      <c r="O533">
        <v>11.177623477711199</v>
      </c>
      <c r="P533">
        <v>3.0477790757271701</v>
      </c>
      <c r="Q533">
        <v>0</v>
      </c>
      <c r="R533">
        <v>0</v>
      </c>
      <c r="S533">
        <v>0</v>
      </c>
    </row>
    <row r="534" spans="1:19" x14ac:dyDescent="0.35">
      <c r="A534">
        <v>532</v>
      </c>
      <c r="B534">
        <v>2020</v>
      </c>
      <c r="C534">
        <v>5</v>
      </c>
      <c r="D534">
        <v>1.38809696009237</v>
      </c>
      <c r="E534">
        <v>2.1692332557438099</v>
      </c>
      <c r="F534">
        <v>0.71607868958801302</v>
      </c>
      <c r="G534">
        <v>28868.194435837398</v>
      </c>
      <c r="H534">
        <v>0.48517257034865502</v>
      </c>
      <c r="I534">
        <v>0.10139477789446601</v>
      </c>
      <c r="J534">
        <v>0.25236621117843699</v>
      </c>
      <c r="K534">
        <v>5.2256409806564E-2</v>
      </c>
      <c r="L534">
        <v>0.27409203425406398</v>
      </c>
      <c r="M534">
        <v>7.4574050607494405E-2</v>
      </c>
      <c r="N534">
        <v>4.6995830098521099</v>
      </c>
      <c r="O534">
        <v>11.1434079680379</v>
      </c>
      <c r="P534">
        <v>3.05001034432581</v>
      </c>
      <c r="Q534">
        <v>0</v>
      </c>
      <c r="R534">
        <v>0</v>
      </c>
      <c r="S534">
        <v>0</v>
      </c>
    </row>
    <row r="535" spans="1:19" x14ac:dyDescent="0.35">
      <c r="A535">
        <v>533</v>
      </c>
      <c r="B535">
        <v>2020</v>
      </c>
      <c r="C535">
        <v>5</v>
      </c>
      <c r="D535">
        <v>1.40538865644309</v>
      </c>
      <c r="E535">
        <v>2.18857745962754</v>
      </c>
      <c r="F535">
        <v>0.72135122110759498</v>
      </c>
      <c r="G535">
        <v>30009.302307655402</v>
      </c>
      <c r="H535">
        <v>0.49170172301410098</v>
      </c>
      <c r="I535">
        <v>0.10183381114587201</v>
      </c>
      <c r="J535">
        <v>0.24135035692298001</v>
      </c>
      <c r="K535">
        <v>4.9885975687043602E-2</v>
      </c>
      <c r="L535">
        <v>0.27007252712374202</v>
      </c>
      <c r="M535">
        <v>7.7258930779223606E-2</v>
      </c>
      <c r="N535">
        <v>4.7343973055349302</v>
      </c>
      <c r="O535">
        <v>11.2194741273187</v>
      </c>
      <c r="P535">
        <v>3.0442719669034402</v>
      </c>
      <c r="Q535">
        <v>0</v>
      </c>
      <c r="R535">
        <v>1.06663968038086E-3</v>
      </c>
      <c r="S535" s="7">
        <v>2.2021981441907499E-8</v>
      </c>
    </row>
    <row r="536" spans="1:19" x14ac:dyDescent="0.35">
      <c r="A536">
        <v>534</v>
      </c>
      <c r="B536">
        <v>2020</v>
      </c>
      <c r="C536">
        <v>5</v>
      </c>
      <c r="D536">
        <v>1.4121198042912999</v>
      </c>
      <c r="E536">
        <v>2.20109821621159</v>
      </c>
      <c r="F536">
        <v>0.71872197952946804</v>
      </c>
      <c r="G536">
        <v>33637.840940610098</v>
      </c>
      <c r="H536">
        <v>0.49704871838176901</v>
      </c>
      <c r="I536">
        <v>0.104576428460982</v>
      </c>
      <c r="J536">
        <v>0.23294573305472699</v>
      </c>
      <c r="K536">
        <v>4.8427031466405299E-2</v>
      </c>
      <c r="L536">
        <v>0.27155871832136402</v>
      </c>
      <c r="M536">
        <v>8.16774214648988E-2</v>
      </c>
      <c r="N536">
        <v>4.7297769253231996</v>
      </c>
      <c r="O536">
        <v>11.274791627838299</v>
      </c>
      <c r="P536">
        <v>3.0018392541028098</v>
      </c>
      <c r="Q536">
        <v>9.02625101691488E-3</v>
      </c>
      <c r="R536">
        <v>3.5224931837865597E-2</v>
      </c>
      <c r="S536">
        <v>2.2317186766449E-3</v>
      </c>
    </row>
    <row r="537" spans="1:19" x14ac:dyDescent="0.35">
      <c r="A537">
        <v>535</v>
      </c>
      <c r="B537">
        <v>2020</v>
      </c>
      <c r="C537">
        <v>5</v>
      </c>
      <c r="D537">
        <v>1.4186717838462199</v>
      </c>
      <c r="E537">
        <v>2.2133516321793598</v>
      </c>
      <c r="F537">
        <v>0.71607413391337005</v>
      </c>
      <c r="G537">
        <v>38316.164758201798</v>
      </c>
      <c r="H537">
        <v>0.50058976140592903</v>
      </c>
      <c r="I537">
        <v>0.109649310775152</v>
      </c>
      <c r="J537">
        <v>0.22851706899528801</v>
      </c>
      <c r="K537">
        <v>4.7893786288050903E-2</v>
      </c>
      <c r="L537">
        <v>0.27814140304778101</v>
      </c>
      <c r="M537">
        <v>8.7979957709066997E-2</v>
      </c>
      <c r="N537">
        <v>4.72485681597131</v>
      </c>
      <c r="O537">
        <v>11.3311966394874</v>
      </c>
      <c r="P537">
        <v>2.95693092489826</v>
      </c>
      <c r="Q537">
        <v>0.12198489224798501</v>
      </c>
      <c r="R537">
        <v>0.15578186680166101</v>
      </c>
      <c r="S537">
        <v>0.111355221936625</v>
      </c>
    </row>
    <row r="538" spans="1:19" x14ac:dyDescent="0.35">
      <c r="A538">
        <v>536</v>
      </c>
      <c r="B538">
        <v>2020</v>
      </c>
      <c r="C538">
        <v>5</v>
      </c>
      <c r="D538">
        <v>1.43614060254423</v>
      </c>
      <c r="E538">
        <v>2.2293086922518799</v>
      </c>
      <c r="F538">
        <v>0.71782541172610304</v>
      </c>
      <c r="G538">
        <v>43130.423667971903</v>
      </c>
      <c r="H538">
        <v>0.50091800077726201</v>
      </c>
      <c r="I538">
        <v>0.119602682973136</v>
      </c>
      <c r="J538">
        <v>0.21990422857334799</v>
      </c>
      <c r="K538">
        <v>5.7669405354359098E-2</v>
      </c>
      <c r="L538">
        <v>0.27384283304574297</v>
      </c>
      <c r="M538">
        <v>9.5164864510877994E-2</v>
      </c>
      <c r="N538">
        <v>4.7355301418910898</v>
      </c>
      <c r="O538">
        <v>11.4146709181964</v>
      </c>
      <c r="P538">
        <v>2.9276882457486901</v>
      </c>
      <c r="Q538">
        <v>0.230210130587788</v>
      </c>
      <c r="R538">
        <v>0.25301696201527002</v>
      </c>
      <c r="S538">
        <v>0.234783549717971</v>
      </c>
    </row>
    <row r="539" spans="1:19" x14ac:dyDescent="0.35">
      <c r="A539">
        <v>537</v>
      </c>
      <c r="B539">
        <v>2020</v>
      </c>
      <c r="C539">
        <v>5</v>
      </c>
      <c r="D539">
        <v>1.4573558221927001</v>
      </c>
      <c r="E539">
        <v>2.26971017318137</v>
      </c>
      <c r="F539">
        <v>0.728591402468035</v>
      </c>
      <c r="G539">
        <v>45539.647797644699</v>
      </c>
      <c r="H539">
        <v>0.49937586952953</v>
      </c>
      <c r="I539">
        <v>0.134395290475537</v>
      </c>
      <c r="J539">
        <v>0.21562921267694399</v>
      </c>
      <c r="K539">
        <v>7.1592631002119794E-2</v>
      </c>
      <c r="L539">
        <v>0.27403058311565798</v>
      </c>
      <c r="M539">
        <v>0.105695574855041</v>
      </c>
      <c r="N539">
        <v>4.7561797984044301</v>
      </c>
      <c r="O539">
        <v>11.5649214258824</v>
      </c>
      <c r="P539">
        <v>2.9269453456232402</v>
      </c>
      <c r="Q539">
        <v>0.31957153119589299</v>
      </c>
      <c r="R539">
        <v>0.33374590531899101</v>
      </c>
      <c r="S539">
        <v>0.33545198801378101</v>
      </c>
    </row>
    <row r="540" spans="1:19" x14ac:dyDescent="0.35">
      <c r="A540">
        <v>538</v>
      </c>
      <c r="B540">
        <v>2020</v>
      </c>
      <c r="C540">
        <v>5</v>
      </c>
      <c r="D540">
        <v>1.4787130410304401</v>
      </c>
      <c r="E540">
        <v>2.3117615589635698</v>
      </c>
      <c r="F540">
        <v>0.74068814823854101</v>
      </c>
      <c r="G540">
        <v>46543.981154002198</v>
      </c>
      <c r="H540">
        <v>0.49687649698553898</v>
      </c>
      <c r="I540">
        <v>0.15323973503510699</v>
      </c>
      <c r="J540">
        <v>0.216174979326406</v>
      </c>
      <c r="K540">
        <v>8.9899656771516595E-2</v>
      </c>
      <c r="L540">
        <v>0.27817909296881299</v>
      </c>
      <c r="M540">
        <v>0.11961238674039699</v>
      </c>
      <c r="N540">
        <v>4.7729694274771601</v>
      </c>
      <c r="O540">
        <v>11.747750900058501</v>
      </c>
      <c r="P540">
        <v>2.9246800275030398</v>
      </c>
      <c r="Q540">
        <v>0.39353352426451699</v>
      </c>
      <c r="R540">
        <v>0.39927356453416002</v>
      </c>
      <c r="S540">
        <v>0.41786991813310798</v>
      </c>
    </row>
    <row r="541" spans="1:19" x14ac:dyDescent="0.35">
      <c r="A541">
        <v>539</v>
      </c>
      <c r="B541">
        <v>2020</v>
      </c>
      <c r="C541">
        <v>5</v>
      </c>
      <c r="D541">
        <v>1.4917293752629299</v>
      </c>
      <c r="E541">
        <v>2.27775547275006</v>
      </c>
      <c r="F541">
        <v>0.801603912510369</v>
      </c>
      <c r="G541">
        <v>47211.752893024299</v>
      </c>
      <c r="H541">
        <v>0.48888806547755498</v>
      </c>
      <c r="I541">
        <v>0.166243921459171</v>
      </c>
      <c r="J541">
        <v>0.210738220359072</v>
      </c>
      <c r="K541">
        <v>0.100084001964096</v>
      </c>
      <c r="L541">
        <v>0.28018583967810401</v>
      </c>
      <c r="M541">
        <v>0.125078294185547</v>
      </c>
      <c r="N541">
        <v>4.79915973634004</v>
      </c>
      <c r="O541">
        <v>11.6731484128871</v>
      </c>
      <c r="P541">
        <v>3.0560806891716701</v>
      </c>
      <c r="Q541">
        <v>0.46908228850335898</v>
      </c>
      <c r="R541">
        <v>0.46659066597416099</v>
      </c>
      <c r="S541">
        <v>0.501163718835959</v>
      </c>
    </row>
    <row r="542" spans="1:19" x14ac:dyDescent="0.35">
      <c r="A542">
        <v>540</v>
      </c>
      <c r="B542">
        <v>2020</v>
      </c>
      <c r="C542">
        <v>5</v>
      </c>
      <c r="D542">
        <v>1.51124241777045</v>
      </c>
      <c r="E542">
        <v>2.25113567007338</v>
      </c>
      <c r="F542">
        <v>0.86716783543558096</v>
      </c>
      <c r="G542">
        <v>46462.905696498303</v>
      </c>
      <c r="H542">
        <v>0.48106427760630699</v>
      </c>
      <c r="I542">
        <v>0.18378128847438499</v>
      </c>
      <c r="J542">
        <v>0.21088466853829299</v>
      </c>
      <c r="K542">
        <v>0.11481601682810599</v>
      </c>
      <c r="L542">
        <v>0.28741693905390397</v>
      </c>
      <c r="M542">
        <v>0.133262839560606</v>
      </c>
      <c r="N542">
        <v>4.8473498678649003</v>
      </c>
      <c r="O542">
        <v>11.557098449592701</v>
      </c>
      <c r="P542">
        <v>3.20871658212317</v>
      </c>
      <c r="Q542">
        <v>0.488684206572357</v>
      </c>
      <c r="R542">
        <v>0.47677356885252797</v>
      </c>
      <c r="S542">
        <v>0.52215656943911104</v>
      </c>
    </row>
    <row r="543" spans="1:19" x14ac:dyDescent="0.35">
      <c r="A543">
        <v>541</v>
      </c>
      <c r="B543">
        <v>2020</v>
      </c>
      <c r="C543">
        <v>5</v>
      </c>
      <c r="D543">
        <v>1.53023451866819</v>
      </c>
      <c r="E543">
        <v>2.22522633415287</v>
      </c>
      <c r="F543">
        <v>0.93244248659762596</v>
      </c>
      <c r="G543">
        <v>46348.201356452802</v>
      </c>
      <c r="H543">
        <v>0.47578389715459601</v>
      </c>
      <c r="I543">
        <v>0.20596088656492201</v>
      </c>
      <c r="J543">
        <v>0.21514495720427501</v>
      </c>
      <c r="K543">
        <v>0.13420813419855601</v>
      </c>
      <c r="L543">
        <v>0.29978787591693501</v>
      </c>
      <c r="M543">
        <v>0.14404249570983199</v>
      </c>
      <c r="N543">
        <v>4.8987634037197001</v>
      </c>
      <c r="O543">
        <v>11.4291939343208</v>
      </c>
      <c r="P543">
        <v>3.36318603677464</v>
      </c>
      <c r="Q543">
        <v>0.45536535379461002</v>
      </c>
      <c r="R543">
        <v>0.43222498257540498</v>
      </c>
      <c r="S543">
        <v>0.48426438266343003</v>
      </c>
    </row>
    <row r="544" spans="1:19" x14ac:dyDescent="0.35">
      <c r="A544">
        <v>542</v>
      </c>
      <c r="B544">
        <v>2020</v>
      </c>
      <c r="C544">
        <v>5</v>
      </c>
      <c r="D544">
        <v>1.5413073434592299</v>
      </c>
      <c r="E544">
        <v>2.1734054807596102</v>
      </c>
      <c r="F544">
        <v>0.98926147567484901</v>
      </c>
      <c r="G544">
        <v>47134.830006791002</v>
      </c>
      <c r="H544">
        <v>0.48148663723824497</v>
      </c>
      <c r="I544">
        <v>0.20557999081998299</v>
      </c>
      <c r="J544">
        <v>0.20893429482456899</v>
      </c>
      <c r="K544">
        <v>0.12929828864290499</v>
      </c>
      <c r="L544">
        <v>0.31038854645300201</v>
      </c>
      <c r="M544">
        <v>0.14767341172819701</v>
      </c>
      <c r="N544">
        <v>4.9269669739430197</v>
      </c>
      <c r="O544">
        <v>11.238130798842199</v>
      </c>
      <c r="P544">
        <v>3.4897245536728301</v>
      </c>
      <c r="Q544">
        <v>0.42932540008501302</v>
      </c>
      <c r="R544">
        <v>0.394238619683417</v>
      </c>
      <c r="S544">
        <v>0.45419382853747797</v>
      </c>
    </row>
    <row r="545" spans="1:19" x14ac:dyDescent="0.35">
      <c r="A545">
        <v>543</v>
      </c>
      <c r="B545">
        <v>2020</v>
      </c>
      <c r="C545">
        <v>5</v>
      </c>
      <c r="D545">
        <v>1.5532242089277</v>
      </c>
      <c r="E545">
        <v>2.1679292837425601</v>
      </c>
      <c r="F545">
        <v>1.0402432595856901</v>
      </c>
      <c r="G545">
        <v>47130.679546580403</v>
      </c>
      <c r="H545">
        <v>0.49057948337601498</v>
      </c>
      <c r="I545">
        <v>0.20816518790278299</v>
      </c>
      <c r="J545">
        <v>0.207369163909111</v>
      </c>
      <c r="K545">
        <v>0.12724628922491099</v>
      </c>
      <c r="L545">
        <v>0.32669301446496402</v>
      </c>
      <c r="M545">
        <v>0.15362703019664001</v>
      </c>
      <c r="N545">
        <v>4.9527700915783797</v>
      </c>
      <c r="O545">
        <v>11.0631538177387</v>
      </c>
      <c r="P545">
        <v>3.5989847728303599</v>
      </c>
      <c r="Q545">
        <v>0.364280511081501</v>
      </c>
      <c r="R545">
        <v>0.32824325429823398</v>
      </c>
      <c r="S545">
        <v>0.381519786579956</v>
      </c>
    </row>
    <row r="546" spans="1:19" x14ac:dyDescent="0.35">
      <c r="A546">
        <v>544</v>
      </c>
      <c r="B546">
        <v>2020</v>
      </c>
      <c r="C546">
        <v>5</v>
      </c>
      <c r="D546">
        <v>1.56486496457066</v>
      </c>
      <c r="E546">
        <v>2.16177676969455</v>
      </c>
      <c r="F546">
        <v>1.09158655000188</v>
      </c>
      <c r="G546">
        <v>46895.045742210903</v>
      </c>
      <c r="H546">
        <v>0.50206298429735796</v>
      </c>
      <c r="I546">
        <v>0.214489874255756</v>
      </c>
      <c r="J546">
        <v>0.21067694196842501</v>
      </c>
      <c r="K546">
        <v>0.12791762804706799</v>
      </c>
      <c r="L546">
        <v>0.34569327416339302</v>
      </c>
      <c r="M546">
        <v>0.16210352570998701</v>
      </c>
      <c r="N546">
        <v>4.9953776253850002</v>
      </c>
      <c r="O546">
        <v>10.870857879514601</v>
      </c>
      <c r="P546">
        <v>3.7167940153616001</v>
      </c>
      <c r="Q546">
        <v>0.25381689376961403</v>
      </c>
      <c r="R546">
        <v>0.23034180511726501</v>
      </c>
      <c r="S546">
        <v>0.25927646208431698</v>
      </c>
    </row>
    <row r="547" spans="1:19" x14ac:dyDescent="0.35">
      <c r="A547">
        <v>545</v>
      </c>
      <c r="B547">
        <v>2020</v>
      </c>
      <c r="C547">
        <v>5</v>
      </c>
      <c r="D547">
        <v>1.5284325271472401</v>
      </c>
      <c r="E547">
        <v>2.0680381806517398</v>
      </c>
      <c r="F547">
        <v>1.03224447461901</v>
      </c>
      <c r="G547">
        <v>45734.392117975702</v>
      </c>
      <c r="H547">
        <v>0.50249140928374503</v>
      </c>
      <c r="I547">
        <v>0.18807261328682401</v>
      </c>
      <c r="J547">
        <v>0.19879011342141401</v>
      </c>
      <c r="K547">
        <v>9.7381796364928094E-2</v>
      </c>
      <c r="L547">
        <v>0.34882351241452803</v>
      </c>
      <c r="M547">
        <v>0.139599097143981</v>
      </c>
      <c r="N547">
        <v>4.9451692801376996</v>
      </c>
      <c r="O547">
        <v>10.588523333658101</v>
      </c>
      <c r="P547">
        <v>3.61179466042779</v>
      </c>
      <c r="Q547">
        <v>0.136194643649279</v>
      </c>
      <c r="R547">
        <v>0.130614662819236</v>
      </c>
      <c r="S547">
        <v>0.125567444291353</v>
      </c>
    </row>
    <row r="548" spans="1:19" x14ac:dyDescent="0.35">
      <c r="A548">
        <v>546</v>
      </c>
      <c r="B548">
        <v>2020</v>
      </c>
      <c r="C548">
        <v>5</v>
      </c>
      <c r="D548">
        <v>1.49827533764938</v>
      </c>
      <c r="E548">
        <v>1.98513044443158</v>
      </c>
      <c r="F548">
        <v>0.97232039391896696</v>
      </c>
      <c r="G548">
        <v>44514.310536445002</v>
      </c>
      <c r="H548">
        <v>0.50422511473326903</v>
      </c>
      <c r="I548">
        <v>0.16695063799690299</v>
      </c>
      <c r="J548">
        <v>0.19259632682352901</v>
      </c>
      <c r="K548">
        <v>7.37243563671999E-2</v>
      </c>
      <c r="L548">
        <v>0.35498699168352899</v>
      </c>
      <c r="M548">
        <v>0.12169909215144301</v>
      </c>
      <c r="N548">
        <v>4.9142609260929397</v>
      </c>
      <c r="O548">
        <v>10.347913768096999</v>
      </c>
      <c r="P548">
        <v>3.4973112608205401</v>
      </c>
      <c r="Q548">
        <v>2.1985641013620699E-2</v>
      </c>
      <c r="R548">
        <v>4.2139346193297199E-2</v>
      </c>
      <c r="S548">
        <v>1.4069793465138701E-2</v>
      </c>
    </row>
    <row r="549" spans="1:19" x14ac:dyDescent="0.35">
      <c r="A549">
        <v>547</v>
      </c>
      <c r="B549">
        <v>2020</v>
      </c>
      <c r="C549">
        <v>5</v>
      </c>
      <c r="D549">
        <v>1.4683368624300499</v>
      </c>
      <c r="E549">
        <v>1.9027060649704</v>
      </c>
      <c r="F549">
        <v>0.91213268371567002</v>
      </c>
      <c r="G549">
        <v>45001.000999436998</v>
      </c>
      <c r="H549">
        <v>0.50696923208010203</v>
      </c>
      <c r="I549">
        <v>0.150747123865628</v>
      </c>
      <c r="J549">
        <v>0.19245481914589599</v>
      </c>
      <c r="K549">
        <v>5.6412011091905398E-2</v>
      </c>
      <c r="L549">
        <v>0.36401857097387302</v>
      </c>
      <c r="M549">
        <v>0.108214261627273</v>
      </c>
      <c r="N549">
        <v>4.8840645538413598</v>
      </c>
      <c r="O549">
        <v>10.08354070271</v>
      </c>
      <c r="P549">
        <v>3.37913663654101</v>
      </c>
      <c r="Q549">
        <v>3.4348789983768501E-4</v>
      </c>
      <c r="R549">
        <v>6.4760331226300502E-3</v>
      </c>
      <c r="S549">
        <v>0</v>
      </c>
    </row>
    <row r="550" spans="1:19" x14ac:dyDescent="0.35">
      <c r="A550">
        <v>548</v>
      </c>
      <c r="B550">
        <v>2020</v>
      </c>
      <c r="C550">
        <v>5</v>
      </c>
      <c r="D550">
        <v>1.43926888700009</v>
      </c>
      <c r="E550">
        <v>1.83689340671612</v>
      </c>
      <c r="F550">
        <v>0.855293038599789</v>
      </c>
      <c r="G550">
        <v>43769.0977244811</v>
      </c>
      <c r="H550">
        <v>0.49335320330838001</v>
      </c>
      <c r="I550">
        <v>0.13131301697141601</v>
      </c>
      <c r="J550">
        <v>0.18367775221083199</v>
      </c>
      <c r="K550">
        <v>4.8342718083532403E-2</v>
      </c>
      <c r="L550">
        <v>0.36539129957690503</v>
      </c>
      <c r="M550">
        <v>0.10100497286224</v>
      </c>
      <c r="N550">
        <v>4.8482792820150502</v>
      </c>
      <c r="O550">
        <v>9.8642556872266205</v>
      </c>
      <c r="P550">
        <v>3.2762236940598699</v>
      </c>
      <c r="Q550">
        <v>0</v>
      </c>
      <c r="R550" s="7">
        <v>1.2129039626022199E-6</v>
      </c>
      <c r="S550">
        <v>0</v>
      </c>
    </row>
    <row r="551" spans="1:19" x14ac:dyDescent="0.35">
      <c r="A551">
        <v>549</v>
      </c>
      <c r="B551">
        <v>2020</v>
      </c>
      <c r="C551">
        <v>5</v>
      </c>
      <c r="D551">
        <v>1.41169014469155</v>
      </c>
      <c r="E551">
        <v>1.7546844280792699</v>
      </c>
      <c r="F551">
        <v>0.806239240265199</v>
      </c>
      <c r="G551">
        <v>41221.178830808698</v>
      </c>
      <c r="H551">
        <v>0.48041519164289198</v>
      </c>
      <c r="I551">
        <v>0.11685572685330201</v>
      </c>
      <c r="J551">
        <v>0.18036493350872801</v>
      </c>
      <c r="K551">
        <v>4.2865385562604698E-2</v>
      </c>
      <c r="L551">
        <v>0.36836610776897599</v>
      </c>
      <c r="M551">
        <v>9.6867825491147405E-2</v>
      </c>
      <c r="N551">
        <v>4.8167661814276004</v>
      </c>
      <c r="O551">
        <v>9.6100622371779991</v>
      </c>
      <c r="P551">
        <v>3.1956794757087699</v>
      </c>
      <c r="Q551">
        <v>0</v>
      </c>
      <c r="R551">
        <v>0</v>
      </c>
      <c r="S551">
        <v>0</v>
      </c>
    </row>
    <row r="552" spans="1:19" x14ac:dyDescent="0.35">
      <c r="A552">
        <v>550</v>
      </c>
      <c r="B552">
        <v>2020</v>
      </c>
      <c r="C552">
        <v>5</v>
      </c>
      <c r="D552">
        <v>1.3836815824498201</v>
      </c>
      <c r="E552">
        <v>1.6724071511546801</v>
      </c>
      <c r="F552">
        <v>0.75758166654708603</v>
      </c>
      <c r="G552">
        <v>37809.728232570298</v>
      </c>
      <c r="H552">
        <v>0.46917300860118</v>
      </c>
      <c r="I552">
        <v>0.107546215776139</v>
      </c>
      <c r="J552">
        <v>0.18218167388015899</v>
      </c>
      <c r="K552">
        <v>3.9946322415197702E-2</v>
      </c>
      <c r="L552">
        <v>0.37330745098541102</v>
      </c>
      <c r="M552">
        <v>9.5812587554784501E-2</v>
      </c>
      <c r="N552">
        <v>4.7793236711185001</v>
      </c>
      <c r="O552">
        <v>9.3574704638930601</v>
      </c>
      <c r="P552">
        <v>3.1132687584943999</v>
      </c>
      <c r="Q552">
        <v>0</v>
      </c>
      <c r="R552">
        <v>0</v>
      </c>
      <c r="S552">
        <v>0</v>
      </c>
    </row>
    <row r="553" spans="1:19" x14ac:dyDescent="0.35">
      <c r="A553">
        <v>551</v>
      </c>
      <c r="B553">
        <v>2020</v>
      </c>
      <c r="C553">
        <v>5</v>
      </c>
      <c r="D553">
        <v>1.3814154113174499</v>
      </c>
      <c r="E553">
        <v>1.7870849872516801</v>
      </c>
      <c r="F553">
        <v>0.75187967182788695</v>
      </c>
      <c r="G553">
        <v>34744.547520439301</v>
      </c>
      <c r="H553">
        <v>0.46471326167205601</v>
      </c>
      <c r="I553">
        <v>0.102981783596246</v>
      </c>
      <c r="J553">
        <v>0.17579932133206899</v>
      </c>
      <c r="K553">
        <v>4.0068523206106599E-2</v>
      </c>
      <c r="L553">
        <v>0.370387545661861</v>
      </c>
      <c r="M553">
        <v>9.2292771998862697E-2</v>
      </c>
      <c r="N553">
        <v>4.7772779590540599</v>
      </c>
      <c r="O553">
        <v>9.6243222591570703</v>
      </c>
      <c r="P553">
        <v>3.1093739055027898</v>
      </c>
      <c r="Q553">
        <v>0</v>
      </c>
      <c r="R553">
        <v>0</v>
      </c>
      <c r="S553">
        <v>0</v>
      </c>
    </row>
    <row r="554" spans="1:19" x14ac:dyDescent="0.35">
      <c r="A554">
        <v>552</v>
      </c>
      <c r="B554">
        <v>2020</v>
      </c>
      <c r="C554">
        <v>5</v>
      </c>
      <c r="D554">
        <v>1.37843021690886</v>
      </c>
      <c r="E554">
        <v>1.8930305996368899</v>
      </c>
      <c r="F554">
        <v>0.75096711730733001</v>
      </c>
      <c r="G554">
        <v>32114.6730865584</v>
      </c>
      <c r="H554">
        <v>0.46035528732977299</v>
      </c>
      <c r="I554">
        <v>0.100171475405293</v>
      </c>
      <c r="J554">
        <v>0.17393525598203599</v>
      </c>
      <c r="K554">
        <v>4.11451960574176E-2</v>
      </c>
      <c r="L554">
        <v>0.37012462176907701</v>
      </c>
      <c r="M554">
        <v>9.07813129069754E-2</v>
      </c>
      <c r="N554">
        <v>4.7784584314860998</v>
      </c>
      <c r="O554">
        <v>9.8786220718450508</v>
      </c>
      <c r="P554">
        <v>3.1281005772398198</v>
      </c>
      <c r="Q554">
        <v>0</v>
      </c>
      <c r="R554">
        <v>0</v>
      </c>
      <c r="S554">
        <v>0</v>
      </c>
    </row>
    <row r="555" spans="1:19" x14ac:dyDescent="0.35">
      <c r="A555">
        <v>553</v>
      </c>
      <c r="B555">
        <v>2020</v>
      </c>
      <c r="C555">
        <v>5</v>
      </c>
      <c r="D555">
        <v>0.67303689353800999</v>
      </c>
      <c r="E555">
        <v>0.71138210424682202</v>
      </c>
      <c r="F555">
        <v>3.7218749796403299</v>
      </c>
      <c r="G555">
        <v>28009.048783458002</v>
      </c>
      <c r="H555">
        <v>0.44148327458384401</v>
      </c>
      <c r="I555">
        <v>0.10094122409178601</v>
      </c>
      <c r="J555">
        <v>0.702827599246172</v>
      </c>
      <c r="K555">
        <v>0.215630084177759</v>
      </c>
      <c r="L555">
        <v>0.71888187368352496</v>
      </c>
      <c r="M555">
        <v>0.233184032082527</v>
      </c>
      <c r="N555">
        <v>3.75300340032179</v>
      </c>
      <c r="O555">
        <v>4.8744796345537704</v>
      </c>
      <c r="P555">
        <v>13.941265331094399</v>
      </c>
      <c r="Q555">
        <v>0</v>
      </c>
      <c r="R555">
        <v>0</v>
      </c>
      <c r="S555">
        <v>0</v>
      </c>
    </row>
    <row r="556" spans="1:19" x14ac:dyDescent="0.35">
      <c r="A556">
        <v>554</v>
      </c>
      <c r="B556">
        <v>2020</v>
      </c>
      <c r="C556">
        <v>5</v>
      </c>
      <c r="D556">
        <v>0.668324528531276</v>
      </c>
      <c r="E556">
        <v>0.71004618508745798</v>
      </c>
      <c r="F556">
        <v>3.6825455599632702</v>
      </c>
      <c r="G556">
        <v>27133.9679306986</v>
      </c>
      <c r="H556">
        <v>0.42905235271268499</v>
      </c>
      <c r="I556">
        <v>9.6472291061518403E-2</v>
      </c>
      <c r="J556">
        <v>0.698844811327759</v>
      </c>
      <c r="K556">
        <v>0.21215099676087501</v>
      </c>
      <c r="L556">
        <v>0.716623081093411</v>
      </c>
      <c r="M556">
        <v>0.22401531087010801</v>
      </c>
      <c r="N556">
        <v>3.7362689937206</v>
      </c>
      <c r="O556">
        <v>4.8985466208577799</v>
      </c>
      <c r="P556">
        <v>13.823090620511101</v>
      </c>
      <c r="Q556">
        <v>0</v>
      </c>
      <c r="R556">
        <v>0</v>
      </c>
      <c r="S556">
        <v>0</v>
      </c>
    </row>
    <row r="557" spans="1:19" x14ac:dyDescent="0.35">
      <c r="A557">
        <v>555</v>
      </c>
      <c r="B557">
        <v>2020</v>
      </c>
      <c r="C557">
        <v>5</v>
      </c>
      <c r="D557">
        <v>0.66283853867889497</v>
      </c>
      <c r="E557">
        <v>0.70558247816793096</v>
      </c>
      <c r="F557">
        <v>3.6484861130002302</v>
      </c>
      <c r="G557">
        <v>26769.615036929601</v>
      </c>
      <c r="H557">
        <v>0.41784961735487702</v>
      </c>
      <c r="I557">
        <v>9.5547360990168806E-2</v>
      </c>
      <c r="J557">
        <v>0.69381533717820698</v>
      </c>
      <c r="K557">
        <v>0.20978097703294499</v>
      </c>
      <c r="L557">
        <v>0.71004002970220903</v>
      </c>
      <c r="M557">
        <v>0.21770208650331299</v>
      </c>
      <c r="N557">
        <v>3.7186249709503598</v>
      </c>
      <c r="O557">
        <v>4.9278418815803597</v>
      </c>
      <c r="P557">
        <v>13.712773322616901</v>
      </c>
      <c r="Q557">
        <v>0</v>
      </c>
      <c r="R557">
        <v>0</v>
      </c>
      <c r="S557">
        <v>0</v>
      </c>
    </row>
    <row r="558" spans="1:19" x14ac:dyDescent="0.35">
      <c r="A558">
        <v>556</v>
      </c>
      <c r="B558">
        <v>2020</v>
      </c>
      <c r="C558">
        <v>5</v>
      </c>
      <c r="D558">
        <v>0.65770488408335304</v>
      </c>
      <c r="E558">
        <v>0.70049210038214305</v>
      </c>
      <c r="F558">
        <v>3.6130911975553999</v>
      </c>
      <c r="G558">
        <v>26964.652648137901</v>
      </c>
      <c r="H558">
        <v>0.40947032451216198</v>
      </c>
      <c r="I558">
        <v>9.7907475885915196E-2</v>
      </c>
      <c r="J558">
        <v>0.68630607371597496</v>
      </c>
      <c r="K558">
        <v>0.20884476265999899</v>
      </c>
      <c r="L558">
        <v>0.69682090973926403</v>
      </c>
      <c r="M558">
        <v>0.21473126447169599</v>
      </c>
      <c r="N558">
        <v>3.6992499691910599</v>
      </c>
      <c r="O558">
        <v>4.94889630209817</v>
      </c>
      <c r="P558">
        <v>13.605692015400701</v>
      </c>
      <c r="Q558">
        <v>0</v>
      </c>
      <c r="R558">
        <v>0</v>
      </c>
      <c r="S558">
        <v>0</v>
      </c>
    </row>
    <row r="559" spans="1:19" x14ac:dyDescent="0.35">
      <c r="A559">
        <v>557</v>
      </c>
      <c r="B559">
        <v>2020</v>
      </c>
      <c r="C559">
        <v>5</v>
      </c>
      <c r="D559">
        <v>0.66233008276675198</v>
      </c>
      <c r="E559">
        <v>0.73418394606934101</v>
      </c>
      <c r="F559">
        <v>3.61265769461941</v>
      </c>
      <c r="G559">
        <v>28423.8108068314</v>
      </c>
      <c r="H559">
        <v>0.40911419814382799</v>
      </c>
      <c r="I559">
        <v>9.7599718291427398E-2</v>
      </c>
      <c r="J559">
        <v>0.68905883470263096</v>
      </c>
      <c r="K559">
        <v>0.208568164824117</v>
      </c>
      <c r="L559">
        <v>0.69121515834000902</v>
      </c>
      <c r="M559">
        <v>0.20697568137396699</v>
      </c>
      <c r="N559">
        <v>3.7096794247586402</v>
      </c>
      <c r="O559">
        <v>5.0571428017215903</v>
      </c>
      <c r="P559">
        <v>13.5933574965233</v>
      </c>
      <c r="Q559">
        <v>0</v>
      </c>
      <c r="R559">
        <v>0</v>
      </c>
      <c r="S559">
        <v>0</v>
      </c>
    </row>
    <row r="560" spans="1:19" x14ac:dyDescent="0.35">
      <c r="A560">
        <v>558</v>
      </c>
      <c r="B560">
        <v>2020</v>
      </c>
      <c r="C560">
        <v>5</v>
      </c>
      <c r="D560">
        <v>0.66595715836369596</v>
      </c>
      <c r="E560">
        <v>0.76425964565468796</v>
      </c>
      <c r="F560">
        <v>3.6138241961758899</v>
      </c>
      <c r="G560">
        <v>33248.642690544402</v>
      </c>
      <c r="H560">
        <v>0.410892887767563</v>
      </c>
      <c r="I560">
        <v>0.10062309956589199</v>
      </c>
      <c r="J560">
        <v>0.68657714040819395</v>
      </c>
      <c r="K560">
        <v>0.20979681140246301</v>
      </c>
      <c r="L560">
        <v>0.68103704471399795</v>
      </c>
      <c r="M560">
        <v>0.20118581467035601</v>
      </c>
      <c r="N560">
        <v>3.7146954056496901</v>
      </c>
      <c r="O560">
        <v>5.1619207639934803</v>
      </c>
      <c r="P560">
        <v>13.622913124780901</v>
      </c>
      <c r="Q560">
        <v>0</v>
      </c>
      <c r="R560">
        <v>0</v>
      </c>
      <c r="S560">
        <v>0</v>
      </c>
    </row>
    <row r="561" spans="1:19" x14ac:dyDescent="0.35">
      <c r="A561">
        <v>559</v>
      </c>
      <c r="B561">
        <v>2020</v>
      </c>
      <c r="C561">
        <v>5</v>
      </c>
      <c r="D561">
        <v>0.66980633177571003</v>
      </c>
      <c r="E561">
        <v>0.79080434665562405</v>
      </c>
      <c r="F561">
        <v>3.6153443354174</v>
      </c>
      <c r="G561">
        <v>38768.482528832203</v>
      </c>
      <c r="H561">
        <v>0.41208046410836702</v>
      </c>
      <c r="I561">
        <v>0.105951724455925</v>
      </c>
      <c r="J561">
        <v>0.67919332223845497</v>
      </c>
      <c r="K561">
        <v>0.21277290788654099</v>
      </c>
      <c r="L561">
        <v>0.66495499249883405</v>
      </c>
      <c r="M561">
        <v>0.19812495702706301</v>
      </c>
      <c r="N561">
        <v>3.7220443041986702</v>
      </c>
      <c r="O561">
        <v>5.2552433571400901</v>
      </c>
      <c r="P561">
        <v>13.646846768610599</v>
      </c>
      <c r="Q561">
        <v>0.117821947097977</v>
      </c>
      <c r="R561">
        <v>0.15027206355738101</v>
      </c>
      <c r="S561">
        <v>8.8400357383136896E-2</v>
      </c>
    </row>
    <row r="562" spans="1:19" x14ac:dyDescent="0.35">
      <c r="A562">
        <v>560</v>
      </c>
      <c r="B562">
        <v>2020</v>
      </c>
      <c r="C562">
        <v>5</v>
      </c>
      <c r="D562">
        <v>0.67359205941596101</v>
      </c>
      <c r="E562">
        <v>0.81340679121011705</v>
      </c>
      <c r="F562">
        <v>3.63538083274686</v>
      </c>
      <c r="G562">
        <v>42585.2904474139</v>
      </c>
      <c r="H562">
        <v>0.406801782086752</v>
      </c>
      <c r="I562">
        <v>0.109355678606107</v>
      </c>
      <c r="J562">
        <v>0.67712520752064598</v>
      </c>
      <c r="K562">
        <v>0.24228196516182701</v>
      </c>
      <c r="L562">
        <v>0.65738339846684302</v>
      </c>
      <c r="M562">
        <v>0.22595163255425199</v>
      </c>
      <c r="N562">
        <v>3.7298109033757001</v>
      </c>
      <c r="O562">
        <v>5.3098115188869102</v>
      </c>
      <c r="P562">
        <v>13.662541717201499</v>
      </c>
      <c r="Q562">
        <v>0.15035381992447799</v>
      </c>
      <c r="R562">
        <v>0.17093505921475599</v>
      </c>
      <c r="S562">
        <v>0.108048379718007</v>
      </c>
    </row>
    <row r="563" spans="1:19" x14ac:dyDescent="0.35">
      <c r="A563">
        <v>561</v>
      </c>
      <c r="B563">
        <v>2020</v>
      </c>
      <c r="C563">
        <v>5</v>
      </c>
      <c r="D563">
        <v>0.67738739525694502</v>
      </c>
      <c r="E563">
        <v>0.841032595159939</v>
      </c>
      <c r="F563">
        <v>3.6234698762987101</v>
      </c>
      <c r="G563">
        <v>44880.851363762602</v>
      </c>
      <c r="H563">
        <v>0.40529932846709898</v>
      </c>
      <c r="I563">
        <v>0.117301219759292</v>
      </c>
      <c r="J563">
        <v>0.67453153789089204</v>
      </c>
      <c r="K563">
        <v>0.27614001231659702</v>
      </c>
      <c r="L563">
        <v>0.64707068624653896</v>
      </c>
      <c r="M563">
        <v>0.26250124349243897</v>
      </c>
      <c r="N563">
        <v>3.73854196559504</v>
      </c>
      <c r="O563">
        <v>5.3854364024977901</v>
      </c>
      <c r="P563">
        <v>13.620979782719999</v>
      </c>
      <c r="Q563">
        <v>0.19980302047090501</v>
      </c>
      <c r="R563">
        <v>0.21828949904300399</v>
      </c>
      <c r="S563">
        <v>0.16534605263643401</v>
      </c>
    </row>
    <row r="564" spans="1:19" x14ac:dyDescent="0.35">
      <c r="A564">
        <v>562</v>
      </c>
      <c r="B564">
        <v>2020</v>
      </c>
      <c r="C564">
        <v>5</v>
      </c>
      <c r="D564">
        <v>0.68115484720929798</v>
      </c>
      <c r="E564">
        <v>0.86843168108295599</v>
      </c>
      <c r="F564">
        <v>3.6112089371246898</v>
      </c>
      <c r="G564">
        <v>45146.135532335204</v>
      </c>
      <c r="H564">
        <v>0.40545004019458403</v>
      </c>
      <c r="I564">
        <v>0.12954288465258099</v>
      </c>
      <c r="J564">
        <v>0.67105910751450804</v>
      </c>
      <c r="K564">
        <v>0.313095107589004</v>
      </c>
      <c r="L564">
        <v>0.63434594452848403</v>
      </c>
      <c r="M564">
        <v>0.30727568910443698</v>
      </c>
      <c r="N564">
        <v>3.74943684705595</v>
      </c>
      <c r="O564">
        <v>5.4766174219312704</v>
      </c>
      <c r="P564">
        <v>13.5753467121952</v>
      </c>
      <c r="Q564">
        <v>0.26995998586486603</v>
      </c>
      <c r="R564">
        <v>0.28193829228974299</v>
      </c>
      <c r="S564">
        <v>0.24852921342111201</v>
      </c>
    </row>
    <row r="565" spans="1:19" x14ac:dyDescent="0.35">
      <c r="A565">
        <v>563</v>
      </c>
      <c r="B565">
        <v>2020</v>
      </c>
      <c r="C565">
        <v>5</v>
      </c>
      <c r="D565">
        <v>0.68392019641477197</v>
      </c>
      <c r="E565">
        <v>0.83967567592254699</v>
      </c>
      <c r="F565">
        <v>3.6079651427749799</v>
      </c>
      <c r="G565">
        <v>44710.799537017003</v>
      </c>
      <c r="H565">
        <v>0.40476896453354499</v>
      </c>
      <c r="I565">
        <v>0.13339057493499301</v>
      </c>
      <c r="J565">
        <v>0.67050877257484698</v>
      </c>
      <c r="K565">
        <v>0.32782094398865402</v>
      </c>
      <c r="L565">
        <v>0.63651617202359201</v>
      </c>
      <c r="M565">
        <v>0.319774787033409</v>
      </c>
      <c r="N565">
        <v>3.7650105688889499</v>
      </c>
      <c r="O565">
        <v>5.3500209927493501</v>
      </c>
      <c r="P565">
        <v>13.530723379661501</v>
      </c>
      <c r="Q565">
        <v>0.35254884716396301</v>
      </c>
      <c r="R565">
        <v>0.35495093832510499</v>
      </c>
      <c r="S565">
        <v>0.34229459094810599</v>
      </c>
    </row>
    <row r="566" spans="1:19" x14ac:dyDescent="0.35">
      <c r="A566">
        <v>564</v>
      </c>
      <c r="B566">
        <v>2020</v>
      </c>
      <c r="C566">
        <v>5</v>
      </c>
      <c r="D566">
        <v>0.68722925417618497</v>
      </c>
      <c r="E566">
        <v>0.81387984017550496</v>
      </c>
      <c r="F566">
        <v>3.5928682562181602</v>
      </c>
      <c r="G566">
        <v>43134.340303815399</v>
      </c>
      <c r="H566">
        <v>0.40538948842530198</v>
      </c>
      <c r="I566">
        <v>0.141942617011589</v>
      </c>
      <c r="J566">
        <v>0.66894832795497405</v>
      </c>
      <c r="K566">
        <v>0.34685981853016901</v>
      </c>
      <c r="L566">
        <v>0.63926282887316799</v>
      </c>
      <c r="M566">
        <v>0.33721063665983197</v>
      </c>
      <c r="N566">
        <v>3.7829238195731398</v>
      </c>
      <c r="O566">
        <v>5.2630896322478096</v>
      </c>
      <c r="P566">
        <v>13.453421151911</v>
      </c>
      <c r="Q566">
        <v>0.36808973920569998</v>
      </c>
      <c r="R566">
        <v>0.36382597247987902</v>
      </c>
      <c r="S566">
        <v>0.36562835498067803</v>
      </c>
    </row>
    <row r="567" spans="1:19" x14ac:dyDescent="0.35">
      <c r="A567">
        <v>565</v>
      </c>
      <c r="B567">
        <v>2020</v>
      </c>
      <c r="C567">
        <v>5</v>
      </c>
      <c r="D567">
        <v>0.69023724323649005</v>
      </c>
      <c r="E567">
        <v>0.78962771697009604</v>
      </c>
      <c r="F567">
        <v>3.5764649571609999</v>
      </c>
      <c r="G567">
        <v>42402.594059502197</v>
      </c>
      <c r="H567">
        <v>0.40727008833247602</v>
      </c>
      <c r="I567">
        <v>0.154845115459913</v>
      </c>
      <c r="J567">
        <v>0.66218482402193901</v>
      </c>
      <c r="K567">
        <v>0.37010230042506798</v>
      </c>
      <c r="L567">
        <v>0.64073554419030099</v>
      </c>
      <c r="M567">
        <v>0.36014401319921702</v>
      </c>
      <c r="N567">
        <v>3.80288749084407</v>
      </c>
      <c r="O567">
        <v>5.1735126128838198</v>
      </c>
      <c r="P567">
        <v>13.372351843099899</v>
      </c>
      <c r="Q567">
        <v>0.320494935432655</v>
      </c>
      <c r="R567">
        <v>0.31147588165208501</v>
      </c>
      <c r="S567">
        <v>0.32270504466236</v>
      </c>
    </row>
    <row r="568" spans="1:19" x14ac:dyDescent="0.35">
      <c r="A568">
        <v>566</v>
      </c>
      <c r="B568">
        <v>2020</v>
      </c>
      <c r="C568">
        <v>5</v>
      </c>
      <c r="D568">
        <v>0.691063477756101</v>
      </c>
      <c r="E568">
        <v>0.76941200395721498</v>
      </c>
      <c r="F568">
        <v>3.5544296279598799</v>
      </c>
      <c r="G568">
        <v>42727.536662969898</v>
      </c>
      <c r="H568">
        <v>0.41485941845178398</v>
      </c>
      <c r="I568">
        <v>0.14738333866161499</v>
      </c>
      <c r="J568">
        <v>0.66749831094170697</v>
      </c>
      <c r="K568">
        <v>0.34354346593478802</v>
      </c>
      <c r="L568">
        <v>0.65384163802380002</v>
      </c>
      <c r="M568">
        <v>0.34744632095231398</v>
      </c>
      <c r="N568">
        <v>3.8202835205956198</v>
      </c>
      <c r="O568">
        <v>5.0762589153535096</v>
      </c>
      <c r="P568">
        <v>13.340709915748199</v>
      </c>
      <c r="Q568">
        <v>0.29189575229168502</v>
      </c>
      <c r="R568">
        <v>0.27320788588489298</v>
      </c>
      <c r="S568">
        <v>0.29995795634599398</v>
      </c>
    </row>
    <row r="569" spans="1:19" x14ac:dyDescent="0.35">
      <c r="A569">
        <v>567</v>
      </c>
      <c r="B569">
        <v>2020</v>
      </c>
      <c r="C569">
        <v>5</v>
      </c>
      <c r="D569">
        <v>0.69359240639577302</v>
      </c>
      <c r="E569">
        <v>0.75552610028328004</v>
      </c>
      <c r="F569">
        <v>3.5338555598424399</v>
      </c>
      <c r="G569">
        <v>42910.247637103697</v>
      </c>
      <c r="H569">
        <v>0.42563419522914903</v>
      </c>
      <c r="I569">
        <v>0.142871763620501</v>
      </c>
      <c r="J569">
        <v>0.67209076612840202</v>
      </c>
      <c r="K569">
        <v>0.31947047786378802</v>
      </c>
      <c r="L569">
        <v>0.66781913607186705</v>
      </c>
      <c r="M569">
        <v>0.33820845022558998</v>
      </c>
      <c r="N569">
        <v>3.8387286765899802</v>
      </c>
      <c r="O569">
        <v>4.9863646659557599</v>
      </c>
      <c r="P569">
        <v>13.345035303115001</v>
      </c>
      <c r="Q569">
        <v>0.2448859006854</v>
      </c>
      <c r="R569">
        <v>0.222283650106292</v>
      </c>
      <c r="S569">
        <v>0.25078760654237497</v>
      </c>
    </row>
    <row r="570" spans="1:19" x14ac:dyDescent="0.35">
      <c r="A570">
        <v>568</v>
      </c>
      <c r="B570">
        <v>2020</v>
      </c>
      <c r="C570">
        <v>5</v>
      </c>
      <c r="D570">
        <v>0.69645176847801404</v>
      </c>
      <c r="E570">
        <v>0.74091631788106704</v>
      </c>
      <c r="F570">
        <v>3.5148056372337799</v>
      </c>
      <c r="G570">
        <v>42633.946099887798</v>
      </c>
      <c r="H570">
        <v>0.438329595129691</v>
      </c>
      <c r="I570">
        <v>0.141740422906285</v>
      </c>
      <c r="J570">
        <v>0.67701933132705805</v>
      </c>
      <c r="K570">
        <v>0.29868701889356802</v>
      </c>
      <c r="L570">
        <v>0.68022994692160799</v>
      </c>
      <c r="M570">
        <v>0.33215627798055097</v>
      </c>
      <c r="N570">
        <v>3.8554965857365202</v>
      </c>
      <c r="O570">
        <v>4.9007913999661801</v>
      </c>
      <c r="P570">
        <v>13.3232310824542</v>
      </c>
      <c r="Q570">
        <v>0.17133828712704499</v>
      </c>
      <c r="R570">
        <v>0.16082777607024101</v>
      </c>
      <c r="S570">
        <v>0.16954904662821299</v>
      </c>
    </row>
    <row r="571" spans="1:19" x14ac:dyDescent="0.35">
      <c r="A571">
        <v>569</v>
      </c>
      <c r="B571">
        <v>2020</v>
      </c>
      <c r="C571">
        <v>5</v>
      </c>
      <c r="D571">
        <v>0.69688254244369396</v>
      </c>
      <c r="E571">
        <v>0.71760449409482396</v>
      </c>
      <c r="F571">
        <v>3.5948280265097998</v>
      </c>
      <c r="G571">
        <v>42002.752844444898</v>
      </c>
      <c r="H571">
        <v>0.44935296190339402</v>
      </c>
      <c r="I571">
        <v>0.12613207941325499</v>
      </c>
      <c r="J571">
        <v>0.67926718423702204</v>
      </c>
      <c r="K571">
        <v>0.253591931909811</v>
      </c>
      <c r="L571">
        <v>0.69530450471512395</v>
      </c>
      <c r="M571">
        <v>0.296916194740872</v>
      </c>
      <c r="N571">
        <v>3.8565969695166502</v>
      </c>
      <c r="O571">
        <v>4.8269012359306096</v>
      </c>
      <c r="P571">
        <v>13.5829973678364</v>
      </c>
      <c r="Q571">
        <v>9.4412737662390597E-2</v>
      </c>
      <c r="R571">
        <v>0.105836190543919</v>
      </c>
      <c r="S571">
        <v>8.3878198579145399E-2</v>
      </c>
    </row>
    <row r="572" spans="1:19" x14ac:dyDescent="0.35">
      <c r="A572">
        <v>570</v>
      </c>
      <c r="B572">
        <v>2020</v>
      </c>
      <c r="C572">
        <v>5</v>
      </c>
      <c r="D572">
        <v>0.69761058162221701</v>
      </c>
      <c r="E572">
        <v>0.70137564312101197</v>
      </c>
      <c r="F572">
        <v>3.6777802932977002</v>
      </c>
      <c r="G572">
        <v>43567.255267602297</v>
      </c>
      <c r="H572">
        <v>0.458992189246414</v>
      </c>
      <c r="I572">
        <v>0.115226760426049</v>
      </c>
      <c r="J572">
        <v>0.67966175767566195</v>
      </c>
      <c r="K572">
        <v>0.213906867022327</v>
      </c>
      <c r="L572">
        <v>0.70751507975886896</v>
      </c>
      <c r="M572">
        <v>0.26883722401571403</v>
      </c>
      <c r="N572">
        <v>3.8576080459815301</v>
      </c>
      <c r="O572">
        <v>4.7514546090646999</v>
      </c>
      <c r="P572">
        <v>13.867122614237299</v>
      </c>
      <c r="Q572">
        <v>0</v>
      </c>
      <c r="R572">
        <v>0</v>
      </c>
      <c r="S572">
        <v>0</v>
      </c>
    </row>
    <row r="573" spans="1:19" x14ac:dyDescent="0.35">
      <c r="A573">
        <v>571</v>
      </c>
      <c r="B573">
        <v>2020</v>
      </c>
      <c r="C573">
        <v>5</v>
      </c>
      <c r="D573">
        <v>0.698297694772814</v>
      </c>
      <c r="E573">
        <v>0.68639458288319</v>
      </c>
      <c r="F573">
        <v>3.7626301595862799</v>
      </c>
      <c r="G573">
        <v>45188.3011214582</v>
      </c>
      <c r="H573">
        <v>0.464862661155509</v>
      </c>
      <c r="I573">
        <v>0.10892971123189001</v>
      </c>
      <c r="J573">
        <v>0.67868773423150996</v>
      </c>
      <c r="K573">
        <v>0.181384203419338</v>
      </c>
      <c r="L573">
        <v>0.71280605546223696</v>
      </c>
      <c r="M573">
        <v>0.247422414472763</v>
      </c>
      <c r="N573">
        <v>3.8585431410814199</v>
      </c>
      <c r="O573">
        <v>4.6756444765066902</v>
      </c>
      <c r="P573">
        <v>14.1586392298584</v>
      </c>
      <c r="Q573">
        <v>0</v>
      </c>
      <c r="R573">
        <v>0</v>
      </c>
      <c r="S573">
        <v>0</v>
      </c>
    </row>
    <row r="574" spans="1:19" x14ac:dyDescent="0.35">
      <c r="A574">
        <v>572</v>
      </c>
      <c r="B574">
        <v>2020</v>
      </c>
      <c r="C574">
        <v>5</v>
      </c>
      <c r="D574">
        <v>0.69936215422720205</v>
      </c>
      <c r="E574">
        <v>0.67329038572206701</v>
      </c>
      <c r="F574">
        <v>3.8341299233249</v>
      </c>
      <c r="G574">
        <v>42968.949627972797</v>
      </c>
      <c r="H574">
        <v>0.46446795713357197</v>
      </c>
      <c r="I574">
        <v>0.105031504906328</v>
      </c>
      <c r="J574">
        <v>0.675735539788754</v>
      </c>
      <c r="K574">
        <v>0.17492632616305701</v>
      </c>
      <c r="L574">
        <v>0.71145064049737405</v>
      </c>
      <c r="M574">
        <v>0.24415699899659499</v>
      </c>
      <c r="N574">
        <v>3.85942300385602</v>
      </c>
      <c r="O574">
        <v>4.6049560256213899</v>
      </c>
      <c r="P574">
        <v>14.440062834410099</v>
      </c>
      <c r="Q574">
        <v>0</v>
      </c>
      <c r="R574">
        <v>0</v>
      </c>
      <c r="S574">
        <v>0</v>
      </c>
    </row>
    <row r="575" spans="1:19" x14ac:dyDescent="0.35">
      <c r="A575">
        <v>573</v>
      </c>
      <c r="B575">
        <v>2020</v>
      </c>
      <c r="C575">
        <v>5</v>
      </c>
      <c r="D575">
        <v>0.69971313730552498</v>
      </c>
      <c r="E575">
        <v>0.65142660020168697</v>
      </c>
      <c r="F575">
        <v>3.93083975743534</v>
      </c>
      <c r="G575">
        <v>39819.726878388203</v>
      </c>
      <c r="H575">
        <v>0.464148630477838</v>
      </c>
      <c r="I575">
        <v>0.103633528266696</v>
      </c>
      <c r="J575">
        <v>0.672486537491224</v>
      </c>
      <c r="K575">
        <v>0.17074070185022</v>
      </c>
      <c r="L575">
        <v>0.70718575167139497</v>
      </c>
      <c r="M575">
        <v>0.24429129911155301</v>
      </c>
      <c r="N575">
        <v>3.8593697697596201</v>
      </c>
      <c r="O575">
        <v>4.50037336620752</v>
      </c>
      <c r="P575">
        <v>14.728348656507899</v>
      </c>
      <c r="Q575">
        <v>0</v>
      </c>
      <c r="R575">
        <v>0</v>
      </c>
      <c r="S575">
        <v>0</v>
      </c>
    </row>
    <row r="576" spans="1:19" x14ac:dyDescent="0.35">
      <c r="A576">
        <v>574</v>
      </c>
      <c r="B576">
        <v>2020</v>
      </c>
      <c r="C576">
        <v>5</v>
      </c>
      <c r="D576">
        <v>0.69945122174556196</v>
      </c>
      <c r="E576">
        <v>0.63075338075257903</v>
      </c>
      <c r="F576">
        <v>4.0270820442335902</v>
      </c>
      <c r="G576">
        <v>35947.9450424405</v>
      </c>
      <c r="H576">
        <v>0.463712932224215</v>
      </c>
      <c r="I576">
        <v>0.104666888375122</v>
      </c>
      <c r="J576">
        <v>0.668429368017044</v>
      </c>
      <c r="K576">
        <v>0.16845076845839499</v>
      </c>
      <c r="L576">
        <v>0.70082466000059895</v>
      </c>
      <c r="M576">
        <v>0.24807738773111501</v>
      </c>
      <c r="N576">
        <v>3.8600234679834702</v>
      </c>
      <c r="O576">
        <v>4.3852015749201598</v>
      </c>
      <c r="P576">
        <v>15.0475158803875</v>
      </c>
      <c r="Q576">
        <v>0</v>
      </c>
      <c r="R576">
        <v>0</v>
      </c>
      <c r="S576">
        <v>0</v>
      </c>
    </row>
    <row r="577" spans="1:19" x14ac:dyDescent="0.35">
      <c r="A577">
        <v>575</v>
      </c>
      <c r="B577">
        <v>2020</v>
      </c>
      <c r="C577">
        <v>5</v>
      </c>
      <c r="D577">
        <v>0.69321584604860298</v>
      </c>
      <c r="E577">
        <v>0.63979036403172296</v>
      </c>
      <c r="F577">
        <v>3.9583404458207601</v>
      </c>
      <c r="G577">
        <v>32605.3252615985</v>
      </c>
      <c r="H577">
        <v>0.45775957108054899</v>
      </c>
      <c r="I577">
        <v>0.10278464001556099</v>
      </c>
      <c r="J577">
        <v>0.66245691465564704</v>
      </c>
      <c r="K577">
        <v>0.16338146440689499</v>
      </c>
      <c r="L577">
        <v>0.70179441278657995</v>
      </c>
      <c r="M577">
        <v>0.24271630744533601</v>
      </c>
      <c r="N577">
        <v>3.8450222484363898</v>
      </c>
      <c r="O577">
        <v>4.3907858221243901</v>
      </c>
      <c r="P577">
        <v>14.9190859145264</v>
      </c>
      <c r="Q577">
        <v>0</v>
      </c>
      <c r="R577">
        <v>0</v>
      </c>
      <c r="S577">
        <v>0</v>
      </c>
    </row>
    <row r="578" spans="1:19" x14ac:dyDescent="0.35">
      <c r="A578">
        <v>576</v>
      </c>
      <c r="B578">
        <v>2020</v>
      </c>
      <c r="C578">
        <v>5</v>
      </c>
      <c r="D578">
        <v>0.68715339014336296</v>
      </c>
      <c r="E578">
        <v>0.64139060261884495</v>
      </c>
      <c r="F578">
        <v>3.8966158346014002</v>
      </c>
      <c r="G578">
        <v>29921.218591252</v>
      </c>
      <c r="H578">
        <v>0.45154401611251599</v>
      </c>
      <c r="I578">
        <v>0.102432045673449</v>
      </c>
      <c r="J578">
        <v>0.65508412443229203</v>
      </c>
      <c r="K578">
        <v>0.15924239965936801</v>
      </c>
      <c r="L578">
        <v>0.70113270988384702</v>
      </c>
      <c r="M578">
        <v>0.24164759312766301</v>
      </c>
      <c r="N578">
        <v>3.8324267245700998</v>
      </c>
      <c r="O578">
        <v>4.3686096132517704</v>
      </c>
      <c r="P578">
        <v>14.749148378001699</v>
      </c>
      <c r="Q578">
        <v>0</v>
      </c>
      <c r="R578">
        <v>0</v>
      </c>
      <c r="S578">
        <v>0</v>
      </c>
    </row>
    <row r="579" spans="1:19" x14ac:dyDescent="0.35">
      <c r="A579">
        <v>577</v>
      </c>
      <c r="B579">
        <v>2020</v>
      </c>
      <c r="C579">
        <v>5</v>
      </c>
      <c r="D579">
        <v>1.1734003639999999</v>
      </c>
      <c r="E579">
        <v>0.53228440799999999</v>
      </c>
      <c r="F579">
        <v>0.88332876400000004</v>
      </c>
      <c r="G579">
        <v>35478.073620000003</v>
      </c>
      <c r="H579">
        <v>0.18201263500000001</v>
      </c>
      <c r="I579">
        <v>4.3854143999999998E-2</v>
      </c>
      <c r="J579">
        <v>1.6079348E-2</v>
      </c>
      <c r="K579">
        <v>1.8636185E-2</v>
      </c>
      <c r="L579">
        <v>3.9969831999999997E-2</v>
      </c>
      <c r="M579">
        <v>2.0052818E-2</v>
      </c>
      <c r="N579">
        <v>5.2548818269999904</v>
      </c>
      <c r="O579">
        <v>2.19575524</v>
      </c>
      <c r="P579">
        <v>3.5618776809999999</v>
      </c>
      <c r="Q579">
        <v>0</v>
      </c>
      <c r="R579">
        <v>0</v>
      </c>
      <c r="S579">
        <v>0</v>
      </c>
    </row>
    <row r="580" spans="1:19" x14ac:dyDescent="0.35">
      <c r="A580">
        <v>578</v>
      </c>
      <c r="B580">
        <v>2020</v>
      </c>
      <c r="C580">
        <v>5</v>
      </c>
      <c r="D580">
        <v>1.166215196</v>
      </c>
      <c r="E580">
        <v>0.54250057699999998</v>
      </c>
      <c r="F580">
        <v>0.90802883199999995</v>
      </c>
      <c r="G580">
        <v>34039.486069999999</v>
      </c>
      <c r="H580">
        <v>0.17164737699999999</v>
      </c>
      <c r="I580">
        <v>4.6575829999999999E-2</v>
      </c>
      <c r="J580">
        <v>1.6604799999999999E-2</v>
      </c>
      <c r="K580">
        <v>1.9541969999999999E-2</v>
      </c>
      <c r="L580">
        <v>4.424964E-2</v>
      </c>
      <c r="M580">
        <v>1.9596019999999999E-2</v>
      </c>
      <c r="N580">
        <v>5.2517353399999998</v>
      </c>
      <c r="O580">
        <v>2.226790464</v>
      </c>
      <c r="P580">
        <v>3.6605074900000001</v>
      </c>
      <c r="Q580">
        <v>0</v>
      </c>
      <c r="R580">
        <v>0</v>
      </c>
      <c r="S580">
        <v>0</v>
      </c>
    </row>
    <row r="581" spans="1:19" x14ac:dyDescent="0.35">
      <c r="A581">
        <v>579</v>
      </c>
      <c r="B581">
        <v>2020</v>
      </c>
      <c r="C581">
        <v>5</v>
      </c>
      <c r="D581">
        <v>1.1458523410000001</v>
      </c>
      <c r="E581">
        <v>0.54556997600000001</v>
      </c>
      <c r="F581">
        <v>0.91801385300000005</v>
      </c>
      <c r="G581">
        <v>33383.789049999999</v>
      </c>
      <c r="H581">
        <v>0.16718445500000001</v>
      </c>
      <c r="I581">
        <v>5.0111424000000002E-2</v>
      </c>
      <c r="J581">
        <v>1.8615362999999999E-2</v>
      </c>
      <c r="K581">
        <v>2.1059254999999999E-2</v>
      </c>
      <c r="L581">
        <v>5.0787671E-2</v>
      </c>
      <c r="M581">
        <v>1.9788007E-2</v>
      </c>
      <c r="N581">
        <v>5.2191773799999996</v>
      </c>
      <c r="O581">
        <v>2.2451309410000002</v>
      </c>
      <c r="P581">
        <v>3.708396343</v>
      </c>
      <c r="Q581">
        <v>0</v>
      </c>
      <c r="R581">
        <v>0</v>
      </c>
      <c r="S581">
        <v>0</v>
      </c>
    </row>
    <row r="582" spans="1:19" x14ac:dyDescent="0.35">
      <c r="A582">
        <v>580</v>
      </c>
      <c r="B582">
        <v>2020</v>
      </c>
      <c r="C582">
        <v>5</v>
      </c>
      <c r="D582">
        <v>1.125490544</v>
      </c>
      <c r="E582">
        <v>0.548572002</v>
      </c>
      <c r="F582">
        <v>0.92488770200000003</v>
      </c>
      <c r="G582">
        <v>33393.527000000002</v>
      </c>
      <c r="H582">
        <v>0.16873843399999999</v>
      </c>
      <c r="I582">
        <v>5.4308914999999902E-2</v>
      </c>
      <c r="J582">
        <v>2.1838854000000001E-2</v>
      </c>
      <c r="K582">
        <v>2.3388084999999999E-2</v>
      </c>
      <c r="L582">
        <v>5.9774760000000003E-2</v>
      </c>
      <c r="M582">
        <v>2.0699180000000001E-2</v>
      </c>
      <c r="N582">
        <v>5.1612135759999997</v>
      </c>
      <c r="O582">
        <v>2.263840305</v>
      </c>
      <c r="P582">
        <v>3.7481706579999998</v>
      </c>
      <c r="Q582">
        <v>0</v>
      </c>
      <c r="R582">
        <v>0</v>
      </c>
      <c r="S582">
        <v>0</v>
      </c>
    </row>
    <row r="583" spans="1:19" x14ac:dyDescent="0.35">
      <c r="A583">
        <v>581</v>
      </c>
      <c r="B583">
        <v>2020</v>
      </c>
      <c r="C583">
        <v>5</v>
      </c>
      <c r="D583">
        <v>1.1908568770000001</v>
      </c>
      <c r="E583">
        <v>0.56270049200000005</v>
      </c>
      <c r="F583">
        <v>0.92288397200000005</v>
      </c>
      <c r="G583">
        <v>34060.718459999996</v>
      </c>
      <c r="H583">
        <v>0.15473377799999999</v>
      </c>
      <c r="I583">
        <v>5.2614319999999999E-2</v>
      </c>
      <c r="J583">
        <v>2.1587555000000001E-2</v>
      </c>
      <c r="K583">
        <v>2.2799419000000001E-2</v>
      </c>
      <c r="L583">
        <v>7.2126615000000005E-2</v>
      </c>
      <c r="M583">
        <v>2.2722744E-2</v>
      </c>
      <c r="N583">
        <v>5.2706190040000003</v>
      </c>
      <c r="O583">
        <v>2.297029749</v>
      </c>
      <c r="P583">
        <v>3.6843277439999902</v>
      </c>
      <c r="Q583">
        <v>0</v>
      </c>
      <c r="R583">
        <v>2.0727039999999999E-3</v>
      </c>
      <c r="S583" s="7">
        <v>1.99E-7</v>
      </c>
    </row>
    <row r="584" spans="1:19" x14ac:dyDescent="0.35">
      <c r="A584">
        <v>582</v>
      </c>
      <c r="B584">
        <v>2020</v>
      </c>
      <c r="C584">
        <v>5</v>
      </c>
      <c r="D584">
        <v>1.2328548560000001</v>
      </c>
      <c r="E584">
        <v>0.57234596299999996</v>
      </c>
      <c r="F584">
        <v>0.90981721199999999</v>
      </c>
      <c r="G584">
        <v>37259.387170000002</v>
      </c>
      <c r="H584">
        <v>0.146293331</v>
      </c>
      <c r="I584">
        <v>5.1803373999999902E-2</v>
      </c>
      <c r="J584">
        <v>2.2247676000000001E-2</v>
      </c>
      <c r="K584">
        <v>2.2907993000000001E-2</v>
      </c>
      <c r="L584">
        <v>8.9952579000000005E-2</v>
      </c>
      <c r="M584">
        <v>2.6273114E-2</v>
      </c>
      <c r="N584">
        <v>5.3026235079999999</v>
      </c>
      <c r="O584">
        <v>2.3038572180000001</v>
      </c>
      <c r="P584">
        <v>3.580173303</v>
      </c>
      <c r="Q584">
        <v>7.7516410000000001E-3</v>
      </c>
      <c r="R584">
        <v>5.4643046000000001E-2</v>
      </c>
      <c r="S584">
        <v>5.0659200000000004E-4</v>
      </c>
    </row>
    <row r="585" spans="1:19" x14ac:dyDescent="0.35">
      <c r="A585">
        <v>583</v>
      </c>
      <c r="B585">
        <v>2020</v>
      </c>
      <c r="C585">
        <v>5</v>
      </c>
      <c r="D585">
        <v>1.27485122</v>
      </c>
      <c r="E585">
        <v>0.58181242499999997</v>
      </c>
      <c r="F585">
        <v>0.89662314300000001</v>
      </c>
      <c r="G585">
        <v>43727.02216</v>
      </c>
      <c r="H585">
        <v>0.144704782</v>
      </c>
      <c r="I585">
        <v>5.1858989999999897E-2</v>
      </c>
      <c r="J585">
        <v>2.3908690999999999E-2</v>
      </c>
      <c r="K585">
        <v>2.3510110000000001E-2</v>
      </c>
      <c r="L585">
        <v>0.11291548</v>
      </c>
      <c r="M585">
        <v>3.1448868999999997E-2</v>
      </c>
      <c r="N585">
        <v>5.340840933</v>
      </c>
      <c r="O585">
        <v>2.3107859749999999</v>
      </c>
      <c r="P585">
        <v>3.4788619529999898</v>
      </c>
      <c r="Q585">
        <v>0.16358973900000001</v>
      </c>
      <c r="R585">
        <v>0.16936880600000001</v>
      </c>
      <c r="S585">
        <v>0.13391272300000001</v>
      </c>
    </row>
    <row r="586" spans="1:19" x14ac:dyDescent="0.35">
      <c r="A586">
        <v>584</v>
      </c>
      <c r="B586">
        <v>2020</v>
      </c>
      <c r="C586">
        <v>5</v>
      </c>
      <c r="D586">
        <v>1.320918649</v>
      </c>
      <c r="E586">
        <v>0.58943797200000003</v>
      </c>
      <c r="F586">
        <v>0.90186732999999997</v>
      </c>
      <c r="G586">
        <v>50130.96617</v>
      </c>
      <c r="H586">
        <v>0.13805441900000001</v>
      </c>
      <c r="I586">
        <v>5.6184740999999899E-2</v>
      </c>
      <c r="J586">
        <v>2.7297539999999999E-2</v>
      </c>
      <c r="K586">
        <v>2.2726854000000001E-2</v>
      </c>
      <c r="L586">
        <v>0.118171136</v>
      </c>
      <c r="M586">
        <v>3.5949831000000002E-2</v>
      </c>
      <c r="N586">
        <v>5.3803240040000002</v>
      </c>
      <c r="O586">
        <v>2.321163388</v>
      </c>
      <c r="P586">
        <v>3.410673364</v>
      </c>
      <c r="Q586">
        <v>0.32211836500000002</v>
      </c>
      <c r="R586">
        <v>0.28272620500000001</v>
      </c>
      <c r="S586">
        <v>0.290681996</v>
      </c>
    </row>
    <row r="587" spans="1:19" x14ac:dyDescent="0.35">
      <c r="A587">
        <v>585</v>
      </c>
      <c r="B587">
        <v>2020</v>
      </c>
      <c r="C587">
        <v>5</v>
      </c>
      <c r="D587">
        <v>1.3731755910000001</v>
      </c>
      <c r="E587">
        <v>0.60063958699999997</v>
      </c>
      <c r="F587">
        <v>0.92561806099999999</v>
      </c>
      <c r="G587">
        <v>54332.160750000003</v>
      </c>
      <c r="H587">
        <v>0.13497608699999999</v>
      </c>
      <c r="I587">
        <v>6.3491566999999999E-2</v>
      </c>
      <c r="J587">
        <v>3.2725895999999997E-2</v>
      </c>
      <c r="K587">
        <v>2.3486979000000002E-2</v>
      </c>
      <c r="L587">
        <v>0.12610306199999999</v>
      </c>
      <c r="M587">
        <v>4.2297166999999997E-2</v>
      </c>
      <c r="N587">
        <v>5.4354107210000002</v>
      </c>
      <c r="O587">
        <v>2.3458312870000002</v>
      </c>
      <c r="P587">
        <v>3.3858879110000002</v>
      </c>
      <c r="Q587">
        <v>0.44024353300000002</v>
      </c>
      <c r="R587">
        <v>0.358466112</v>
      </c>
      <c r="S587">
        <v>0.40428772699999999</v>
      </c>
    </row>
    <row r="588" spans="1:19" x14ac:dyDescent="0.35">
      <c r="A588">
        <v>586</v>
      </c>
      <c r="B588">
        <v>2020</v>
      </c>
      <c r="C588">
        <v>5</v>
      </c>
      <c r="D588">
        <v>1.4254338040000001</v>
      </c>
      <c r="E588">
        <v>0.61187479499999997</v>
      </c>
      <c r="F588">
        <v>0.95099218799999996</v>
      </c>
      <c r="G588">
        <v>56238.517359999998</v>
      </c>
      <c r="H588">
        <v>0.13575305100000001</v>
      </c>
      <c r="I588">
        <v>7.3766162999999996E-2</v>
      </c>
      <c r="J588">
        <v>4.0061869E-2</v>
      </c>
      <c r="K588">
        <v>2.5849252999999999E-2</v>
      </c>
      <c r="L588">
        <v>0.13708790100000001</v>
      </c>
      <c r="M588">
        <v>5.0381348999999999E-2</v>
      </c>
      <c r="N588">
        <v>5.4794048990000004</v>
      </c>
      <c r="O588">
        <v>2.368141933</v>
      </c>
      <c r="P588">
        <v>3.3507182069999999</v>
      </c>
      <c r="Q588">
        <v>0.52132795200000004</v>
      </c>
      <c r="R588">
        <v>0.39569862500000003</v>
      </c>
      <c r="S588">
        <v>0.47649492900000001</v>
      </c>
    </row>
    <row r="589" spans="1:19" x14ac:dyDescent="0.35">
      <c r="A589">
        <v>587</v>
      </c>
      <c r="B589">
        <v>2020</v>
      </c>
      <c r="C589">
        <v>5</v>
      </c>
      <c r="D589">
        <v>1.4439563440000001</v>
      </c>
      <c r="E589">
        <v>0.66478851500000002</v>
      </c>
      <c r="F589">
        <v>1.096442801</v>
      </c>
      <c r="G589">
        <v>57750.682970000002</v>
      </c>
      <c r="H589">
        <v>0.119443412</v>
      </c>
      <c r="I589">
        <v>9.3978691000000003E-2</v>
      </c>
      <c r="J589">
        <v>4.6801496999999997E-2</v>
      </c>
      <c r="K589">
        <v>2.9127512000000001E-2</v>
      </c>
      <c r="L589">
        <v>0.14377572299999999</v>
      </c>
      <c r="M589">
        <v>5.7973829999999997E-2</v>
      </c>
      <c r="N589">
        <v>5.4941138499999997</v>
      </c>
      <c r="O589">
        <v>2.5027792560000002</v>
      </c>
      <c r="P589">
        <v>3.6414226790000002</v>
      </c>
      <c r="Q589">
        <v>0.59716407100000002</v>
      </c>
      <c r="R589">
        <v>0.43089264100000002</v>
      </c>
      <c r="S589">
        <v>0.54267217300000004</v>
      </c>
    </row>
    <row r="590" spans="1:19" x14ac:dyDescent="0.35">
      <c r="A590">
        <v>588</v>
      </c>
      <c r="B590">
        <v>2020</v>
      </c>
      <c r="C590">
        <v>5</v>
      </c>
      <c r="D590">
        <v>1.476194607</v>
      </c>
      <c r="E590">
        <v>0.71993167300000005</v>
      </c>
      <c r="F590">
        <v>1.246179607</v>
      </c>
      <c r="G590">
        <v>57431.867230000003</v>
      </c>
      <c r="H590">
        <v>0.112014317</v>
      </c>
      <c r="I590">
        <v>0.120033219999999</v>
      </c>
      <c r="J590">
        <v>5.8432379999999999E-2</v>
      </c>
      <c r="K590">
        <v>3.6001870999999998E-2</v>
      </c>
      <c r="L590">
        <v>0.152596273</v>
      </c>
      <c r="M590">
        <v>6.7505831000000002E-2</v>
      </c>
      <c r="N590">
        <v>5.547476412</v>
      </c>
      <c r="O590">
        <v>2.6507591349999999</v>
      </c>
      <c r="P590">
        <v>3.9415588000000001</v>
      </c>
      <c r="Q590">
        <v>0.61593289500000004</v>
      </c>
      <c r="R590">
        <v>0.430464878</v>
      </c>
      <c r="S590">
        <v>0.55743133199999995</v>
      </c>
    </row>
    <row r="591" spans="1:19" x14ac:dyDescent="0.35">
      <c r="A591">
        <v>589</v>
      </c>
      <c r="B591">
        <v>2020</v>
      </c>
      <c r="C591">
        <v>5</v>
      </c>
      <c r="D591">
        <v>1.5084335849999999</v>
      </c>
      <c r="E591">
        <v>0.77423557200000004</v>
      </c>
      <c r="F591">
        <v>1.396110255</v>
      </c>
      <c r="G591">
        <v>57505.350290000002</v>
      </c>
      <c r="H591">
        <v>0.1132287</v>
      </c>
      <c r="I591">
        <v>0.15367820200000001</v>
      </c>
      <c r="J591">
        <v>7.5363749999999993E-2</v>
      </c>
      <c r="K591">
        <v>4.5793918000000003E-2</v>
      </c>
      <c r="L591">
        <v>0.16439341499999999</v>
      </c>
      <c r="M591">
        <v>7.9052038000000005E-2</v>
      </c>
      <c r="N591">
        <v>5.6004683000000002</v>
      </c>
      <c r="O591">
        <v>2.7955300190000001</v>
      </c>
      <c r="P591">
        <v>4.2480987189999997</v>
      </c>
      <c r="Q591">
        <v>0.58046885699999995</v>
      </c>
      <c r="R591">
        <v>0.39552291499999997</v>
      </c>
      <c r="S591">
        <v>0.52295059200000005</v>
      </c>
    </row>
    <row r="592" spans="1:19" x14ac:dyDescent="0.35">
      <c r="A592">
        <v>590</v>
      </c>
      <c r="B592">
        <v>2020</v>
      </c>
      <c r="C592">
        <v>5</v>
      </c>
      <c r="D592">
        <v>1.5221510309999999</v>
      </c>
      <c r="E592">
        <v>0.828736048</v>
      </c>
      <c r="F592">
        <v>1.5113400969999999</v>
      </c>
      <c r="G592">
        <v>58545.802049999897</v>
      </c>
      <c r="H592">
        <v>0.109109895</v>
      </c>
      <c r="I592">
        <v>0.159671075</v>
      </c>
      <c r="J592">
        <v>8.3015407999999999E-2</v>
      </c>
      <c r="K592">
        <v>4.6302425000000001E-2</v>
      </c>
      <c r="L592">
        <v>0.16714032600000001</v>
      </c>
      <c r="M592">
        <v>7.6271620999999998E-2</v>
      </c>
      <c r="N592">
        <v>5.6105681470000004</v>
      </c>
      <c r="O592">
        <v>2.9163226720000002</v>
      </c>
      <c r="P592">
        <v>4.504473086</v>
      </c>
      <c r="Q592">
        <v>0.54578028599999995</v>
      </c>
      <c r="R592">
        <v>0.36201665100000002</v>
      </c>
      <c r="S592">
        <v>0.48821997900000003</v>
      </c>
    </row>
    <row r="593" spans="1:19" x14ac:dyDescent="0.35">
      <c r="A593">
        <v>591</v>
      </c>
      <c r="B593">
        <v>2020</v>
      </c>
      <c r="C593">
        <v>5</v>
      </c>
      <c r="D593">
        <v>1.5440460469999999</v>
      </c>
      <c r="E593">
        <v>0.88491730899999999</v>
      </c>
      <c r="F593">
        <v>1.5999899</v>
      </c>
      <c r="G593">
        <v>58089.464229999998</v>
      </c>
      <c r="H593">
        <v>0.11094849499999999</v>
      </c>
      <c r="I593">
        <v>0.17060244599999999</v>
      </c>
      <c r="J593">
        <v>9.3389409000000007E-2</v>
      </c>
      <c r="K593">
        <v>4.8838741999999997E-2</v>
      </c>
      <c r="L593">
        <v>0.17291615599999999</v>
      </c>
      <c r="M593">
        <v>7.4658261000000004E-2</v>
      </c>
      <c r="N593">
        <v>5.6371541599999997</v>
      </c>
      <c r="O593">
        <v>3.0289082390000002</v>
      </c>
      <c r="P593">
        <v>4.7194597820000004</v>
      </c>
      <c r="Q593">
        <v>0.46709614300000002</v>
      </c>
      <c r="R593">
        <v>0.307340891</v>
      </c>
      <c r="S593">
        <v>0.415027743</v>
      </c>
    </row>
    <row r="594" spans="1:19" x14ac:dyDescent="0.35">
      <c r="A594">
        <v>592</v>
      </c>
      <c r="B594">
        <v>2020</v>
      </c>
      <c r="C594">
        <v>5</v>
      </c>
      <c r="D594">
        <v>1.565940283</v>
      </c>
      <c r="E594">
        <v>0.94110124299999998</v>
      </c>
      <c r="F594">
        <v>1.6890795460000001</v>
      </c>
      <c r="G594">
        <v>57613.453170000001</v>
      </c>
      <c r="H594">
        <v>0.118620409</v>
      </c>
      <c r="I594">
        <v>0.18538110099999999</v>
      </c>
      <c r="J594">
        <v>0.10661549400000001</v>
      </c>
      <c r="K594">
        <v>5.3067256E-2</v>
      </c>
      <c r="L594">
        <v>0.18179024899999999</v>
      </c>
      <c r="M594">
        <v>7.4267076000000001E-2</v>
      </c>
      <c r="N594">
        <v>5.6971551659999999</v>
      </c>
      <c r="O594">
        <v>3.146903628</v>
      </c>
      <c r="P594">
        <v>4.9509033020000004</v>
      </c>
      <c r="Q594">
        <v>0.34047076100000001</v>
      </c>
      <c r="R594">
        <v>0.23065487000000001</v>
      </c>
      <c r="S594">
        <v>0.29979239899999999</v>
      </c>
    </row>
    <row r="595" spans="1:19" x14ac:dyDescent="0.35">
      <c r="A595">
        <v>593</v>
      </c>
      <c r="B595">
        <v>2020</v>
      </c>
      <c r="C595">
        <v>5</v>
      </c>
      <c r="D595">
        <v>1.475033335</v>
      </c>
      <c r="E595">
        <v>0.86667499599999998</v>
      </c>
      <c r="F595">
        <v>1.5262983539999999</v>
      </c>
      <c r="G595">
        <v>56037.87545</v>
      </c>
      <c r="H595">
        <v>0.116812466</v>
      </c>
      <c r="I595">
        <v>0.14800037199999999</v>
      </c>
      <c r="J595">
        <v>0.10544065800000001</v>
      </c>
      <c r="K595">
        <v>4.7784118999999903E-2</v>
      </c>
      <c r="L595">
        <v>0.18355255100000001</v>
      </c>
      <c r="M595">
        <v>6.4538704000000002E-2</v>
      </c>
      <c r="N595">
        <v>5.5218394660000003</v>
      </c>
      <c r="O595">
        <v>2.9807476890000002</v>
      </c>
      <c r="P595">
        <v>4.6099350440000002</v>
      </c>
      <c r="Q595">
        <v>0.20231923800000001</v>
      </c>
      <c r="R595">
        <v>0.15138311700000001</v>
      </c>
      <c r="S595">
        <v>0.17187614800000001</v>
      </c>
    </row>
    <row r="596" spans="1:19" x14ac:dyDescent="0.35">
      <c r="A596">
        <v>594</v>
      </c>
      <c r="B596">
        <v>2020</v>
      </c>
      <c r="C596">
        <v>5</v>
      </c>
      <c r="D596">
        <v>1.4043962940000001</v>
      </c>
      <c r="E596">
        <v>0.79242533100000001</v>
      </c>
      <c r="F596">
        <v>1.36684947</v>
      </c>
      <c r="G596">
        <v>53202.990160000001</v>
      </c>
      <c r="H596">
        <v>0.120509699999999</v>
      </c>
      <c r="I596">
        <v>0.11748410500000001</v>
      </c>
      <c r="J596">
        <v>0.106683391</v>
      </c>
      <c r="K596">
        <v>4.4309912E-2</v>
      </c>
      <c r="L596">
        <v>0.18987073300000001</v>
      </c>
      <c r="M596">
        <v>5.7042842000000003E-2</v>
      </c>
      <c r="N596">
        <v>5.4088543229999999</v>
      </c>
      <c r="O596">
        <v>2.8225474739999998</v>
      </c>
      <c r="P596">
        <v>4.2685520979999998</v>
      </c>
      <c r="Q596">
        <v>4.7173191000000003E-2</v>
      </c>
      <c r="R596">
        <v>7.8478513E-2</v>
      </c>
      <c r="S596">
        <v>3.0386607E-2</v>
      </c>
    </row>
    <row r="597" spans="1:19" x14ac:dyDescent="0.35">
      <c r="A597">
        <v>595</v>
      </c>
      <c r="B597">
        <v>2020</v>
      </c>
      <c r="C597">
        <v>5</v>
      </c>
      <c r="D597">
        <v>1.3337625479999999</v>
      </c>
      <c r="E597">
        <v>0.718679858</v>
      </c>
      <c r="F597">
        <v>1.2065058289999999</v>
      </c>
      <c r="G597">
        <v>51408.521950000002</v>
      </c>
      <c r="H597">
        <v>0.129988881</v>
      </c>
      <c r="I597">
        <v>9.3403075000000002E-2</v>
      </c>
      <c r="J597">
        <v>0.109599976</v>
      </c>
      <c r="K597">
        <v>4.2423441999999999E-2</v>
      </c>
      <c r="L597">
        <v>0.20092937399999999</v>
      </c>
      <c r="M597">
        <v>5.2041199000000003E-2</v>
      </c>
      <c r="N597">
        <v>5.293049506</v>
      </c>
      <c r="O597">
        <v>2.6675850200000002</v>
      </c>
      <c r="P597">
        <v>3.9239088089999998</v>
      </c>
      <c r="Q597">
        <v>1.437212E-3</v>
      </c>
      <c r="R597">
        <v>1.7963943999999999E-2</v>
      </c>
      <c r="S597">
        <v>0</v>
      </c>
    </row>
    <row r="598" spans="1:19" x14ac:dyDescent="0.35">
      <c r="A598">
        <v>596</v>
      </c>
      <c r="B598">
        <v>2020</v>
      </c>
      <c r="C598">
        <v>5</v>
      </c>
      <c r="D598">
        <v>1.2692829750000001</v>
      </c>
      <c r="E598">
        <v>0.64522642500000005</v>
      </c>
      <c r="F598">
        <v>1.0582892340000001</v>
      </c>
      <c r="G598">
        <v>48691.064890000001</v>
      </c>
      <c r="H598">
        <v>0.12640886000000001</v>
      </c>
      <c r="I598">
        <v>6.4658313999999995E-2</v>
      </c>
      <c r="J598">
        <v>9.4643996999999994E-2</v>
      </c>
      <c r="K598">
        <v>3.1466774000000003E-2</v>
      </c>
      <c r="L598">
        <v>0.19770965200000001</v>
      </c>
      <c r="M598">
        <v>4.5454643000000003E-2</v>
      </c>
      <c r="N598">
        <v>5.1688266819999997</v>
      </c>
      <c r="O598">
        <v>2.527931664</v>
      </c>
      <c r="P598">
        <v>3.5838778609999902</v>
      </c>
      <c r="Q598">
        <v>0</v>
      </c>
      <c r="R598" s="7">
        <v>6.1299999999999998E-6</v>
      </c>
      <c r="S598">
        <v>0</v>
      </c>
    </row>
    <row r="599" spans="1:19" x14ac:dyDescent="0.35">
      <c r="A599">
        <v>597</v>
      </c>
      <c r="B599">
        <v>2020</v>
      </c>
      <c r="C599">
        <v>5</v>
      </c>
      <c r="D599">
        <v>1.2042887819999999</v>
      </c>
      <c r="E599">
        <v>0.57360426799999997</v>
      </c>
      <c r="F599">
        <v>0.93625380400000002</v>
      </c>
      <c r="G599">
        <v>47178.438599999899</v>
      </c>
      <c r="H599">
        <v>0.127869911</v>
      </c>
      <c r="I599">
        <v>4.3478703E-2</v>
      </c>
      <c r="J599">
        <v>8.3953952999999998E-2</v>
      </c>
      <c r="K599">
        <v>2.3344883E-2</v>
      </c>
      <c r="L599">
        <v>0.19794057100000001</v>
      </c>
      <c r="M599">
        <v>4.1714183000000002E-2</v>
      </c>
      <c r="N599">
        <v>5.0389273829999999</v>
      </c>
      <c r="O599">
        <v>2.3924002990000002</v>
      </c>
      <c r="P599">
        <v>3.2899757919999901</v>
      </c>
      <c r="Q599">
        <v>0</v>
      </c>
      <c r="R599">
        <v>0</v>
      </c>
      <c r="S599">
        <v>0</v>
      </c>
    </row>
    <row r="600" spans="1:19" x14ac:dyDescent="0.35">
      <c r="A600">
        <v>598</v>
      </c>
      <c r="B600">
        <v>2020</v>
      </c>
      <c r="C600">
        <v>5</v>
      </c>
      <c r="D600">
        <v>1.1392926940000001</v>
      </c>
      <c r="E600">
        <v>0.50199074499999996</v>
      </c>
      <c r="F600">
        <v>0.81528255000000005</v>
      </c>
      <c r="G600">
        <v>43782.465889999898</v>
      </c>
      <c r="H600">
        <v>0.13377170699999999</v>
      </c>
      <c r="I600">
        <v>3.1625150999999997E-2</v>
      </c>
      <c r="J600">
        <v>7.7866943999999993E-2</v>
      </c>
      <c r="K600">
        <v>1.8068727E-2</v>
      </c>
      <c r="L600">
        <v>0.20177798699999999</v>
      </c>
      <c r="M600">
        <v>4.0758092000000003E-2</v>
      </c>
      <c r="N600">
        <v>4.8993742679999999</v>
      </c>
      <c r="O600">
        <v>2.2489067739999999</v>
      </c>
      <c r="P600">
        <v>3.0130681629999998</v>
      </c>
      <c r="Q600">
        <v>0</v>
      </c>
      <c r="R600">
        <v>0</v>
      </c>
      <c r="S600">
        <v>0</v>
      </c>
    </row>
    <row r="601" spans="1:19" x14ac:dyDescent="0.35">
      <c r="A601">
        <v>599</v>
      </c>
      <c r="B601">
        <v>2020</v>
      </c>
      <c r="C601">
        <v>5</v>
      </c>
      <c r="D601">
        <v>1.13240666</v>
      </c>
      <c r="E601">
        <v>0.51282108800000004</v>
      </c>
      <c r="F601">
        <v>0.81577025999999997</v>
      </c>
      <c r="G601">
        <v>40228.824260000001</v>
      </c>
      <c r="H601">
        <v>0.12517252800000001</v>
      </c>
      <c r="I601">
        <v>3.5478030000000001E-2</v>
      </c>
      <c r="J601">
        <v>7.4980173999999997E-2</v>
      </c>
      <c r="K601">
        <v>1.7465224000000001E-2</v>
      </c>
      <c r="L601">
        <v>0.20233594899999999</v>
      </c>
      <c r="M601">
        <v>3.8340328E-2</v>
      </c>
      <c r="N601">
        <v>4.8547545630000002</v>
      </c>
      <c r="O601">
        <v>2.253899052</v>
      </c>
      <c r="P601">
        <v>3.019648707</v>
      </c>
      <c r="Q601">
        <v>0</v>
      </c>
      <c r="R601">
        <v>0</v>
      </c>
      <c r="S601">
        <v>0</v>
      </c>
    </row>
    <row r="602" spans="1:19" x14ac:dyDescent="0.35">
      <c r="A602">
        <v>600</v>
      </c>
      <c r="B602">
        <v>2020</v>
      </c>
      <c r="C602">
        <v>5</v>
      </c>
      <c r="D602">
        <v>1.1172950070000001</v>
      </c>
      <c r="E602">
        <v>0.52424266799999997</v>
      </c>
      <c r="F602">
        <v>0.83084734199999999</v>
      </c>
      <c r="G602">
        <v>36840.141589999999</v>
      </c>
      <c r="H602">
        <v>0.12061137299999899</v>
      </c>
      <c r="I602">
        <v>4.0638597999999998E-2</v>
      </c>
      <c r="J602">
        <v>7.4788834999999998E-2</v>
      </c>
      <c r="K602">
        <v>1.7459487999999999E-2</v>
      </c>
      <c r="L602">
        <v>0.20655420799999999</v>
      </c>
      <c r="M602">
        <v>3.7800519999999997E-2</v>
      </c>
      <c r="N602">
        <v>4.7970551080000003</v>
      </c>
      <c r="O602">
        <v>2.2579268510000001</v>
      </c>
      <c r="P602">
        <v>3.09201053</v>
      </c>
      <c r="Q602">
        <v>0</v>
      </c>
      <c r="R602">
        <v>0</v>
      </c>
      <c r="S602">
        <v>0</v>
      </c>
    </row>
    <row r="603" spans="1:19" x14ac:dyDescent="0.35">
      <c r="A603">
        <v>601</v>
      </c>
      <c r="B603">
        <v>2020</v>
      </c>
      <c r="C603">
        <v>6</v>
      </c>
      <c r="D603">
        <v>0.28285382789800601</v>
      </c>
      <c r="E603">
        <v>0.24539218757179601</v>
      </c>
      <c r="F603">
        <v>0.66220973540573702</v>
      </c>
      <c r="G603">
        <v>27745.658688714298</v>
      </c>
      <c r="H603">
        <v>0.48737731371968002</v>
      </c>
      <c r="I603">
        <v>0.110385238417597</v>
      </c>
      <c r="J603">
        <v>0.33161473282169801</v>
      </c>
      <c r="K603">
        <v>7.8064815588788805E-2</v>
      </c>
      <c r="L603">
        <v>0.41232903811217497</v>
      </c>
      <c r="M603">
        <v>9.4314187955941903E-2</v>
      </c>
      <c r="N603">
        <v>2.07714584403264</v>
      </c>
      <c r="O603">
        <v>2.1234483875713801</v>
      </c>
      <c r="P603">
        <v>5.1014312035056104</v>
      </c>
      <c r="Q603">
        <v>0</v>
      </c>
      <c r="R603">
        <v>0</v>
      </c>
      <c r="S603">
        <v>0</v>
      </c>
    </row>
    <row r="604" spans="1:19" x14ac:dyDescent="0.35">
      <c r="A604">
        <v>602</v>
      </c>
      <c r="B604">
        <v>2020</v>
      </c>
      <c r="C604">
        <v>6</v>
      </c>
      <c r="D604">
        <v>0.28229387777353598</v>
      </c>
      <c r="E604">
        <v>0.24707451444939399</v>
      </c>
      <c r="F604">
        <v>0.64786064754542905</v>
      </c>
      <c r="G604">
        <v>26099.737230426399</v>
      </c>
      <c r="H604">
        <v>0.48919350087144498</v>
      </c>
      <c r="I604">
        <v>0.109148973966172</v>
      </c>
      <c r="J604">
        <v>0.32408597355379498</v>
      </c>
      <c r="K604">
        <v>7.4834609868292296E-2</v>
      </c>
      <c r="L604">
        <v>0.40569612390589799</v>
      </c>
      <c r="M604">
        <v>9.0500831443222601E-2</v>
      </c>
      <c r="N604">
        <v>2.0810905698419102</v>
      </c>
      <c r="O604">
        <v>2.1286082675930098</v>
      </c>
      <c r="P604">
        <v>5.0545232022851501</v>
      </c>
      <c r="Q604">
        <v>0</v>
      </c>
      <c r="R604">
        <v>0</v>
      </c>
      <c r="S604">
        <v>0</v>
      </c>
    </row>
    <row r="605" spans="1:19" x14ac:dyDescent="0.35">
      <c r="A605">
        <v>603</v>
      </c>
      <c r="B605">
        <v>2020</v>
      </c>
      <c r="C605">
        <v>6</v>
      </c>
      <c r="D605">
        <v>0.280303675189438</v>
      </c>
      <c r="E605">
        <v>0.24846695293799501</v>
      </c>
      <c r="F605">
        <v>0.63052763348537999</v>
      </c>
      <c r="G605">
        <v>25243.785655309101</v>
      </c>
      <c r="H605">
        <v>0.49149802628653999</v>
      </c>
      <c r="I605">
        <v>0.10898597929444601</v>
      </c>
      <c r="J605">
        <v>0.32066991301877701</v>
      </c>
      <c r="K605">
        <v>7.2800906999896303E-2</v>
      </c>
      <c r="L605">
        <v>0.40047409291656599</v>
      </c>
      <c r="M605">
        <v>8.8444498720126899E-2</v>
      </c>
      <c r="N605">
        <v>2.08378135145629</v>
      </c>
      <c r="O605">
        <v>2.1323761426519998</v>
      </c>
      <c r="P605">
        <v>5.0001057524149797</v>
      </c>
      <c r="Q605">
        <v>0</v>
      </c>
      <c r="R605">
        <v>0</v>
      </c>
      <c r="S605">
        <v>0</v>
      </c>
    </row>
    <row r="606" spans="1:19" x14ac:dyDescent="0.35">
      <c r="A606">
        <v>604</v>
      </c>
      <c r="B606">
        <v>2020</v>
      </c>
      <c r="C606">
        <v>6</v>
      </c>
      <c r="D606">
        <v>0.27804470027783001</v>
      </c>
      <c r="E606">
        <v>0.249906854734363</v>
      </c>
      <c r="F606">
        <v>0.61319674458515006</v>
      </c>
      <c r="G606">
        <v>24917.2560316954</v>
      </c>
      <c r="H606">
        <v>0.49195122083053699</v>
      </c>
      <c r="I606">
        <v>0.109735271539722</v>
      </c>
      <c r="J606">
        <v>0.32158597068092498</v>
      </c>
      <c r="K606">
        <v>7.1883251315165805E-2</v>
      </c>
      <c r="L606">
        <v>0.39745022647836498</v>
      </c>
      <c r="M606">
        <v>8.8126914133182702E-2</v>
      </c>
      <c r="N606">
        <v>2.0846686207590901</v>
      </c>
      <c r="O606">
        <v>2.1341565047490101</v>
      </c>
      <c r="P606">
        <v>4.9472590012498801</v>
      </c>
      <c r="Q606">
        <v>0</v>
      </c>
      <c r="R606">
        <v>0</v>
      </c>
      <c r="S606">
        <v>0</v>
      </c>
    </row>
    <row r="607" spans="1:19" x14ac:dyDescent="0.35">
      <c r="A607">
        <v>605</v>
      </c>
      <c r="B607">
        <v>2020</v>
      </c>
      <c r="C607">
        <v>6</v>
      </c>
      <c r="D607">
        <v>0.27880270447229299</v>
      </c>
      <c r="E607">
        <v>0.26029114714817497</v>
      </c>
      <c r="F607">
        <v>0.61705237006575497</v>
      </c>
      <c r="G607">
        <v>25276.680768613402</v>
      </c>
      <c r="H607">
        <v>0.49169107291831898</v>
      </c>
      <c r="I607">
        <v>0.107096143361556</v>
      </c>
      <c r="J607">
        <v>0.315532337149803</v>
      </c>
      <c r="K607">
        <v>6.9194846381370606E-2</v>
      </c>
      <c r="L607">
        <v>0.40211362421301799</v>
      </c>
      <c r="M607">
        <v>8.5499983128583104E-2</v>
      </c>
      <c r="N607">
        <v>2.0937051974919001</v>
      </c>
      <c r="O607">
        <v>2.1809071224523402</v>
      </c>
      <c r="P607">
        <v>4.9677020653584103</v>
      </c>
      <c r="Q607">
        <v>0</v>
      </c>
      <c r="R607">
        <v>0</v>
      </c>
      <c r="S607">
        <v>0</v>
      </c>
    </row>
    <row r="608" spans="1:19" x14ac:dyDescent="0.35">
      <c r="A608">
        <v>606</v>
      </c>
      <c r="B608">
        <v>2020</v>
      </c>
      <c r="C608">
        <v>6</v>
      </c>
      <c r="D608">
        <v>0.278378953187496</v>
      </c>
      <c r="E608">
        <v>0.27053825196519099</v>
      </c>
      <c r="F608">
        <v>0.61874294419745501</v>
      </c>
      <c r="G608">
        <v>26964.439331668498</v>
      </c>
      <c r="H608">
        <v>0.49152125343629999</v>
      </c>
      <c r="I608">
        <v>0.105506250005294</v>
      </c>
      <c r="J608">
        <v>0.31331062750920102</v>
      </c>
      <c r="K608">
        <v>6.7451198763395198E-2</v>
      </c>
      <c r="L608">
        <v>0.40826014422474999</v>
      </c>
      <c r="M608">
        <v>8.4692483632317295E-2</v>
      </c>
      <c r="N608">
        <v>2.0935342662096299</v>
      </c>
      <c r="O608">
        <v>2.2299143895383202</v>
      </c>
      <c r="P608">
        <v>4.9473648519024902</v>
      </c>
      <c r="Q608">
        <v>1.4931115833986E-4</v>
      </c>
      <c r="R608">
        <v>2.1935584025433602E-3</v>
      </c>
      <c r="S608" s="7">
        <v>4.0463293546298802E-5</v>
      </c>
    </row>
    <row r="609" spans="1:19" x14ac:dyDescent="0.35">
      <c r="A609">
        <v>607</v>
      </c>
      <c r="B609">
        <v>2020</v>
      </c>
      <c r="C609">
        <v>6</v>
      </c>
      <c r="D609">
        <v>0.27806262342596699</v>
      </c>
      <c r="E609">
        <v>0.28090867618336102</v>
      </c>
      <c r="F609">
        <v>0.62026539463810104</v>
      </c>
      <c r="G609">
        <v>30954.066176706001</v>
      </c>
      <c r="H609">
        <v>0.49147877803683598</v>
      </c>
      <c r="I609">
        <v>0.10496298100179199</v>
      </c>
      <c r="J609">
        <v>0.31397502230313501</v>
      </c>
      <c r="K609">
        <v>6.6628768645794006E-2</v>
      </c>
      <c r="L609">
        <v>0.412289571145663</v>
      </c>
      <c r="M609">
        <v>8.5674799465913096E-2</v>
      </c>
      <c r="N609">
        <v>2.0921604054835501</v>
      </c>
      <c r="O609">
        <v>2.2824350398046902</v>
      </c>
      <c r="P609">
        <v>4.92684554994986</v>
      </c>
      <c r="Q609">
        <v>3.75784971886787E-2</v>
      </c>
      <c r="R609">
        <v>3.8380861051391303E-2</v>
      </c>
      <c r="S609">
        <v>3.1143610207637801E-2</v>
      </c>
    </row>
    <row r="610" spans="1:19" x14ac:dyDescent="0.35">
      <c r="A610">
        <v>608</v>
      </c>
      <c r="B610">
        <v>2020</v>
      </c>
      <c r="C610">
        <v>6</v>
      </c>
      <c r="D610">
        <v>0.27842120538357101</v>
      </c>
      <c r="E610">
        <v>0.28933143324420701</v>
      </c>
      <c r="F610">
        <v>0.62325283327782699</v>
      </c>
      <c r="G610">
        <v>35465.307267356897</v>
      </c>
      <c r="H610">
        <v>0.48646223469399202</v>
      </c>
      <c r="I610">
        <v>0.107161369753489</v>
      </c>
      <c r="J610">
        <v>0.30780299324756799</v>
      </c>
      <c r="K610">
        <v>6.6610379011925999E-2</v>
      </c>
      <c r="L610">
        <v>0.41363972827998302</v>
      </c>
      <c r="M610">
        <v>9.5494936214225806E-2</v>
      </c>
      <c r="N610">
        <v>2.09214261229774</v>
      </c>
      <c r="O610">
        <v>2.3226647966051002</v>
      </c>
      <c r="P610">
        <v>4.9201462151604103</v>
      </c>
      <c r="Q610">
        <v>0.249796322479547</v>
      </c>
      <c r="R610">
        <v>0.19141165178566699</v>
      </c>
      <c r="S610">
        <v>0.162264701410928</v>
      </c>
    </row>
    <row r="611" spans="1:19" x14ac:dyDescent="0.35">
      <c r="A611">
        <v>609</v>
      </c>
      <c r="B611">
        <v>2020</v>
      </c>
      <c r="C611">
        <v>6</v>
      </c>
      <c r="D611">
        <v>0.28019842354395502</v>
      </c>
      <c r="E611">
        <v>0.29948323456200598</v>
      </c>
      <c r="F611">
        <v>0.62752237743143002</v>
      </c>
      <c r="G611">
        <v>39290.284743384997</v>
      </c>
      <c r="H611">
        <v>0.48042560210408097</v>
      </c>
      <c r="I611">
        <v>0.111376513344567</v>
      </c>
      <c r="J611">
        <v>0.30511753518546503</v>
      </c>
      <c r="K611">
        <v>6.8099371304338005E-2</v>
      </c>
      <c r="L611">
        <v>0.41360482884456101</v>
      </c>
      <c r="M611">
        <v>0.108718439878109</v>
      </c>
      <c r="N611">
        <v>2.0917883774735602</v>
      </c>
      <c r="O611">
        <v>2.36400585721276</v>
      </c>
      <c r="P611">
        <v>4.9235005419339402</v>
      </c>
      <c r="Q611">
        <v>0.24638910155907201</v>
      </c>
      <c r="R611">
        <v>0.153776779640454</v>
      </c>
      <c r="S611">
        <v>0.13909366984855201</v>
      </c>
    </row>
    <row r="612" spans="1:19" x14ac:dyDescent="0.35">
      <c r="A612">
        <v>610</v>
      </c>
      <c r="B612">
        <v>2020</v>
      </c>
      <c r="C612">
        <v>6</v>
      </c>
      <c r="D612">
        <v>0.282161706999982</v>
      </c>
      <c r="E612">
        <v>0.30933586352487502</v>
      </c>
      <c r="F612">
        <v>0.63223691911165603</v>
      </c>
      <c r="G612">
        <v>41324.720709278597</v>
      </c>
      <c r="H612">
        <v>0.47295171768509497</v>
      </c>
      <c r="I612">
        <v>0.11772135995299</v>
      </c>
      <c r="J612">
        <v>0.30644653206685901</v>
      </c>
      <c r="K612">
        <v>7.1206535328783793E-2</v>
      </c>
      <c r="L612">
        <v>0.41341792141717398</v>
      </c>
      <c r="M612">
        <v>0.12564936893362499</v>
      </c>
      <c r="N612">
        <v>2.0934985784724001</v>
      </c>
      <c r="O612">
        <v>2.4089066441453801</v>
      </c>
      <c r="P612">
        <v>4.9223170358365502</v>
      </c>
      <c r="Q612">
        <v>0.31609132934263701</v>
      </c>
      <c r="R612">
        <v>0.21934529135260999</v>
      </c>
      <c r="S612">
        <v>0.22189287067001601</v>
      </c>
    </row>
    <row r="613" spans="1:19" x14ac:dyDescent="0.35">
      <c r="A613">
        <v>611</v>
      </c>
      <c r="B613">
        <v>2020</v>
      </c>
      <c r="C613">
        <v>6</v>
      </c>
      <c r="D613">
        <v>0.28645780806883098</v>
      </c>
      <c r="E613">
        <v>0.30540941286033901</v>
      </c>
      <c r="F613">
        <v>0.64278787616662603</v>
      </c>
      <c r="G613">
        <v>41737.690201420402</v>
      </c>
      <c r="H613">
        <v>0.46488028901267497</v>
      </c>
      <c r="I613">
        <v>0.123387161899023</v>
      </c>
      <c r="J613">
        <v>0.30616419566907599</v>
      </c>
      <c r="K613">
        <v>7.8279826068718403E-2</v>
      </c>
      <c r="L613">
        <v>0.40357783209412501</v>
      </c>
      <c r="M613">
        <v>0.132185530080076</v>
      </c>
      <c r="N613">
        <v>2.1035528145075602</v>
      </c>
      <c r="O613">
        <v>2.3911669411810701</v>
      </c>
      <c r="P613">
        <v>4.9574981864969399</v>
      </c>
      <c r="Q613">
        <v>0.41494541826104497</v>
      </c>
      <c r="R613">
        <v>0.296776279143458</v>
      </c>
      <c r="S613">
        <v>0.32352596906619002</v>
      </c>
    </row>
    <row r="614" spans="1:19" x14ac:dyDescent="0.35">
      <c r="A614">
        <v>612</v>
      </c>
      <c r="B614">
        <v>2020</v>
      </c>
      <c r="C614">
        <v>6</v>
      </c>
      <c r="D614">
        <v>0.291621218678423</v>
      </c>
      <c r="E614">
        <v>0.30260272862161097</v>
      </c>
      <c r="F614">
        <v>0.65396640575436804</v>
      </c>
      <c r="G614">
        <v>41699.942606865501</v>
      </c>
      <c r="H614">
        <v>0.45826239877804398</v>
      </c>
      <c r="I614">
        <v>0.132464745660928</v>
      </c>
      <c r="J614">
        <v>0.30882317064912301</v>
      </c>
      <c r="K614">
        <v>8.8338165535599394E-2</v>
      </c>
      <c r="L614">
        <v>0.39515351618266198</v>
      </c>
      <c r="M614">
        <v>0.142399391279045</v>
      </c>
      <c r="N614">
        <v>2.11832866688068</v>
      </c>
      <c r="O614">
        <v>2.3806113544649299</v>
      </c>
      <c r="P614">
        <v>5.0069788149564003</v>
      </c>
      <c r="Q614">
        <v>0.42306731480263599</v>
      </c>
      <c r="R614">
        <v>0.307399310902709</v>
      </c>
      <c r="S614">
        <v>0.34470127972849302</v>
      </c>
    </row>
    <row r="615" spans="1:19" x14ac:dyDescent="0.35">
      <c r="A615">
        <v>613</v>
      </c>
      <c r="B615">
        <v>2020</v>
      </c>
      <c r="C615">
        <v>6</v>
      </c>
      <c r="D615">
        <v>0.29664529856407101</v>
      </c>
      <c r="E615">
        <v>0.29944937830882501</v>
      </c>
      <c r="F615">
        <v>0.66495523716890703</v>
      </c>
      <c r="G615">
        <v>40469.713639758404</v>
      </c>
      <c r="H615">
        <v>0.45256699950604301</v>
      </c>
      <c r="I615">
        <v>0.14510648428241499</v>
      </c>
      <c r="J615">
        <v>0.31613900812638002</v>
      </c>
      <c r="K615">
        <v>0.101410870010797</v>
      </c>
      <c r="L615">
        <v>0.38901664414888698</v>
      </c>
      <c r="M615">
        <v>0.15640690934460599</v>
      </c>
      <c r="N615">
        <v>2.1352381317177902</v>
      </c>
      <c r="O615">
        <v>2.3705966794242901</v>
      </c>
      <c r="P615">
        <v>5.0631555669235402</v>
      </c>
      <c r="Q615">
        <v>0.34920678479171602</v>
      </c>
      <c r="R615">
        <v>0.25691075526669999</v>
      </c>
      <c r="S615">
        <v>0.29278147143102201</v>
      </c>
    </row>
    <row r="616" spans="1:19" x14ac:dyDescent="0.35">
      <c r="A616">
        <v>614</v>
      </c>
      <c r="B616">
        <v>2020</v>
      </c>
      <c r="C616">
        <v>6</v>
      </c>
      <c r="D616">
        <v>0.29966733584844102</v>
      </c>
      <c r="E616">
        <v>0.29683646167809402</v>
      </c>
      <c r="F616">
        <v>0.66726504095162398</v>
      </c>
      <c r="G616">
        <v>39584.460582309701</v>
      </c>
      <c r="H616">
        <v>0.45674662434350199</v>
      </c>
      <c r="I616">
        <v>0.140227990424624</v>
      </c>
      <c r="J616">
        <v>0.31668638860277998</v>
      </c>
      <c r="K616">
        <v>9.6235559676320304E-2</v>
      </c>
      <c r="L616">
        <v>0.38574542411684698</v>
      </c>
      <c r="M616">
        <v>0.14380515727155299</v>
      </c>
      <c r="N616">
        <v>2.1443180819418401</v>
      </c>
      <c r="O616">
        <v>2.3582082709519798</v>
      </c>
      <c r="P616">
        <v>5.07792721606224</v>
      </c>
      <c r="Q616">
        <v>0.30878509730265402</v>
      </c>
      <c r="R616">
        <v>0.22509580295718901</v>
      </c>
      <c r="S616">
        <v>0.27150795317814502</v>
      </c>
    </row>
    <row r="617" spans="1:19" x14ac:dyDescent="0.35">
      <c r="A617">
        <v>615</v>
      </c>
      <c r="B617">
        <v>2020</v>
      </c>
      <c r="C617">
        <v>6</v>
      </c>
      <c r="D617">
        <v>0.30227478032574201</v>
      </c>
      <c r="E617">
        <v>0.29471339037071997</v>
      </c>
      <c r="F617">
        <v>0.67100582357823302</v>
      </c>
      <c r="G617">
        <v>39794.473640055003</v>
      </c>
      <c r="H617">
        <v>0.46385743342858499</v>
      </c>
      <c r="I617">
        <v>0.137801629711545</v>
      </c>
      <c r="J617">
        <v>0.31896326474298597</v>
      </c>
      <c r="K617">
        <v>9.3678646725328801E-2</v>
      </c>
      <c r="L617">
        <v>0.38449285861614702</v>
      </c>
      <c r="M617">
        <v>0.134107051415085</v>
      </c>
      <c r="N617">
        <v>2.14982235805889</v>
      </c>
      <c r="O617">
        <v>2.3513496104786902</v>
      </c>
      <c r="P617">
        <v>5.0712620779540201</v>
      </c>
      <c r="Q617">
        <v>0.276198622403248</v>
      </c>
      <c r="R617">
        <v>0.192723763975231</v>
      </c>
      <c r="S617">
        <v>0.243522187675423</v>
      </c>
    </row>
    <row r="618" spans="1:19" x14ac:dyDescent="0.35">
      <c r="A618">
        <v>616</v>
      </c>
      <c r="B618">
        <v>2020</v>
      </c>
      <c r="C618">
        <v>6</v>
      </c>
      <c r="D618">
        <v>0.30500583310514601</v>
      </c>
      <c r="E618">
        <v>0.29296005003158798</v>
      </c>
      <c r="F618">
        <v>0.674654686763553</v>
      </c>
      <c r="G618">
        <v>39937.932895848302</v>
      </c>
      <c r="H618">
        <v>0.467981588061888</v>
      </c>
      <c r="I618">
        <v>0.13770848127656299</v>
      </c>
      <c r="J618">
        <v>0.32367160577765303</v>
      </c>
      <c r="K618">
        <v>9.3926321727276399E-2</v>
      </c>
      <c r="L618">
        <v>0.38503251535921801</v>
      </c>
      <c r="M618">
        <v>0.12719930981871599</v>
      </c>
      <c r="N618">
        <v>2.15592659967378</v>
      </c>
      <c r="O618">
        <v>2.3538258426677698</v>
      </c>
      <c r="P618">
        <v>5.0696614078257198</v>
      </c>
      <c r="Q618">
        <v>0.22980360827777899</v>
      </c>
      <c r="R618">
        <v>0.20131213408951801</v>
      </c>
      <c r="S618">
        <v>0.20227052368974399</v>
      </c>
    </row>
    <row r="619" spans="1:19" x14ac:dyDescent="0.35">
      <c r="A619">
        <v>617</v>
      </c>
      <c r="B619">
        <v>2020</v>
      </c>
      <c r="C619">
        <v>6</v>
      </c>
      <c r="D619">
        <v>0.304578339265895</v>
      </c>
      <c r="E619">
        <v>0.284628864561213</v>
      </c>
      <c r="F619">
        <v>0.65794397151664097</v>
      </c>
      <c r="G619">
        <v>40795.258833920598</v>
      </c>
      <c r="H619">
        <v>0.47397014512219998</v>
      </c>
      <c r="I619">
        <v>0.122684249334473</v>
      </c>
      <c r="J619">
        <v>0.32603768348204498</v>
      </c>
      <c r="K619">
        <v>8.5297941837794003E-2</v>
      </c>
      <c r="L619">
        <v>0.39547645864793501</v>
      </c>
      <c r="M619">
        <v>0.109278627029368</v>
      </c>
      <c r="N619">
        <v>2.1489442947808501</v>
      </c>
      <c r="O619">
        <v>2.3108801540300599</v>
      </c>
      <c r="P619">
        <v>4.98124362913806</v>
      </c>
      <c r="Q619">
        <v>2.0847602724805799E-2</v>
      </c>
      <c r="R619">
        <v>2.12950071221992E-2</v>
      </c>
      <c r="S619">
        <v>2.0559182006772501E-2</v>
      </c>
    </row>
    <row r="620" spans="1:19" x14ac:dyDescent="0.35">
      <c r="A620">
        <v>618</v>
      </c>
      <c r="B620">
        <v>2020</v>
      </c>
      <c r="C620">
        <v>6</v>
      </c>
      <c r="D620">
        <v>0.304308127920494</v>
      </c>
      <c r="E620">
        <v>0.27667770312505302</v>
      </c>
      <c r="F620">
        <v>0.64209929542883004</v>
      </c>
      <c r="G620">
        <v>42510.5757079061</v>
      </c>
      <c r="H620">
        <v>0.48181441499051803</v>
      </c>
      <c r="I620">
        <v>0.11123362951594901</v>
      </c>
      <c r="J620">
        <v>0.332798439753407</v>
      </c>
      <c r="K620">
        <v>7.9445679914727493E-2</v>
      </c>
      <c r="L620">
        <v>0.407411004424585</v>
      </c>
      <c r="M620">
        <v>9.5371581630952801E-2</v>
      </c>
      <c r="N620">
        <v>2.1437345328714099</v>
      </c>
      <c r="O620">
        <v>2.2726926141197699</v>
      </c>
      <c r="P620">
        <v>4.9032805030059698</v>
      </c>
      <c r="Q620">
        <v>1.27180926725298E-3</v>
      </c>
      <c r="R620">
        <v>3.6837246880890798E-3</v>
      </c>
      <c r="S620">
        <v>1.6431573377533499E-3</v>
      </c>
    </row>
    <row r="621" spans="1:19" x14ac:dyDescent="0.35">
      <c r="A621">
        <v>619</v>
      </c>
      <c r="B621">
        <v>2020</v>
      </c>
      <c r="C621">
        <v>6</v>
      </c>
      <c r="D621">
        <v>0.30404556629991603</v>
      </c>
      <c r="E621">
        <v>0.26905012100469999</v>
      </c>
      <c r="F621">
        <v>0.62614893586771503</v>
      </c>
      <c r="G621">
        <v>42439.468718741198</v>
      </c>
      <c r="H621">
        <v>0.48891745270924603</v>
      </c>
      <c r="I621">
        <v>0.103377337196023</v>
      </c>
      <c r="J621">
        <v>0.33993053673873302</v>
      </c>
      <c r="K621">
        <v>7.6242522248447006E-2</v>
      </c>
      <c r="L621">
        <v>0.41917517735460902</v>
      </c>
      <c r="M621">
        <v>8.5485215803199996E-2</v>
      </c>
      <c r="N621">
        <v>2.1374096061046601</v>
      </c>
      <c r="O621">
        <v>2.2294948176314899</v>
      </c>
      <c r="P621">
        <v>4.8234450673489704</v>
      </c>
      <c r="Q621">
        <v>0</v>
      </c>
      <c r="R621">
        <v>0</v>
      </c>
      <c r="S621">
        <v>0</v>
      </c>
    </row>
    <row r="622" spans="1:19" x14ac:dyDescent="0.35">
      <c r="A622">
        <v>620</v>
      </c>
      <c r="B622">
        <v>2020</v>
      </c>
      <c r="C622">
        <v>6</v>
      </c>
      <c r="D622">
        <v>0.305058726951487</v>
      </c>
      <c r="E622">
        <v>0.26215505956878699</v>
      </c>
      <c r="F622">
        <v>0.61429562605561905</v>
      </c>
      <c r="G622">
        <v>42060.085905205699</v>
      </c>
      <c r="H622">
        <v>0.49046487222917001</v>
      </c>
      <c r="I622">
        <v>0.1014601646554</v>
      </c>
      <c r="J622">
        <v>0.34057841329419603</v>
      </c>
      <c r="K622">
        <v>7.7059135560504602E-2</v>
      </c>
      <c r="L622">
        <v>0.42061105264214499</v>
      </c>
      <c r="M622">
        <v>8.4243730616833004E-2</v>
      </c>
      <c r="N622">
        <v>2.1364886824054299</v>
      </c>
      <c r="O622">
        <v>2.1859551369401</v>
      </c>
      <c r="P622">
        <v>4.7536152385154899</v>
      </c>
      <c r="Q622">
        <v>0</v>
      </c>
      <c r="R622">
        <v>0</v>
      </c>
      <c r="S622">
        <v>0</v>
      </c>
    </row>
    <row r="623" spans="1:19" x14ac:dyDescent="0.35">
      <c r="A623">
        <v>621</v>
      </c>
      <c r="B623">
        <v>2020</v>
      </c>
      <c r="C623">
        <v>6</v>
      </c>
      <c r="D623">
        <v>0.30716700639542999</v>
      </c>
      <c r="E623">
        <v>0.254357751628838</v>
      </c>
      <c r="F623">
        <v>0.60303240273603098</v>
      </c>
      <c r="G623">
        <v>39719.864962088701</v>
      </c>
      <c r="H623">
        <v>0.49368283334402102</v>
      </c>
      <c r="I623">
        <v>0.10188553231834099</v>
      </c>
      <c r="J623">
        <v>0.34079878917585199</v>
      </c>
      <c r="K623">
        <v>7.9237980742105099E-2</v>
      </c>
      <c r="L623">
        <v>0.42332385141484402</v>
      </c>
      <c r="M623">
        <v>8.5303417350861097E-2</v>
      </c>
      <c r="N623">
        <v>2.1423100660577101</v>
      </c>
      <c r="O623">
        <v>2.1399332420017099</v>
      </c>
      <c r="P623">
        <v>4.7042059925190101</v>
      </c>
      <c r="Q623">
        <v>0</v>
      </c>
      <c r="R623">
        <v>0</v>
      </c>
      <c r="S623">
        <v>0</v>
      </c>
    </row>
    <row r="624" spans="1:19" x14ac:dyDescent="0.35">
      <c r="A624">
        <v>622</v>
      </c>
      <c r="B624">
        <v>2020</v>
      </c>
      <c r="C624">
        <v>6</v>
      </c>
      <c r="D624">
        <v>0.30925307903868199</v>
      </c>
      <c r="E624">
        <v>0.24634813464091401</v>
      </c>
      <c r="F624">
        <v>0.591471746610848</v>
      </c>
      <c r="G624">
        <v>36802.0046229535</v>
      </c>
      <c r="H624">
        <v>0.49716068603795299</v>
      </c>
      <c r="I624">
        <v>0.10471695703371001</v>
      </c>
      <c r="J624">
        <v>0.34246287373915402</v>
      </c>
      <c r="K624">
        <v>8.2748847709412293E-2</v>
      </c>
      <c r="L624">
        <v>0.42752237641331398</v>
      </c>
      <c r="M624">
        <v>8.8503272496908703E-2</v>
      </c>
      <c r="N624">
        <v>2.1458996510476398</v>
      </c>
      <c r="O624">
        <v>2.0844024205982001</v>
      </c>
      <c r="P624">
        <v>4.6520917734139502</v>
      </c>
      <c r="Q624">
        <v>0</v>
      </c>
      <c r="R624">
        <v>0</v>
      </c>
      <c r="S624">
        <v>0</v>
      </c>
    </row>
    <row r="625" spans="1:19" x14ac:dyDescent="0.35">
      <c r="A625">
        <v>623</v>
      </c>
      <c r="B625">
        <v>2020</v>
      </c>
      <c r="C625">
        <v>6</v>
      </c>
      <c r="D625">
        <v>0.304838908333319</v>
      </c>
      <c r="E625">
        <v>0.255594376174404</v>
      </c>
      <c r="F625">
        <v>0.58634170541313402</v>
      </c>
      <c r="G625">
        <v>33514.536070039801</v>
      </c>
      <c r="H625">
        <v>0.50018913091776396</v>
      </c>
      <c r="I625">
        <v>0.106169311865633</v>
      </c>
      <c r="J625">
        <v>0.34462901699514098</v>
      </c>
      <c r="K625">
        <v>8.5481640088541797E-2</v>
      </c>
      <c r="L625">
        <v>0.42466219169584202</v>
      </c>
      <c r="M625">
        <v>8.7761083495923306E-2</v>
      </c>
      <c r="N625">
        <v>2.1272287923772302</v>
      </c>
      <c r="O625">
        <v>2.1168217848974198</v>
      </c>
      <c r="P625">
        <v>4.6293788498799104</v>
      </c>
      <c r="Q625">
        <v>0</v>
      </c>
      <c r="R625">
        <v>0</v>
      </c>
      <c r="S625">
        <v>0</v>
      </c>
    </row>
    <row r="626" spans="1:19" x14ac:dyDescent="0.35">
      <c r="A626">
        <v>624</v>
      </c>
      <c r="B626">
        <v>2020</v>
      </c>
      <c r="C626">
        <v>6</v>
      </c>
      <c r="D626">
        <v>0.30060870625671998</v>
      </c>
      <c r="E626">
        <v>0.26410121036074902</v>
      </c>
      <c r="F626">
        <v>0.58136643549703304</v>
      </c>
      <c r="G626">
        <v>30376.9308211801</v>
      </c>
      <c r="H626">
        <v>0.50670389720509701</v>
      </c>
      <c r="I626">
        <v>0.109045746119853</v>
      </c>
      <c r="J626">
        <v>0.35060727275095999</v>
      </c>
      <c r="K626">
        <v>8.9796195051892194E-2</v>
      </c>
      <c r="L626">
        <v>0.42174804062854898</v>
      </c>
      <c r="M626">
        <v>8.8735895669224005E-2</v>
      </c>
      <c r="N626">
        <v>2.11194598145542</v>
      </c>
      <c r="O626">
        <v>2.1381335227140301</v>
      </c>
      <c r="P626">
        <v>4.62280830517195</v>
      </c>
      <c r="Q626">
        <v>0</v>
      </c>
      <c r="R626">
        <v>0</v>
      </c>
      <c r="S626">
        <v>0</v>
      </c>
    </row>
    <row r="627" spans="1:19" x14ac:dyDescent="0.35">
      <c r="A627">
        <v>625</v>
      </c>
      <c r="B627">
        <v>2020</v>
      </c>
      <c r="C627">
        <v>6</v>
      </c>
      <c r="D627">
        <v>0.26067735431772399</v>
      </c>
      <c r="E627">
        <v>0.53969599236993704</v>
      </c>
      <c r="F627">
        <v>0.65303003813407301</v>
      </c>
      <c r="G627">
        <v>29214.498364800598</v>
      </c>
      <c r="H627">
        <v>0.49185036257568898</v>
      </c>
      <c r="I627">
        <v>0.11845293860089801</v>
      </c>
      <c r="J627">
        <v>0.73092144722318797</v>
      </c>
      <c r="K627">
        <v>0.178330393274829</v>
      </c>
      <c r="L627">
        <v>0.77882778626048799</v>
      </c>
      <c r="M627">
        <v>0.206692232139086</v>
      </c>
      <c r="N627">
        <v>1.99324322729416</v>
      </c>
      <c r="O627">
        <v>3.83878953206426</v>
      </c>
      <c r="P627">
        <v>4.3731919630478897</v>
      </c>
      <c r="Q627">
        <v>0</v>
      </c>
      <c r="R627">
        <v>0</v>
      </c>
      <c r="S627">
        <v>0</v>
      </c>
    </row>
    <row r="628" spans="1:19" x14ac:dyDescent="0.35">
      <c r="A628">
        <v>626</v>
      </c>
      <c r="B628">
        <v>2020</v>
      </c>
      <c r="C628">
        <v>6</v>
      </c>
      <c r="D628">
        <v>0.26332248397215702</v>
      </c>
      <c r="E628">
        <v>0.54417323682680896</v>
      </c>
      <c r="F628">
        <v>0.65399917238855398</v>
      </c>
      <c r="G628">
        <v>27657.313535929999</v>
      </c>
      <c r="H628">
        <v>0.48546968388617701</v>
      </c>
      <c r="I628">
        <v>0.116093040383901</v>
      </c>
      <c r="J628">
        <v>0.74731412332252201</v>
      </c>
      <c r="K628">
        <v>0.183318305646123</v>
      </c>
      <c r="L628">
        <v>0.77424710444088596</v>
      </c>
      <c r="M628">
        <v>0.20329342270665601</v>
      </c>
      <c r="N628">
        <v>1.9993545848016001</v>
      </c>
      <c r="O628">
        <v>3.88317218492034</v>
      </c>
      <c r="P628">
        <v>4.2993832292829799</v>
      </c>
      <c r="Q628">
        <v>0</v>
      </c>
      <c r="R628">
        <v>0</v>
      </c>
      <c r="S628">
        <v>0</v>
      </c>
    </row>
    <row r="629" spans="1:19" x14ac:dyDescent="0.35">
      <c r="A629">
        <v>627</v>
      </c>
      <c r="B629">
        <v>2020</v>
      </c>
      <c r="C629">
        <v>6</v>
      </c>
      <c r="D629">
        <v>0.26214970325542802</v>
      </c>
      <c r="E629">
        <v>0.54509753658677196</v>
      </c>
      <c r="F629">
        <v>0.65227884613616505</v>
      </c>
      <c r="G629">
        <v>26875.903365857499</v>
      </c>
      <c r="H629">
        <v>0.47929577008198399</v>
      </c>
      <c r="I629">
        <v>0.114968710729508</v>
      </c>
      <c r="J629">
        <v>0.75828165433646999</v>
      </c>
      <c r="K629">
        <v>0.19161639920269499</v>
      </c>
      <c r="L629">
        <v>0.767004486914585</v>
      </c>
      <c r="M629">
        <v>0.20211597109095</v>
      </c>
      <c r="N629">
        <v>1.9903368369399399</v>
      </c>
      <c r="O629">
        <v>3.9364753463192299</v>
      </c>
      <c r="P629">
        <v>4.2566098669614503</v>
      </c>
      <c r="Q629">
        <v>0</v>
      </c>
      <c r="R629">
        <v>0</v>
      </c>
      <c r="S629">
        <v>0</v>
      </c>
    </row>
    <row r="630" spans="1:19" x14ac:dyDescent="0.35">
      <c r="A630">
        <v>628</v>
      </c>
      <c r="B630">
        <v>2020</v>
      </c>
      <c r="C630">
        <v>6</v>
      </c>
      <c r="D630">
        <v>0.26086770757910099</v>
      </c>
      <c r="E630">
        <v>0.54643517734400904</v>
      </c>
      <c r="F630">
        <v>0.65070366386586498</v>
      </c>
      <c r="G630">
        <v>26765.13828549</v>
      </c>
      <c r="H630">
        <v>0.47280025666978798</v>
      </c>
      <c r="I630">
        <v>0.115131025690748</v>
      </c>
      <c r="J630">
        <v>0.76294162845146096</v>
      </c>
      <c r="K630">
        <v>0.201914724182475</v>
      </c>
      <c r="L630">
        <v>0.75928325175563705</v>
      </c>
      <c r="M630">
        <v>0.20330604770611399</v>
      </c>
      <c r="N630">
        <v>1.9758415062832999</v>
      </c>
      <c r="O630">
        <v>3.9794323892179602</v>
      </c>
      <c r="P630">
        <v>4.2126671065459496</v>
      </c>
      <c r="Q630">
        <v>0</v>
      </c>
      <c r="R630">
        <v>0</v>
      </c>
      <c r="S630">
        <v>0</v>
      </c>
    </row>
    <row r="631" spans="1:19" x14ac:dyDescent="0.35">
      <c r="A631">
        <v>629</v>
      </c>
      <c r="B631">
        <v>2020</v>
      </c>
      <c r="C631">
        <v>6</v>
      </c>
      <c r="D631">
        <v>0.26689270399993198</v>
      </c>
      <c r="E631">
        <v>0.59615359193367201</v>
      </c>
      <c r="F631">
        <v>0.658506309914896</v>
      </c>
      <c r="G631">
        <v>27561.092629392999</v>
      </c>
      <c r="H631">
        <v>0.460056769192145</v>
      </c>
      <c r="I631">
        <v>0.113433290762029</v>
      </c>
      <c r="J631">
        <v>0.76940818046114101</v>
      </c>
      <c r="K631">
        <v>0.20343997824269699</v>
      </c>
      <c r="L631">
        <v>0.75947112912194004</v>
      </c>
      <c r="M631">
        <v>0.203039307979372</v>
      </c>
      <c r="N631">
        <v>1.9731767475552799</v>
      </c>
      <c r="O631">
        <v>4.18024126585214</v>
      </c>
      <c r="P631">
        <v>4.22135521205169</v>
      </c>
      <c r="Q631">
        <v>0</v>
      </c>
      <c r="R631">
        <v>0</v>
      </c>
      <c r="S631">
        <v>0</v>
      </c>
    </row>
    <row r="632" spans="1:19" x14ac:dyDescent="0.35">
      <c r="A632">
        <v>630</v>
      </c>
      <c r="B632">
        <v>2020</v>
      </c>
      <c r="C632">
        <v>6</v>
      </c>
      <c r="D632">
        <v>0.271218260187994</v>
      </c>
      <c r="E632">
        <v>0.64185008294451795</v>
      </c>
      <c r="F632">
        <v>0.66477232617989601</v>
      </c>
      <c r="G632">
        <v>30407.787013194898</v>
      </c>
      <c r="H632">
        <v>0.45025574519116701</v>
      </c>
      <c r="I632">
        <v>0.113284966243079</v>
      </c>
      <c r="J632">
        <v>0.76934152884335105</v>
      </c>
      <c r="K632">
        <v>0.20525491731133499</v>
      </c>
      <c r="L632">
        <v>0.75668502053762299</v>
      </c>
      <c r="M632">
        <v>0.20537393108844401</v>
      </c>
      <c r="N632">
        <v>1.95783714762594</v>
      </c>
      <c r="O632">
        <v>4.3686846079557302</v>
      </c>
      <c r="P632">
        <v>4.2377420840460003</v>
      </c>
      <c r="Q632">
        <v>1.47212203942E-3</v>
      </c>
      <c r="R632">
        <v>3.16391830333013E-3</v>
      </c>
      <c r="S632" s="7">
        <v>2.62895355683651E-5</v>
      </c>
    </row>
    <row r="633" spans="1:19" x14ac:dyDescent="0.35">
      <c r="A633">
        <v>631</v>
      </c>
      <c r="B633">
        <v>2020</v>
      </c>
      <c r="C633">
        <v>6</v>
      </c>
      <c r="D633">
        <v>0.27528047539607398</v>
      </c>
      <c r="E633">
        <v>0.68544404243881196</v>
      </c>
      <c r="F633">
        <v>0.67083929477329696</v>
      </c>
      <c r="G633">
        <v>35325.592133456397</v>
      </c>
      <c r="H633">
        <v>0.44399106380612802</v>
      </c>
      <c r="I633">
        <v>0.114473764032441</v>
      </c>
      <c r="J633">
        <v>0.76487624447703895</v>
      </c>
      <c r="K633">
        <v>0.20775950678625199</v>
      </c>
      <c r="L633">
        <v>0.75157832218431297</v>
      </c>
      <c r="M633">
        <v>0.210238661985268</v>
      </c>
      <c r="N633">
        <v>1.9436184496340601</v>
      </c>
      <c r="O633">
        <v>4.5585132062390201</v>
      </c>
      <c r="P633">
        <v>4.2551681604451197</v>
      </c>
      <c r="Q633">
        <v>7.0364279610554206E-2</v>
      </c>
      <c r="R633">
        <v>5.2972788340608597E-2</v>
      </c>
      <c r="S633">
        <v>5.2290027289755403E-2</v>
      </c>
    </row>
    <row r="634" spans="1:19" x14ac:dyDescent="0.35">
      <c r="A634">
        <v>632</v>
      </c>
      <c r="B634">
        <v>2020</v>
      </c>
      <c r="C634">
        <v>6</v>
      </c>
      <c r="D634">
        <v>0.280501190537428</v>
      </c>
      <c r="E634">
        <v>0.72537450007312498</v>
      </c>
      <c r="F634">
        <v>0.67473633829649604</v>
      </c>
      <c r="G634">
        <v>40553.7718297912</v>
      </c>
      <c r="H634">
        <v>0.43476969825810402</v>
      </c>
      <c r="I634">
        <v>0.121026982901952</v>
      </c>
      <c r="J634">
        <v>0.78173506579220198</v>
      </c>
      <c r="K634">
        <v>0.222098568838097</v>
      </c>
      <c r="L634">
        <v>0.75419423279484599</v>
      </c>
      <c r="M634">
        <v>0.23350194042370201</v>
      </c>
      <c r="N634">
        <v>1.9380191206586199</v>
      </c>
      <c r="O634">
        <v>4.7224107149382899</v>
      </c>
      <c r="P634">
        <v>4.26570949147745</v>
      </c>
      <c r="Q634">
        <v>0.25387519693265398</v>
      </c>
      <c r="R634">
        <v>0.16093911632067001</v>
      </c>
      <c r="S634">
        <v>0.17589222148043801</v>
      </c>
    </row>
    <row r="635" spans="1:19" x14ac:dyDescent="0.35">
      <c r="A635">
        <v>633</v>
      </c>
      <c r="B635">
        <v>2020</v>
      </c>
      <c r="C635">
        <v>6</v>
      </c>
      <c r="D635">
        <v>0.288111200426096</v>
      </c>
      <c r="E635">
        <v>0.76922014557387997</v>
      </c>
      <c r="F635">
        <v>0.68162406839176903</v>
      </c>
      <c r="G635">
        <v>44033.421389674499</v>
      </c>
      <c r="H635">
        <v>0.426640913434989</v>
      </c>
      <c r="I635">
        <v>0.13091332413863399</v>
      </c>
      <c r="J635">
        <v>0.79258935062309499</v>
      </c>
      <c r="K635">
        <v>0.24010810567332799</v>
      </c>
      <c r="L635">
        <v>0.75473218708395495</v>
      </c>
      <c r="M635">
        <v>0.26284414892027502</v>
      </c>
      <c r="N635">
        <v>1.94348217142623</v>
      </c>
      <c r="O635">
        <v>4.9051192974815798</v>
      </c>
      <c r="P635">
        <v>4.2800292813417498</v>
      </c>
      <c r="Q635">
        <v>0.28088079499021601</v>
      </c>
      <c r="R635">
        <v>0.165703466456502</v>
      </c>
      <c r="S635">
        <v>0.19630004387729699</v>
      </c>
    </row>
    <row r="636" spans="1:19" x14ac:dyDescent="0.35">
      <c r="A636">
        <v>634</v>
      </c>
      <c r="B636">
        <v>2020</v>
      </c>
      <c r="C636">
        <v>6</v>
      </c>
      <c r="D636">
        <v>0.295848311359931</v>
      </c>
      <c r="E636">
        <v>0.81347039395217302</v>
      </c>
      <c r="F636">
        <v>0.68758924353633999</v>
      </c>
      <c r="G636">
        <v>45444.6145195438</v>
      </c>
      <c r="H636">
        <v>0.41891676501867697</v>
      </c>
      <c r="I636">
        <v>0.143874156280004</v>
      </c>
      <c r="J636">
        <v>0.79049345209011401</v>
      </c>
      <c r="K636">
        <v>0.26138865499260699</v>
      </c>
      <c r="L636">
        <v>0.75074995952795798</v>
      </c>
      <c r="M636">
        <v>0.29749281300105102</v>
      </c>
      <c r="N636">
        <v>1.95271970130327</v>
      </c>
      <c r="O636">
        <v>5.1123366343335599</v>
      </c>
      <c r="P636">
        <v>4.3022119492890498</v>
      </c>
      <c r="Q636">
        <v>0.35558507485276403</v>
      </c>
      <c r="R636">
        <v>0.22747753840169799</v>
      </c>
      <c r="S636">
        <v>0.27934111755618002</v>
      </c>
    </row>
    <row r="637" spans="1:19" x14ac:dyDescent="0.35">
      <c r="A637">
        <v>635</v>
      </c>
      <c r="B637">
        <v>2020</v>
      </c>
      <c r="C637">
        <v>6</v>
      </c>
      <c r="D637">
        <v>0.30301871723234503</v>
      </c>
      <c r="E637">
        <v>0.81212974463432097</v>
      </c>
      <c r="F637">
        <v>0.71225726155374103</v>
      </c>
      <c r="G637">
        <v>45418.2850800171</v>
      </c>
      <c r="H637">
        <v>0.40669378375853299</v>
      </c>
      <c r="I637">
        <v>0.15003148992343099</v>
      </c>
      <c r="J637">
        <v>0.79935822644023702</v>
      </c>
      <c r="K637">
        <v>0.27759107551461798</v>
      </c>
      <c r="L637">
        <v>0.75161662168559296</v>
      </c>
      <c r="M637">
        <v>0.31431810696120899</v>
      </c>
      <c r="N637">
        <v>1.9669232681125399</v>
      </c>
      <c r="O637">
        <v>5.1505076809871602</v>
      </c>
      <c r="P637">
        <v>4.3746655771046399</v>
      </c>
      <c r="Q637">
        <v>0.45167025587316501</v>
      </c>
      <c r="R637">
        <v>0.29755138948098298</v>
      </c>
      <c r="S637">
        <v>0.37806722516911001</v>
      </c>
    </row>
    <row r="638" spans="1:19" x14ac:dyDescent="0.35">
      <c r="A638">
        <v>636</v>
      </c>
      <c r="B638">
        <v>2020</v>
      </c>
      <c r="C638">
        <v>6</v>
      </c>
      <c r="D638">
        <v>0.31063387950585097</v>
      </c>
      <c r="E638">
        <v>0.81306882348660503</v>
      </c>
      <c r="F638">
        <v>0.73729099764888595</v>
      </c>
      <c r="G638">
        <v>44538.212975912997</v>
      </c>
      <c r="H638">
        <v>0.394211436926309</v>
      </c>
      <c r="I638">
        <v>0.158417244157564</v>
      </c>
      <c r="J638">
        <v>0.79964403214874902</v>
      </c>
      <c r="K638">
        <v>0.29919737951296399</v>
      </c>
      <c r="L638">
        <v>0.74909838291279196</v>
      </c>
      <c r="M638">
        <v>0.33440427970477898</v>
      </c>
      <c r="N638">
        <v>1.9902498783389699</v>
      </c>
      <c r="O638">
        <v>5.2126855851762297</v>
      </c>
      <c r="P638">
        <v>4.4386391733750097</v>
      </c>
      <c r="Q638">
        <v>0.46287115698394998</v>
      </c>
      <c r="R638">
        <v>0.31048406053237598</v>
      </c>
      <c r="S638">
        <v>0.39827067324076898</v>
      </c>
    </row>
    <row r="639" spans="1:19" x14ac:dyDescent="0.35">
      <c r="A639">
        <v>637</v>
      </c>
      <c r="B639">
        <v>2020</v>
      </c>
      <c r="C639">
        <v>6</v>
      </c>
      <c r="D639">
        <v>0.31822117872575501</v>
      </c>
      <c r="E639">
        <v>0.813959492910308</v>
      </c>
      <c r="F639">
        <v>0.76215198375756599</v>
      </c>
      <c r="G639">
        <v>42877.672427321901</v>
      </c>
      <c r="H639">
        <v>0.381033595217659</v>
      </c>
      <c r="I639">
        <v>0.16974798004448199</v>
      </c>
      <c r="J639">
        <v>0.79235610475391105</v>
      </c>
      <c r="K639">
        <v>0.32632800337307499</v>
      </c>
      <c r="L639">
        <v>0.74184442692120001</v>
      </c>
      <c r="M639">
        <v>0.35738817822065699</v>
      </c>
      <c r="N639">
        <v>2.0170440112341899</v>
      </c>
      <c r="O639">
        <v>5.2760165023042704</v>
      </c>
      <c r="P639">
        <v>4.4937293848991402</v>
      </c>
      <c r="Q639">
        <v>0.39686253851053899</v>
      </c>
      <c r="R639">
        <v>0.27039995759915197</v>
      </c>
      <c r="S639">
        <v>0.346491848380237</v>
      </c>
    </row>
    <row r="640" spans="1:19" x14ac:dyDescent="0.35">
      <c r="A640">
        <v>638</v>
      </c>
      <c r="B640">
        <v>2020</v>
      </c>
      <c r="C640">
        <v>6</v>
      </c>
      <c r="D640">
        <v>0.322746507914831</v>
      </c>
      <c r="E640">
        <v>0.80861570815242401</v>
      </c>
      <c r="F640">
        <v>0.78676586399630799</v>
      </c>
      <c r="G640">
        <v>42334.505593834503</v>
      </c>
      <c r="H640">
        <v>0.37565001988720098</v>
      </c>
      <c r="I640">
        <v>0.16304916730330399</v>
      </c>
      <c r="J640">
        <v>0.792490568007444</v>
      </c>
      <c r="K640">
        <v>0.31025536313386698</v>
      </c>
      <c r="L640">
        <v>0.739293940374254</v>
      </c>
      <c r="M640">
        <v>0.338796852287783</v>
      </c>
      <c r="N640">
        <v>2.0291450501798298</v>
      </c>
      <c r="O640">
        <v>5.3290342783568896</v>
      </c>
      <c r="P640">
        <v>4.5620066083720596</v>
      </c>
      <c r="Q640">
        <v>0.35828441835428798</v>
      </c>
      <c r="R640">
        <v>0.24407315346276401</v>
      </c>
      <c r="S640">
        <v>0.31908439562157198</v>
      </c>
    </row>
    <row r="641" spans="1:19" x14ac:dyDescent="0.35">
      <c r="A641">
        <v>639</v>
      </c>
      <c r="B641">
        <v>2020</v>
      </c>
      <c r="C641">
        <v>6</v>
      </c>
      <c r="D641">
        <v>0.32809583248766</v>
      </c>
      <c r="E641">
        <v>0.80808339337964097</v>
      </c>
      <c r="F641">
        <v>0.81430715295231304</v>
      </c>
      <c r="G641">
        <v>42475.208077819501</v>
      </c>
      <c r="H641">
        <v>0.371767076520166</v>
      </c>
      <c r="I641">
        <v>0.15806853584264799</v>
      </c>
      <c r="J641">
        <v>0.78506146660178799</v>
      </c>
      <c r="K641">
        <v>0.29667073530219501</v>
      </c>
      <c r="L641">
        <v>0.73502194059094705</v>
      </c>
      <c r="M641">
        <v>0.32265726661524102</v>
      </c>
      <c r="N641">
        <v>2.0382655121527602</v>
      </c>
      <c r="O641">
        <v>5.3601684663673597</v>
      </c>
      <c r="P641">
        <v>4.6295774722591396</v>
      </c>
      <c r="Q641">
        <v>0.30928733438087402</v>
      </c>
      <c r="R641">
        <v>0.20683540617579299</v>
      </c>
      <c r="S641">
        <v>0.27271080141630999</v>
      </c>
    </row>
    <row r="642" spans="1:19" x14ac:dyDescent="0.35">
      <c r="A642">
        <v>640</v>
      </c>
      <c r="B642">
        <v>2020</v>
      </c>
      <c r="C642">
        <v>6</v>
      </c>
      <c r="D642">
        <v>0.33361084677395803</v>
      </c>
      <c r="E642">
        <v>0.80568617119002695</v>
      </c>
      <c r="F642">
        <v>0.84289730089610804</v>
      </c>
      <c r="G642">
        <v>42487.3803781241</v>
      </c>
      <c r="H642">
        <v>0.37077130394049801</v>
      </c>
      <c r="I642">
        <v>0.155204837641083</v>
      </c>
      <c r="J642">
        <v>0.77025683693692404</v>
      </c>
      <c r="K642">
        <v>0.28567225797261198</v>
      </c>
      <c r="L642">
        <v>0.72843433153052894</v>
      </c>
      <c r="M642">
        <v>0.30987348577144302</v>
      </c>
      <c r="N642">
        <v>2.0504131819824298</v>
      </c>
      <c r="O642">
        <v>5.3919550692173299</v>
      </c>
      <c r="P642">
        <v>4.6926247882346699</v>
      </c>
      <c r="Q642">
        <v>0.244318912218601</v>
      </c>
      <c r="R642">
        <v>0.181384202185008</v>
      </c>
      <c r="S642">
        <v>0.20521107275164899</v>
      </c>
    </row>
    <row r="643" spans="1:19" x14ac:dyDescent="0.35">
      <c r="A643">
        <v>641</v>
      </c>
      <c r="B643">
        <v>2020</v>
      </c>
      <c r="C643">
        <v>6</v>
      </c>
      <c r="D643">
        <v>0.31614463374667201</v>
      </c>
      <c r="E643">
        <v>0.77402994319764895</v>
      </c>
      <c r="F643">
        <v>0.83402871482843699</v>
      </c>
      <c r="G643">
        <v>42721.565057112501</v>
      </c>
      <c r="H643">
        <v>0.37215115808735</v>
      </c>
      <c r="I643">
        <v>0.13237545300369699</v>
      </c>
      <c r="J643">
        <v>0.77630386919561001</v>
      </c>
      <c r="K643">
        <v>0.26114677768153699</v>
      </c>
      <c r="L643">
        <v>0.73712546617813102</v>
      </c>
      <c r="M643">
        <v>0.267552141589394</v>
      </c>
      <c r="N643">
        <v>1.9976372199038099</v>
      </c>
      <c r="O643">
        <v>5.2252071097485198</v>
      </c>
      <c r="P643">
        <v>4.67967563506856</v>
      </c>
      <c r="Q643">
        <v>7.5485949774393102E-2</v>
      </c>
      <c r="R643">
        <v>5.5977733290213001E-2</v>
      </c>
      <c r="S643">
        <v>6.2119591295981498E-2</v>
      </c>
    </row>
    <row r="644" spans="1:19" x14ac:dyDescent="0.35">
      <c r="A644">
        <v>642</v>
      </c>
      <c r="B644">
        <v>2020</v>
      </c>
      <c r="C644">
        <v>6</v>
      </c>
      <c r="D644">
        <v>0.299581535397898</v>
      </c>
      <c r="E644">
        <v>0.74560716853002296</v>
      </c>
      <c r="F644">
        <v>0.82652468272522095</v>
      </c>
      <c r="G644">
        <v>44208.944782388797</v>
      </c>
      <c r="H644">
        <v>0.377465152594953</v>
      </c>
      <c r="I644">
        <v>0.11358758581839599</v>
      </c>
      <c r="J644">
        <v>0.77778047495950497</v>
      </c>
      <c r="K644">
        <v>0.24007275772082901</v>
      </c>
      <c r="L644">
        <v>0.74242386441941499</v>
      </c>
      <c r="M644">
        <v>0.23218708911299801</v>
      </c>
      <c r="N644">
        <v>1.9474361504486299</v>
      </c>
      <c r="O644">
        <v>5.0542913319799503</v>
      </c>
      <c r="P644">
        <v>4.6669353650887899</v>
      </c>
      <c r="Q644">
        <v>1.7790645899338901E-3</v>
      </c>
      <c r="R644">
        <v>6.9611235472770601E-3</v>
      </c>
      <c r="S644">
        <v>1.91993423527676E-3</v>
      </c>
    </row>
    <row r="645" spans="1:19" x14ac:dyDescent="0.35">
      <c r="A645">
        <v>643</v>
      </c>
      <c r="B645">
        <v>2020</v>
      </c>
      <c r="C645">
        <v>6</v>
      </c>
      <c r="D645">
        <v>0.28323571364312999</v>
      </c>
      <c r="E645">
        <v>0.71889945457853599</v>
      </c>
      <c r="F645">
        <v>0.81953422471432302</v>
      </c>
      <c r="G645">
        <v>45145.414575898503</v>
      </c>
      <c r="H645">
        <v>0.38475595436796201</v>
      </c>
      <c r="I645">
        <v>9.8991665837536102E-2</v>
      </c>
      <c r="J645">
        <v>0.771960500703048</v>
      </c>
      <c r="K645">
        <v>0.222893271070782</v>
      </c>
      <c r="L645">
        <v>0.74436385449774001</v>
      </c>
      <c r="M645">
        <v>0.204734872359187</v>
      </c>
      <c r="N645">
        <v>1.8980429684590201</v>
      </c>
      <c r="O645">
        <v>4.8913395988220998</v>
      </c>
      <c r="P645">
        <v>4.6646459822273503</v>
      </c>
      <c r="Q645">
        <v>0</v>
      </c>
      <c r="R645" s="7">
        <v>2.3334071102166699E-6</v>
      </c>
      <c r="S645">
        <v>0</v>
      </c>
    </row>
    <row r="646" spans="1:19" x14ac:dyDescent="0.35">
      <c r="A646">
        <v>644</v>
      </c>
      <c r="B646">
        <v>2020</v>
      </c>
      <c r="C646">
        <v>6</v>
      </c>
      <c r="D646">
        <v>0.26819065558458199</v>
      </c>
      <c r="E646">
        <v>0.69781610076609002</v>
      </c>
      <c r="F646">
        <v>0.81560603640627505</v>
      </c>
      <c r="G646">
        <v>44532.376534078699</v>
      </c>
      <c r="H646">
        <v>0.384622925374831</v>
      </c>
      <c r="I646">
        <v>9.2962028189676402E-2</v>
      </c>
      <c r="J646">
        <v>0.78846461631318598</v>
      </c>
      <c r="K646">
        <v>0.220085686719591</v>
      </c>
      <c r="L646">
        <v>0.74996812675186897</v>
      </c>
      <c r="M646">
        <v>0.200309603896526</v>
      </c>
      <c r="N646">
        <v>1.8588582718526601</v>
      </c>
      <c r="O646">
        <v>4.7514883548313103</v>
      </c>
      <c r="P646">
        <v>4.6687166769884003</v>
      </c>
      <c r="Q646">
        <v>0</v>
      </c>
      <c r="R646">
        <v>0</v>
      </c>
      <c r="S646">
        <v>0</v>
      </c>
    </row>
    <row r="647" spans="1:19" x14ac:dyDescent="0.35">
      <c r="A647">
        <v>645</v>
      </c>
      <c r="B647">
        <v>2020</v>
      </c>
      <c r="C647">
        <v>6</v>
      </c>
      <c r="D647">
        <v>0.25355926436632997</v>
      </c>
      <c r="E647">
        <v>0.67160353482039103</v>
      </c>
      <c r="F647">
        <v>0.81718975155061901</v>
      </c>
      <c r="G647">
        <v>41822.633187480598</v>
      </c>
      <c r="H647">
        <v>0.38798603018472799</v>
      </c>
      <c r="I647">
        <v>8.9077044368583103E-2</v>
      </c>
      <c r="J647">
        <v>0.79797103053250096</v>
      </c>
      <c r="K647">
        <v>0.22032641882499601</v>
      </c>
      <c r="L647">
        <v>0.75464061568865903</v>
      </c>
      <c r="M647">
        <v>0.19911170566653</v>
      </c>
      <c r="N647">
        <v>1.8252635155699299</v>
      </c>
      <c r="O647">
        <v>4.6143106408233701</v>
      </c>
      <c r="P647">
        <v>4.6832496746524201</v>
      </c>
      <c r="Q647">
        <v>0</v>
      </c>
      <c r="R647">
        <v>0</v>
      </c>
      <c r="S647">
        <v>0</v>
      </c>
    </row>
    <row r="648" spans="1:19" x14ac:dyDescent="0.35">
      <c r="A648">
        <v>646</v>
      </c>
      <c r="B648">
        <v>2020</v>
      </c>
      <c r="C648">
        <v>6</v>
      </c>
      <c r="D648">
        <v>0.23863166592584201</v>
      </c>
      <c r="E648">
        <v>0.64704767840891397</v>
      </c>
      <c r="F648">
        <v>0.818528670575843</v>
      </c>
      <c r="G648">
        <v>38375.881561034803</v>
      </c>
      <c r="H648">
        <v>0.39487918752503398</v>
      </c>
      <c r="I648">
        <v>8.65860703078567E-2</v>
      </c>
      <c r="J648">
        <v>0.79832092857903403</v>
      </c>
      <c r="K648">
        <v>0.22306997181477101</v>
      </c>
      <c r="L648">
        <v>0.75399337919329001</v>
      </c>
      <c r="M648">
        <v>0.20114196838071899</v>
      </c>
      <c r="N648">
        <v>1.79053578529679</v>
      </c>
      <c r="O648">
        <v>4.4651593026910099</v>
      </c>
      <c r="P648">
        <v>4.6972262773928497</v>
      </c>
      <c r="Q648">
        <v>0</v>
      </c>
      <c r="R648">
        <v>0</v>
      </c>
      <c r="S648">
        <v>0</v>
      </c>
    </row>
    <row r="649" spans="1:19" x14ac:dyDescent="0.35">
      <c r="A649">
        <v>647</v>
      </c>
      <c r="B649">
        <v>2020</v>
      </c>
      <c r="C649">
        <v>6</v>
      </c>
      <c r="D649">
        <v>0.239531006671858</v>
      </c>
      <c r="E649">
        <v>0.62127017905443804</v>
      </c>
      <c r="F649">
        <v>0.82574425234346005</v>
      </c>
      <c r="G649">
        <v>34786.222975205797</v>
      </c>
      <c r="H649">
        <v>0.39368861185264098</v>
      </c>
      <c r="I649">
        <v>8.6020500254111704E-2</v>
      </c>
      <c r="J649">
        <v>0.80074853351230901</v>
      </c>
      <c r="K649">
        <v>0.219118270009653</v>
      </c>
      <c r="L649">
        <v>0.76037771509770902</v>
      </c>
      <c r="M649">
        <v>0.19682467796376801</v>
      </c>
      <c r="N649">
        <v>1.8022413244339699</v>
      </c>
      <c r="O649">
        <v>4.4134412515074697</v>
      </c>
      <c r="P649">
        <v>4.6605441424894796</v>
      </c>
      <c r="Q649">
        <v>0</v>
      </c>
      <c r="R649">
        <v>0</v>
      </c>
      <c r="S649">
        <v>0</v>
      </c>
    </row>
    <row r="650" spans="1:19" x14ac:dyDescent="0.35">
      <c r="A650">
        <v>648</v>
      </c>
      <c r="B650">
        <v>2020</v>
      </c>
      <c r="C650">
        <v>6</v>
      </c>
      <c r="D650">
        <v>0.240823749976847</v>
      </c>
      <c r="E650">
        <v>0.59479307989496899</v>
      </c>
      <c r="F650">
        <v>0.83372859577731095</v>
      </c>
      <c r="G650">
        <v>31598.842405559</v>
      </c>
      <c r="H650">
        <v>0.39490835820245401</v>
      </c>
      <c r="I650">
        <v>8.6786215731264493E-2</v>
      </c>
      <c r="J650">
        <v>0.79357477058939396</v>
      </c>
      <c r="K650">
        <v>0.21776761234487499</v>
      </c>
      <c r="L650">
        <v>0.76302116021439803</v>
      </c>
      <c r="M650">
        <v>0.194892311514652</v>
      </c>
      <c r="N650">
        <v>1.81501588439276</v>
      </c>
      <c r="O650">
        <v>4.3423340140945399</v>
      </c>
      <c r="P650">
        <v>4.6305722954132502</v>
      </c>
      <c r="Q650">
        <v>0</v>
      </c>
      <c r="R650">
        <v>0</v>
      </c>
      <c r="S650">
        <v>0</v>
      </c>
    </row>
    <row r="651" spans="1:19" x14ac:dyDescent="0.35">
      <c r="A651">
        <v>649</v>
      </c>
      <c r="B651">
        <v>2020</v>
      </c>
      <c r="C651">
        <v>6</v>
      </c>
      <c r="D651">
        <v>1.7244563656726599</v>
      </c>
      <c r="E651">
        <v>3.9146479568230701</v>
      </c>
      <c r="F651">
        <v>0.62861178025683495</v>
      </c>
      <c r="G651">
        <v>29734.380801683699</v>
      </c>
      <c r="H651">
        <v>0.41580993826167401</v>
      </c>
      <c r="I651">
        <v>0.10041725393145701</v>
      </c>
      <c r="J651">
        <v>0.280590491833555</v>
      </c>
      <c r="K651">
        <v>5.8588084988971501E-2</v>
      </c>
      <c r="L651">
        <v>0.38036548875467802</v>
      </c>
      <c r="M651">
        <v>7.1682345819340604E-2</v>
      </c>
      <c r="N651">
        <v>5.4349074840161702</v>
      </c>
      <c r="O651">
        <v>12.7431177639816</v>
      </c>
      <c r="P651">
        <v>2.4874710139091198</v>
      </c>
      <c r="Q651">
        <v>0</v>
      </c>
      <c r="R651">
        <v>0</v>
      </c>
      <c r="S651">
        <v>0</v>
      </c>
    </row>
    <row r="652" spans="1:19" x14ac:dyDescent="0.35">
      <c r="A652">
        <v>650</v>
      </c>
      <c r="B652">
        <v>2020</v>
      </c>
      <c r="C652">
        <v>6</v>
      </c>
      <c r="D652">
        <v>1.7090031295595001</v>
      </c>
      <c r="E652">
        <v>3.99775183167693</v>
      </c>
      <c r="F652">
        <v>0.62959213600071495</v>
      </c>
      <c r="G652">
        <v>28626.431260727299</v>
      </c>
      <c r="H652">
        <v>0.41209887488353097</v>
      </c>
      <c r="I652">
        <v>9.57563313735528E-2</v>
      </c>
      <c r="J652">
        <v>0.29261336179201902</v>
      </c>
      <c r="K652">
        <v>5.68215090722494E-2</v>
      </c>
      <c r="L652">
        <v>0.37041269717994801</v>
      </c>
      <c r="M652">
        <v>6.9442906258697798E-2</v>
      </c>
      <c r="N652">
        <v>5.4067370625395599</v>
      </c>
      <c r="O652">
        <v>13.1936668390195</v>
      </c>
      <c r="P652">
        <v>2.50195226418318</v>
      </c>
      <c r="Q652">
        <v>0</v>
      </c>
      <c r="R652">
        <v>0</v>
      </c>
      <c r="S652">
        <v>0</v>
      </c>
    </row>
    <row r="653" spans="1:19" x14ac:dyDescent="0.35">
      <c r="A653">
        <v>651</v>
      </c>
      <c r="B653">
        <v>2020</v>
      </c>
      <c r="C653">
        <v>6</v>
      </c>
      <c r="D653">
        <v>1.6774795014749999</v>
      </c>
      <c r="E653">
        <v>4.1390762559955796</v>
      </c>
      <c r="F653">
        <v>0.62072248667202801</v>
      </c>
      <c r="G653">
        <v>28101.859870656001</v>
      </c>
      <c r="H653">
        <v>0.41005015852003601</v>
      </c>
      <c r="I653">
        <v>9.3078159514581205E-2</v>
      </c>
      <c r="J653">
        <v>0.30611546774718501</v>
      </c>
      <c r="K653">
        <v>5.6867897854474797E-2</v>
      </c>
      <c r="L653">
        <v>0.36451173391422997</v>
      </c>
      <c r="M653">
        <v>6.8772434823454201E-2</v>
      </c>
      <c r="N653">
        <v>5.3526836387463401</v>
      </c>
      <c r="O653">
        <v>13.6648694454042</v>
      </c>
      <c r="P653">
        <v>2.4926016931190098</v>
      </c>
      <c r="Q653">
        <v>0</v>
      </c>
      <c r="R653">
        <v>0</v>
      </c>
      <c r="S653">
        <v>0</v>
      </c>
    </row>
    <row r="654" spans="1:19" x14ac:dyDescent="0.35">
      <c r="A654">
        <v>652</v>
      </c>
      <c r="B654">
        <v>2020</v>
      </c>
      <c r="C654">
        <v>6</v>
      </c>
      <c r="D654">
        <v>1.6460629029055001</v>
      </c>
      <c r="E654">
        <v>4.2806448082075104</v>
      </c>
      <c r="F654">
        <v>0.61089588394116001</v>
      </c>
      <c r="G654">
        <v>28073.672858275899</v>
      </c>
      <c r="H654">
        <v>0.41025113946844399</v>
      </c>
      <c r="I654">
        <v>9.2751292064440299E-2</v>
      </c>
      <c r="J654">
        <v>0.31830033902157701</v>
      </c>
      <c r="K654">
        <v>5.8853445394983397E-2</v>
      </c>
      <c r="L654">
        <v>0.36356686005197902</v>
      </c>
      <c r="M654">
        <v>6.9662429778323307E-2</v>
      </c>
      <c r="N654">
        <v>5.2836129906943103</v>
      </c>
      <c r="O654">
        <v>14.0603457064107</v>
      </c>
      <c r="P654">
        <v>2.4680859166475102</v>
      </c>
      <c r="Q654">
        <v>0</v>
      </c>
      <c r="R654">
        <v>0</v>
      </c>
      <c r="S654">
        <v>0</v>
      </c>
    </row>
    <row r="655" spans="1:19" x14ac:dyDescent="0.35">
      <c r="A655">
        <v>653</v>
      </c>
      <c r="B655">
        <v>2020</v>
      </c>
      <c r="C655">
        <v>6</v>
      </c>
      <c r="D655">
        <v>1.70007261723362</v>
      </c>
      <c r="E655">
        <v>4.3112100203634798</v>
      </c>
      <c r="F655">
        <v>0.66790070412926505</v>
      </c>
      <c r="G655">
        <v>28674.113566504599</v>
      </c>
      <c r="H655">
        <v>0.40512071762617302</v>
      </c>
      <c r="I655">
        <v>9.2152984563351997E-2</v>
      </c>
      <c r="J655">
        <v>0.32853035695655902</v>
      </c>
      <c r="K655">
        <v>6.0176903141183902E-2</v>
      </c>
      <c r="L655">
        <v>0.35645948831588298</v>
      </c>
      <c r="M655">
        <v>7.4286780114358603E-2</v>
      </c>
      <c r="N655">
        <v>5.3673216534950603</v>
      </c>
      <c r="O655">
        <v>13.9631245121939</v>
      </c>
      <c r="P655">
        <v>2.5712239514116799</v>
      </c>
      <c r="Q655">
        <v>0</v>
      </c>
      <c r="R655">
        <v>2.2704552990388898E-3</v>
      </c>
      <c r="S655" s="7">
        <v>1.35122252428706E-10</v>
      </c>
    </row>
    <row r="656" spans="1:19" x14ac:dyDescent="0.35">
      <c r="A656">
        <v>654</v>
      </c>
      <c r="B656">
        <v>2020</v>
      </c>
      <c r="C656">
        <v>6</v>
      </c>
      <c r="D656">
        <v>1.7316865301198301</v>
      </c>
      <c r="E656">
        <v>4.3260691548426999</v>
      </c>
      <c r="F656">
        <v>0.71178153928246901</v>
      </c>
      <c r="G656">
        <v>31165.2611667358</v>
      </c>
      <c r="H656">
        <v>0.40037157770208498</v>
      </c>
      <c r="I656">
        <v>9.3764275978508699E-2</v>
      </c>
      <c r="J656">
        <v>0.34184003964245402</v>
      </c>
      <c r="K656">
        <v>6.3020181268155895E-2</v>
      </c>
      <c r="L656">
        <v>0.35314412956311703</v>
      </c>
      <c r="M656">
        <v>8.1060237022734793E-2</v>
      </c>
      <c r="N656">
        <v>5.3815714472041698</v>
      </c>
      <c r="O656">
        <v>13.8358981742069</v>
      </c>
      <c r="P656">
        <v>2.62552159626809</v>
      </c>
      <c r="Q656">
        <v>1.2059994145064999E-2</v>
      </c>
      <c r="R656">
        <v>4.7475012554399197E-2</v>
      </c>
      <c r="S656">
        <v>2.0270604915430001E-3</v>
      </c>
    </row>
    <row r="657" spans="1:19" x14ac:dyDescent="0.35">
      <c r="A657">
        <v>655</v>
      </c>
      <c r="B657">
        <v>2020</v>
      </c>
      <c r="C657">
        <v>6</v>
      </c>
      <c r="D657">
        <v>1.7628603462124299</v>
      </c>
      <c r="E657">
        <v>4.3400156719408498</v>
      </c>
      <c r="F657">
        <v>0.75531850371993403</v>
      </c>
      <c r="G657">
        <v>35785.416629655701</v>
      </c>
      <c r="H657">
        <v>0.39647509854934498</v>
      </c>
      <c r="I657">
        <v>9.7676000828598897E-2</v>
      </c>
      <c r="J657">
        <v>0.35550920458519197</v>
      </c>
      <c r="K657">
        <v>6.7503697977543506E-2</v>
      </c>
      <c r="L657">
        <v>0.35442424983979498</v>
      </c>
      <c r="M657">
        <v>9.0169222350602193E-2</v>
      </c>
      <c r="N657">
        <v>5.3993349226936704</v>
      </c>
      <c r="O657">
        <v>13.7082297575023</v>
      </c>
      <c r="P657">
        <v>2.6843095617567601</v>
      </c>
      <c r="Q657">
        <v>0.15811768042574301</v>
      </c>
      <c r="R657">
        <v>0.16041872735225199</v>
      </c>
      <c r="S657">
        <v>0.14212382250381</v>
      </c>
    </row>
    <row r="658" spans="1:19" x14ac:dyDescent="0.35">
      <c r="A658">
        <v>656</v>
      </c>
      <c r="B658">
        <v>2020</v>
      </c>
      <c r="C658">
        <v>6</v>
      </c>
      <c r="D658">
        <v>1.79104377600082</v>
      </c>
      <c r="E658">
        <v>4.3862067437214103</v>
      </c>
      <c r="F658">
        <v>0.80360062361145002</v>
      </c>
      <c r="G658">
        <v>40403.7933258634</v>
      </c>
      <c r="H658">
        <v>0.37500317767944402</v>
      </c>
      <c r="I658">
        <v>0.106930917111122</v>
      </c>
      <c r="J658">
        <v>0.36673658947847498</v>
      </c>
      <c r="K658">
        <v>8.8646376472337807E-2</v>
      </c>
      <c r="L658">
        <v>0.34475776836365601</v>
      </c>
      <c r="M658">
        <v>9.4850077332731098E-2</v>
      </c>
      <c r="N658">
        <v>5.4169649207071497</v>
      </c>
      <c r="O658">
        <v>13.6435732239821</v>
      </c>
      <c r="P658">
        <v>2.7728265297944699</v>
      </c>
      <c r="Q658">
        <v>0.30632261092937002</v>
      </c>
      <c r="R658">
        <v>0.26979484395671599</v>
      </c>
      <c r="S658">
        <v>0.30512794855045899</v>
      </c>
    </row>
    <row r="659" spans="1:19" x14ac:dyDescent="0.35">
      <c r="A659">
        <v>657</v>
      </c>
      <c r="B659">
        <v>2020</v>
      </c>
      <c r="C659">
        <v>6</v>
      </c>
      <c r="D659">
        <v>1.82565589057745</v>
      </c>
      <c r="E659">
        <v>4.37383424941528</v>
      </c>
      <c r="F659">
        <v>0.85660236849106097</v>
      </c>
      <c r="G659">
        <v>42748.332576891698</v>
      </c>
      <c r="H659">
        <v>0.35732433304156702</v>
      </c>
      <c r="I659">
        <v>0.120640304920653</v>
      </c>
      <c r="J659">
        <v>0.38005056190296999</v>
      </c>
      <c r="K659">
        <v>0.118375695575116</v>
      </c>
      <c r="L659">
        <v>0.33939866835121901</v>
      </c>
      <c r="M659">
        <v>0.10273366679035199</v>
      </c>
      <c r="N659">
        <v>5.4521064539125002</v>
      </c>
      <c r="O659">
        <v>13.542336852460201</v>
      </c>
      <c r="P659">
        <v>2.8820816203539699</v>
      </c>
      <c r="Q659">
        <v>0.41779361437731699</v>
      </c>
      <c r="R659">
        <v>0.35551583748014298</v>
      </c>
      <c r="S659">
        <v>0.425979349365881</v>
      </c>
    </row>
    <row r="660" spans="1:19" x14ac:dyDescent="0.35">
      <c r="A660">
        <v>658</v>
      </c>
      <c r="B660">
        <v>2020</v>
      </c>
      <c r="C660">
        <v>6</v>
      </c>
      <c r="D660">
        <v>1.86040432966207</v>
      </c>
      <c r="E660">
        <v>4.3624014744338799</v>
      </c>
      <c r="F660">
        <v>0.90984189215606204</v>
      </c>
      <c r="G660">
        <v>43945.657095594703</v>
      </c>
      <c r="H660">
        <v>0.347080745673572</v>
      </c>
      <c r="I660">
        <v>0.13859568760396401</v>
      </c>
      <c r="J660">
        <v>0.39054563602874798</v>
      </c>
      <c r="K660">
        <v>0.157699779360053</v>
      </c>
      <c r="L660">
        <v>0.338280366557069</v>
      </c>
      <c r="M660">
        <v>0.113481341461622</v>
      </c>
      <c r="N660">
        <v>5.48779147505845</v>
      </c>
      <c r="O660">
        <v>13.472739344072099</v>
      </c>
      <c r="P660">
        <v>2.9920948622349601</v>
      </c>
      <c r="Q660">
        <v>0.49632188281003098</v>
      </c>
      <c r="R660">
        <v>0.418772166440187</v>
      </c>
      <c r="S660">
        <v>0.50873499526110499</v>
      </c>
    </row>
    <row r="661" spans="1:19" x14ac:dyDescent="0.35">
      <c r="A661">
        <v>659</v>
      </c>
      <c r="B661">
        <v>2020</v>
      </c>
      <c r="C661">
        <v>6</v>
      </c>
      <c r="D661">
        <v>1.8942054790562199</v>
      </c>
      <c r="E661">
        <v>4.2413057556956</v>
      </c>
      <c r="F661">
        <v>0.97447308022558998</v>
      </c>
      <c r="G661">
        <v>44815.829509040101</v>
      </c>
      <c r="H661">
        <v>0.33765908445619902</v>
      </c>
      <c r="I661">
        <v>0.15055424647318599</v>
      </c>
      <c r="J661">
        <v>0.40190176253592103</v>
      </c>
      <c r="K661">
        <v>0.168313161982831</v>
      </c>
      <c r="L661">
        <v>0.33319594939563701</v>
      </c>
      <c r="M661">
        <v>0.119881644194094</v>
      </c>
      <c r="N661">
        <v>5.5447585713535998</v>
      </c>
      <c r="O661">
        <v>13.377562050518801</v>
      </c>
      <c r="P661">
        <v>3.14150824198145</v>
      </c>
      <c r="Q661">
        <v>0.57127066429864604</v>
      </c>
      <c r="R661">
        <v>0.48028487525311298</v>
      </c>
      <c r="S661">
        <v>0.586292964661562</v>
      </c>
    </row>
    <row r="662" spans="1:19" x14ac:dyDescent="0.35">
      <c r="A662">
        <v>660</v>
      </c>
      <c r="B662">
        <v>2020</v>
      </c>
      <c r="C662">
        <v>6</v>
      </c>
      <c r="D662">
        <v>1.93788892840916</v>
      </c>
      <c r="E662">
        <v>4.1367152631922703</v>
      </c>
      <c r="F662">
        <v>1.0455201051898499</v>
      </c>
      <c r="G662">
        <v>44407.663346947702</v>
      </c>
      <c r="H662">
        <v>0.33164119074284798</v>
      </c>
      <c r="I662">
        <v>0.16733037158806699</v>
      </c>
      <c r="J662">
        <v>0.41403652978275202</v>
      </c>
      <c r="K662">
        <v>0.184989361809065</v>
      </c>
      <c r="L662">
        <v>0.33315218697059201</v>
      </c>
      <c r="M662">
        <v>0.12882713622151701</v>
      </c>
      <c r="N662">
        <v>5.6340087965576497</v>
      </c>
      <c r="O662">
        <v>13.3266457245692</v>
      </c>
      <c r="P662">
        <v>3.3120570207281599</v>
      </c>
      <c r="Q662">
        <v>0.58809109886252797</v>
      </c>
      <c r="R662">
        <v>0.491469911568091</v>
      </c>
      <c r="S662">
        <v>0.60538417251251597</v>
      </c>
    </row>
    <row r="663" spans="1:19" x14ac:dyDescent="0.35">
      <c r="A663">
        <v>661</v>
      </c>
      <c r="B663">
        <v>2020</v>
      </c>
      <c r="C663">
        <v>6</v>
      </c>
      <c r="D663">
        <v>1.9816432950074501</v>
      </c>
      <c r="E663">
        <v>4.0347858910780197</v>
      </c>
      <c r="F663">
        <v>1.11579136828564</v>
      </c>
      <c r="G663">
        <v>44466.285059438997</v>
      </c>
      <c r="H663">
        <v>0.329028911721579</v>
      </c>
      <c r="I663">
        <v>0.189967333201883</v>
      </c>
      <c r="J663">
        <v>0.42365000173828299</v>
      </c>
      <c r="K663">
        <v>0.208021849470958</v>
      </c>
      <c r="L663">
        <v>0.33710696073909502</v>
      </c>
      <c r="M663">
        <v>0.14053706389700099</v>
      </c>
      <c r="N663">
        <v>5.7227415029303303</v>
      </c>
      <c r="O663">
        <v>13.293321357523901</v>
      </c>
      <c r="P663">
        <v>3.49030671528083</v>
      </c>
      <c r="Q663">
        <v>0.54945259139700697</v>
      </c>
      <c r="R663">
        <v>0.45402519926663998</v>
      </c>
      <c r="S663">
        <v>0.56892344288836105</v>
      </c>
    </row>
    <row r="664" spans="1:19" x14ac:dyDescent="0.35">
      <c r="A664">
        <v>662</v>
      </c>
      <c r="B664">
        <v>2020</v>
      </c>
      <c r="C664">
        <v>6</v>
      </c>
      <c r="D664">
        <v>2.0118880234298899</v>
      </c>
      <c r="E664">
        <v>3.8813765936668201</v>
      </c>
      <c r="F664">
        <v>1.1769842313900101</v>
      </c>
      <c r="G664">
        <v>44957.046874325999</v>
      </c>
      <c r="H664">
        <v>0.32839370067199097</v>
      </c>
      <c r="I664">
        <v>0.18905806723188801</v>
      </c>
      <c r="J664">
        <v>0.43285768246492901</v>
      </c>
      <c r="K664">
        <v>0.21006111083530499</v>
      </c>
      <c r="L664">
        <v>0.34037355614458797</v>
      </c>
      <c r="M664">
        <v>0.14499118176592801</v>
      </c>
      <c r="N664">
        <v>5.7760966437388701</v>
      </c>
      <c r="O664">
        <v>13.1012978213033</v>
      </c>
      <c r="P664">
        <v>3.59763645740993</v>
      </c>
      <c r="Q664">
        <v>0.51270474122974896</v>
      </c>
      <c r="R664">
        <v>0.41883628859302802</v>
      </c>
      <c r="S664">
        <v>0.53385108602532605</v>
      </c>
    </row>
    <row r="665" spans="1:19" x14ac:dyDescent="0.35">
      <c r="A665">
        <v>663</v>
      </c>
      <c r="B665">
        <v>2020</v>
      </c>
      <c r="C665">
        <v>6</v>
      </c>
      <c r="D665">
        <v>2.0542111141977002</v>
      </c>
      <c r="E665">
        <v>3.7915516919355201</v>
      </c>
      <c r="F665">
        <v>1.24175861016528</v>
      </c>
      <c r="G665">
        <v>45070.322587250899</v>
      </c>
      <c r="H665">
        <v>0.33113758544037503</v>
      </c>
      <c r="I665">
        <v>0.19150305595109099</v>
      </c>
      <c r="J665">
        <v>0.44223864628889498</v>
      </c>
      <c r="K665">
        <v>0.21616388858376601</v>
      </c>
      <c r="L665">
        <v>0.34693263445842099</v>
      </c>
      <c r="M665">
        <v>0.15158419989158101</v>
      </c>
      <c r="N665">
        <v>5.8355885991410403</v>
      </c>
      <c r="O665">
        <v>12.9306555372087</v>
      </c>
      <c r="P665">
        <v>3.6934688287478101</v>
      </c>
      <c r="Q665">
        <v>0.43492045036390597</v>
      </c>
      <c r="R665">
        <v>0.353848481106315</v>
      </c>
      <c r="S665">
        <v>0.45192822497070501</v>
      </c>
    </row>
    <row r="666" spans="1:19" x14ac:dyDescent="0.35">
      <c r="A666">
        <v>664</v>
      </c>
      <c r="B666">
        <v>2020</v>
      </c>
      <c r="C666">
        <v>6</v>
      </c>
      <c r="D666">
        <v>2.0963901569107999</v>
      </c>
      <c r="E666">
        <v>3.7038457099944999</v>
      </c>
      <c r="F666">
        <v>1.30679734222623</v>
      </c>
      <c r="G666">
        <v>45061.553931063499</v>
      </c>
      <c r="H666">
        <v>0.33713969284212503</v>
      </c>
      <c r="I666">
        <v>0.19758268918606001</v>
      </c>
      <c r="J666">
        <v>0.45181844326209197</v>
      </c>
      <c r="K666">
        <v>0.226550119489041</v>
      </c>
      <c r="L666">
        <v>0.35588197248168602</v>
      </c>
      <c r="M666">
        <v>0.16058923750634399</v>
      </c>
      <c r="N666">
        <v>5.9150300296047797</v>
      </c>
      <c r="O666">
        <v>12.7846743658995</v>
      </c>
      <c r="P666">
        <v>3.8063968770899002</v>
      </c>
      <c r="Q666">
        <v>0.31202099234861802</v>
      </c>
      <c r="R666">
        <v>0.25726716732320398</v>
      </c>
      <c r="S666">
        <v>0.31841407272743499</v>
      </c>
    </row>
    <row r="667" spans="1:19" x14ac:dyDescent="0.35">
      <c r="A667">
        <v>665</v>
      </c>
      <c r="B667">
        <v>2020</v>
      </c>
      <c r="C667">
        <v>6</v>
      </c>
      <c r="D667">
        <v>2.0330640337277002</v>
      </c>
      <c r="E667">
        <v>3.5912094673467898</v>
      </c>
      <c r="F667">
        <v>1.1972465505809</v>
      </c>
      <c r="G667">
        <v>44420.681891940701</v>
      </c>
      <c r="H667">
        <v>0.35001383116707602</v>
      </c>
      <c r="I667">
        <v>0.17073711129135799</v>
      </c>
      <c r="J667">
        <v>0.45351834978946598</v>
      </c>
      <c r="K667">
        <v>0.18786416987358701</v>
      </c>
      <c r="L667">
        <v>0.34965498979697202</v>
      </c>
      <c r="M667">
        <v>0.13506824129616599</v>
      </c>
      <c r="N667">
        <v>5.8279481018626598</v>
      </c>
      <c r="O667">
        <v>12.6935558184957</v>
      </c>
      <c r="P667">
        <v>3.5714558482902401</v>
      </c>
      <c r="Q667">
        <v>0.17903096409008301</v>
      </c>
      <c r="R667">
        <v>0.15757643727062301</v>
      </c>
      <c r="S667">
        <v>0.17051952075676099</v>
      </c>
    </row>
    <row r="668" spans="1:19" x14ac:dyDescent="0.35">
      <c r="A668">
        <v>666</v>
      </c>
      <c r="B668">
        <v>2020</v>
      </c>
      <c r="C668">
        <v>6</v>
      </c>
      <c r="D668">
        <v>1.98755946704451</v>
      </c>
      <c r="E668">
        <v>3.49355560825318</v>
      </c>
      <c r="F668">
        <v>1.0938276092518799</v>
      </c>
      <c r="G668">
        <v>43625.837009450399</v>
      </c>
      <c r="H668">
        <v>0.36426581233201699</v>
      </c>
      <c r="I668">
        <v>0.14991874393277499</v>
      </c>
      <c r="J668">
        <v>0.46090167969336998</v>
      </c>
      <c r="K668">
        <v>0.15765978426999899</v>
      </c>
      <c r="L668">
        <v>0.34730011481786399</v>
      </c>
      <c r="M668">
        <v>0.114954158481559</v>
      </c>
      <c r="N668">
        <v>5.7883379298206004</v>
      </c>
      <c r="O668">
        <v>12.659580151239799</v>
      </c>
      <c r="P668">
        <v>3.3585601207530802</v>
      </c>
      <c r="Q668">
        <v>3.6399654451967099E-2</v>
      </c>
      <c r="R668">
        <v>6.6757871408989797E-2</v>
      </c>
      <c r="S668">
        <v>2.8390640927314699E-2</v>
      </c>
    </row>
    <row r="669" spans="1:19" x14ac:dyDescent="0.35">
      <c r="A669">
        <v>667</v>
      </c>
      <c r="B669">
        <v>2020</v>
      </c>
      <c r="C669">
        <v>6</v>
      </c>
      <c r="D669">
        <v>1.94224580461667</v>
      </c>
      <c r="E669">
        <v>3.3914718761860798</v>
      </c>
      <c r="F669">
        <v>0.99094473486836399</v>
      </c>
      <c r="G669">
        <v>43177.367005591797</v>
      </c>
      <c r="H669">
        <v>0.37411571047584902</v>
      </c>
      <c r="I669">
        <v>0.134865572868168</v>
      </c>
      <c r="J669">
        <v>0.47086070859561502</v>
      </c>
      <c r="K669">
        <v>0.13534831938674599</v>
      </c>
      <c r="L669">
        <v>0.34889096183649998</v>
      </c>
      <c r="M669">
        <v>9.9867430499029006E-2</v>
      </c>
      <c r="N669">
        <v>5.7504495133699898</v>
      </c>
      <c r="O669">
        <v>12.613179463864601</v>
      </c>
      <c r="P669">
        <v>3.1402441439056199</v>
      </c>
      <c r="Q669">
        <v>8.4007115852105995E-4</v>
      </c>
      <c r="R669">
        <v>1.3937679279019E-2</v>
      </c>
      <c r="S669" s="7">
        <v>1.2060912161229E-7</v>
      </c>
    </row>
    <row r="670" spans="1:19" x14ac:dyDescent="0.35">
      <c r="A670">
        <v>668</v>
      </c>
      <c r="B670">
        <v>2020</v>
      </c>
      <c r="C670">
        <v>6</v>
      </c>
      <c r="D670">
        <v>1.8968429092846899</v>
      </c>
      <c r="E670">
        <v>3.3100229615302799</v>
      </c>
      <c r="F670">
        <v>0.89058400546413796</v>
      </c>
      <c r="G670">
        <v>42378.353509453002</v>
      </c>
      <c r="H670">
        <v>0.363440191679131</v>
      </c>
      <c r="I670">
        <v>0.116202059730336</v>
      </c>
      <c r="J670">
        <v>0.48801132247335</v>
      </c>
      <c r="K670">
        <v>0.116407638888959</v>
      </c>
      <c r="L670">
        <v>0.33917990122288599</v>
      </c>
      <c r="M670">
        <v>9.1190985497906801E-2</v>
      </c>
      <c r="N670">
        <v>5.7002565133354404</v>
      </c>
      <c r="O670">
        <v>12.5940171278869</v>
      </c>
      <c r="P670">
        <v>2.9500058827839002</v>
      </c>
      <c r="Q670">
        <v>0</v>
      </c>
      <c r="R670" s="7">
        <v>1.5744225394203799E-6</v>
      </c>
      <c r="S670">
        <v>0</v>
      </c>
    </row>
    <row r="671" spans="1:19" x14ac:dyDescent="0.35">
      <c r="A671">
        <v>669</v>
      </c>
      <c r="B671">
        <v>2020</v>
      </c>
      <c r="C671">
        <v>6</v>
      </c>
      <c r="D671">
        <v>1.8493128865230799</v>
      </c>
      <c r="E671">
        <v>3.1737071977909999</v>
      </c>
      <c r="F671">
        <v>0.79700065534702802</v>
      </c>
      <c r="G671">
        <v>40871.104905811</v>
      </c>
      <c r="H671">
        <v>0.34868597114440197</v>
      </c>
      <c r="I671">
        <v>0.102902118627457</v>
      </c>
      <c r="J671">
        <v>0.50968078889340296</v>
      </c>
      <c r="K671">
        <v>0.102260971347313</v>
      </c>
      <c r="L671">
        <v>0.33444177063307001</v>
      </c>
      <c r="M671">
        <v>8.5975187870246203E-2</v>
      </c>
      <c r="N671">
        <v>5.6493881198114799</v>
      </c>
      <c r="O671">
        <v>12.5703663953293</v>
      </c>
      <c r="P671">
        <v>2.7788050127605399</v>
      </c>
      <c r="Q671">
        <v>0</v>
      </c>
      <c r="R671">
        <v>0</v>
      </c>
      <c r="S671">
        <v>0</v>
      </c>
    </row>
    <row r="672" spans="1:19" x14ac:dyDescent="0.35">
      <c r="A672">
        <v>670</v>
      </c>
      <c r="B672">
        <v>2020</v>
      </c>
      <c r="C672">
        <v>6</v>
      </c>
      <c r="D672">
        <v>1.80165413948762</v>
      </c>
      <c r="E672">
        <v>3.03534734007544</v>
      </c>
      <c r="F672">
        <v>0.70364822168655705</v>
      </c>
      <c r="G672">
        <v>37806.1674095653</v>
      </c>
      <c r="H672">
        <v>0.33528134016398398</v>
      </c>
      <c r="I672">
        <v>9.5306579393352603E-2</v>
      </c>
      <c r="J672">
        <v>0.52765535466692504</v>
      </c>
      <c r="K672">
        <v>9.2780441924280893E-2</v>
      </c>
      <c r="L672">
        <v>0.33349903443664097</v>
      </c>
      <c r="M672">
        <v>8.4130117309022395E-2</v>
      </c>
      <c r="N672">
        <v>5.5953801868770601</v>
      </c>
      <c r="O672">
        <v>12.541169901255699</v>
      </c>
      <c r="P672">
        <v>2.6052950578204599</v>
      </c>
      <c r="Q672">
        <v>0</v>
      </c>
      <c r="R672">
        <v>0</v>
      </c>
      <c r="S672">
        <v>0</v>
      </c>
    </row>
    <row r="673" spans="1:19" x14ac:dyDescent="0.35">
      <c r="A673">
        <v>671</v>
      </c>
      <c r="B673">
        <v>2020</v>
      </c>
      <c r="C673">
        <v>6</v>
      </c>
      <c r="D673">
        <v>1.7697563178312099</v>
      </c>
      <c r="E673">
        <v>3.2009318841496399</v>
      </c>
      <c r="F673">
        <v>0.70610445717737103</v>
      </c>
      <c r="G673">
        <v>34883.917349202602</v>
      </c>
      <c r="H673">
        <v>0.32312600801934399</v>
      </c>
      <c r="I673">
        <v>9.3914366389182005E-2</v>
      </c>
      <c r="J673">
        <v>0.53684594664664098</v>
      </c>
      <c r="K673">
        <v>9.1521965528353205E-2</v>
      </c>
      <c r="L673">
        <v>0.32057688302652099</v>
      </c>
      <c r="M673">
        <v>8.0802586011426994E-2</v>
      </c>
      <c r="N673">
        <v>5.5285961802574004</v>
      </c>
      <c r="O673">
        <v>12.918288602835601</v>
      </c>
      <c r="P673">
        <v>2.6177385200472001</v>
      </c>
      <c r="Q673">
        <v>0</v>
      </c>
      <c r="R673">
        <v>0</v>
      </c>
      <c r="S673">
        <v>0</v>
      </c>
    </row>
    <row r="674" spans="1:19" x14ac:dyDescent="0.35">
      <c r="A674">
        <v>672</v>
      </c>
      <c r="B674">
        <v>2020</v>
      </c>
      <c r="C674">
        <v>6</v>
      </c>
      <c r="D674">
        <v>1.7309918550207199</v>
      </c>
      <c r="E674">
        <v>3.3528298026713101</v>
      </c>
      <c r="F674">
        <v>0.70878974277944495</v>
      </c>
      <c r="G674">
        <v>32077.607526526299</v>
      </c>
      <c r="H674">
        <v>0.30896702570251999</v>
      </c>
      <c r="I674">
        <v>9.46888491353471E-2</v>
      </c>
      <c r="J674">
        <v>0.55213068875484295</v>
      </c>
      <c r="K674">
        <v>9.2265399221357694E-2</v>
      </c>
      <c r="L674">
        <v>0.31378748240700399</v>
      </c>
      <c r="M674">
        <v>7.9377493984314706E-2</v>
      </c>
      <c r="N674">
        <v>5.4497163918083196</v>
      </c>
      <c r="O674">
        <v>13.2386616199469</v>
      </c>
      <c r="P674">
        <v>2.6357008198378802</v>
      </c>
      <c r="Q674">
        <v>0</v>
      </c>
      <c r="R674">
        <v>0</v>
      </c>
      <c r="S674">
        <v>0</v>
      </c>
    </row>
    <row r="675" spans="1:19" x14ac:dyDescent="0.35">
      <c r="A675">
        <v>673</v>
      </c>
      <c r="B675">
        <v>2020</v>
      </c>
      <c r="C675">
        <v>6</v>
      </c>
      <c r="D675">
        <v>0.428602798486999</v>
      </c>
      <c r="E675">
        <v>0.38454347581100901</v>
      </c>
      <c r="F675">
        <v>1.3716146523344901</v>
      </c>
      <c r="G675">
        <v>29751.722086203001</v>
      </c>
      <c r="H675">
        <v>0.74943244691159905</v>
      </c>
      <c r="I675">
        <v>0.216252028890558</v>
      </c>
      <c r="J675">
        <v>0.40363899821175397</v>
      </c>
      <c r="K675">
        <v>8.8842229629562494E-2</v>
      </c>
      <c r="L675">
        <v>0.82528880058545595</v>
      </c>
      <c r="M675">
        <v>0.282355434825732</v>
      </c>
      <c r="N675">
        <v>3.2762390489845101</v>
      </c>
      <c r="O675">
        <v>3.38267891744816</v>
      </c>
      <c r="P675">
        <v>8.9598772407174607</v>
      </c>
      <c r="Q675">
        <v>0</v>
      </c>
      <c r="R675">
        <v>0</v>
      </c>
      <c r="S675">
        <v>0</v>
      </c>
    </row>
    <row r="676" spans="1:19" x14ac:dyDescent="0.35">
      <c r="A676">
        <v>674</v>
      </c>
      <c r="B676">
        <v>2020</v>
      </c>
      <c r="C676">
        <v>6</v>
      </c>
      <c r="D676">
        <v>0.42039092869478301</v>
      </c>
      <c r="E676">
        <v>0.38580111639676201</v>
      </c>
      <c r="F676">
        <v>1.35990156769995</v>
      </c>
      <c r="G676">
        <v>27938.161440446402</v>
      </c>
      <c r="H676">
        <v>0.75381112965993702</v>
      </c>
      <c r="I676">
        <v>0.211725759466559</v>
      </c>
      <c r="J676">
        <v>0.408719794694614</v>
      </c>
      <c r="K676">
        <v>8.85592625675964E-2</v>
      </c>
      <c r="L676">
        <v>0.82693635039069702</v>
      </c>
      <c r="M676">
        <v>0.27900624593045997</v>
      </c>
      <c r="N676">
        <v>3.25335175108729</v>
      </c>
      <c r="O676">
        <v>3.3624625730562601</v>
      </c>
      <c r="P676">
        <v>8.9434303297863398</v>
      </c>
      <c r="Q676">
        <v>0</v>
      </c>
      <c r="R676">
        <v>0</v>
      </c>
      <c r="S676">
        <v>0</v>
      </c>
    </row>
    <row r="677" spans="1:19" x14ac:dyDescent="0.35">
      <c r="A677">
        <v>675</v>
      </c>
      <c r="B677">
        <v>2020</v>
      </c>
      <c r="C677">
        <v>6</v>
      </c>
      <c r="D677">
        <v>0.41072634074285702</v>
      </c>
      <c r="E677">
        <v>0.384825768204268</v>
      </c>
      <c r="F677">
        <v>1.34521681085302</v>
      </c>
      <c r="G677">
        <v>27045.875692115002</v>
      </c>
      <c r="H677">
        <v>0.75686217239952602</v>
      </c>
      <c r="I677">
        <v>0.20915325298297999</v>
      </c>
      <c r="J677">
        <v>0.41572804189145901</v>
      </c>
      <c r="K677">
        <v>8.9514184927390397E-2</v>
      </c>
      <c r="L677">
        <v>0.82446845841373695</v>
      </c>
      <c r="M677">
        <v>0.27833633026286703</v>
      </c>
      <c r="N677">
        <v>3.2262139424812899</v>
      </c>
      <c r="O677">
        <v>3.3424786278613499</v>
      </c>
      <c r="P677">
        <v>8.9140813025507608</v>
      </c>
      <c r="Q677">
        <v>0</v>
      </c>
      <c r="R677">
        <v>0</v>
      </c>
      <c r="S677">
        <v>0</v>
      </c>
    </row>
    <row r="678" spans="1:19" x14ac:dyDescent="0.35">
      <c r="A678">
        <v>676</v>
      </c>
      <c r="B678">
        <v>2020</v>
      </c>
      <c r="C678">
        <v>6</v>
      </c>
      <c r="D678">
        <v>0.40136790227950497</v>
      </c>
      <c r="E678">
        <v>0.383433465721088</v>
      </c>
      <c r="F678">
        <v>1.3300957680179799</v>
      </c>
      <c r="G678">
        <v>26744.974773783299</v>
      </c>
      <c r="H678">
        <v>0.75664486460595703</v>
      </c>
      <c r="I678">
        <v>0.20811163997711499</v>
      </c>
      <c r="J678">
        <v>0.42178493039040099</v>
      </c>
      <c r="K678">
        <v>9.1751672336878601E-2</v>
      </c>
      <c r="L678">
        <v>0.81879908215243002</v>
      </c>
      <c r="M678">
        <v>0.28037345174861</v>
      </c>
      <c r="N678">
        <v>3.1931931687084099</v>
      </c>
      <c r="O678">
        <v>3.3147584435980901</v>
      </c>
      <c r="P678">
        <v>8.8593280068326994</v>
      </c>
      <c r="Q678">
        <v>0</v>
      </c>
      <c r="R678">
        <v>0</v>
      </c>
      <c r="S678">
        <v>0</v>
      </c>
    </row>
    <row r="679" spans="1:19" x14ac:dyDescent="0.35">
      <c r="A679">
        <v>677</v>
      </c>
      <c r="B679">
        <v>2020</v>
      </c>
      <c r="C679">
        <v>6</v>
      </c>
      <c r="D679">
        <v>0.40295286668497599</v>
      </c>
      <c r="E679">
        <v>0.40234686626454702</v>
      </c>
      <c r="F679">
        <v>1.3127322687188601</v>
      </c>
      <c r="G679">
        <v>27170.015675013099</v>
      </c>
      <c r="H679">
        <v>0.76578979988919804</v>
      </c>
      <c r="I679">
        <v>0.20280917425195999</v>
      </c>
      <c r="J679">
        <v>0.41649664906286998</v>
      </c>
      <c r="K679">
        <v>9.1367110385978306E-2</v>
      </c>
      <c r="L679">
        <v>0.81671811574502695</v>
      </c>
      <c r="M679">
        <v>0.27719699091212502</v>
      </c>
      <c r="N679">
        <v>3.1964231530249201</v>
      </c>
      <c r="O679">
        <v>3.4175658435186498</v>
      </c>
      <c r="P679">
        <v>8.8186489705223607</v>
      </c>
      <c r="Q679">
        <v>0</v>
      </c>
      <c r="R679">
        <v>0</v>
      </c>
      <c r="S679">
        <v>0</v>
      </c>
    </row>
    <row r="680" spans="1:19" x14ac:dyDescent="0.35">
      <c r="A680">
        <v>678</v>
      </c>
      <c r="B680">
        <v>2020</v>
      </c>
      <c r="C680">
        <v>6</v>
      </c>
      <c r="D680">
        <v>0.40417328279964398</v>
      </c>
      <c r="E680">
        <v>0.41982561691974102</v>
      </c>
      <c r="F680">
        <v>1.2978005770329499</v>
      </c>
      <c r="G680">
        <v>29054.656076364801</v>
      </c>
      <c r="H680">
        <v>0.76889105525371304</v>
      </c>
      <c r="I680">
        <v>0.199302054970177</v>
      </c>
      <c r="J680">
        <v>0.412704623435036</v>
      </c>
      <c r="K680">
        <v>9.2323612825936097E-2</v>
      </c>
      <c r="L680">
        <v>0.80939942275561805</v>
      </c>
      <c r="M680">
        <v>0.276085732014547</v>
      </c>
      <c r="N680">
        <v>3.1926528970064898</v>
      </c>
      <c r="O680">
        <v>3.5137509546717598</v>
      </c>
      <c r="P680">
        <v>8.7546740114949699</v>
      </c>
      <c r="Q680">
        <v>0</v>
      </c>
      <c r="R680">
        <v>0</v>
      </c>
      <c r="S680">
        <v>0</v>
      </c>
    </row>
    <row r="681" spans="1:19" x14ac:dyDescent="0.35">
      <c r="A681">
        <v>679</v>
      </c>
      <c r="B681">
        <v>2020</v>
      </c>
      <c r="C681">
        <v>6</v>
      </c>
      <c r="D681">
        <v>0.405164382356418</v>
      </c>
      <c r="E681">
        <v>0.43729545686083698</v>
      </c>
      <c r="F681">
        <v>1.28556767147441</v>
      </c>
      <c r="G681">
        <v>34068.626880290001</v>
      </c>
      <c r="H681">
        <v>0.76598742448131996</v>
      </c>
      <c r="I681">
        <v>0.19761149503568501</v>
      </c>
      <c r="J681">
        <v>0.41136190215454199</v>
      </c>
      <c r="K681">
        <v>9.4434500695382007E-2</v>
      </c>
      <c r="L681">
        <v>0.79679166930531498</v>
      </c>
      <c r="M681">
        <v>0.27709089143819399</v>
      </c>
      <c r="N681">
        <v>3.1878045093024698</v>
      </c>
      <c r="O681">
        <v>3.6068572413821398</v>
      </c>
      <c r="P681">
        <v>8.66431437015925</v>
      </c>
      <c r="Q681">
        <v>5.8430839970652702E-2</v>
      </c>
      <c r="R681">
        <v>7.2753915414792106E-2</v>
      </c>
      <c r="S681">
        <v>4.8641253197496397E-2</v>
      </c>
    </row>
    <row r="682" spans="1:19" x14ac:dyDescent="0.35">
      <c r="A682">
        <v>680</v>
      </c>
      <c r="B682">
        <v>2020</v>
      </c>
      <c r="C682">
        <v>6</v>
      </c>
      <c r="D682">
        <v>0.40644006450525899</v>
      </c>
      <c r="E682">
        <v>0.449514699608831</v>
      </c>
      <c r="F682">
        <v>1.2713296314798701</v>
      </c>
      <c r="G682">
        <v>39327.878160107299</v>
      </c>
      <c r="H682">
        <v>0.76836935846481502</v>
      </c>
      <c r="I682">
        <v>0.21183639917684699</v>
      </c>
      <c r="J682">
        <v>0.41340758206871803</v>
      </c>
      <c r="K682">
        <v>9.6156590247661197E-2</v>
      </c>
      <c r="L682">
        <v>0.79867300145976405</v>
      </c>
      <c r="M682">
        <v>0.29649491609990902</v>
      </c>
      <c r="N682">
        <v>3.1897165182276299</v>
      </c>
      <c r="O682">
        <v>3.67425437819018</v>
      </c>
      <c r="P682">
        <v>8.5896822126657302</v>
      </c>
      <c r="Q682">
        <v>0.20706979456036001</v>
      </c>
      <c r="R682">
        <v>0.15796680687126299</v>
      </c>
      <c r="S682">
        <v>0.12124463791653201</v>
      </c>
    </row>
    <row r="683" spans="1:19" x14ac:dyDescent="0.35">
      <c r="A683">
        <v>681</v>
      </c>
      <c r="B683">
        <v>2020</v>
      </c>
      <c r="C683">
        <v>6</v>
      </c>
      <c r="D683">
        <v>0.408912896513275</v>
      </c>
      <c r="E683">
        <v>0.46599521488463003</v>
      </c>
      <c r="F683">
        <v>1.2587759253825701</v>
      </c>
      <c r="G683">
        <v>43519.922383556303</v>
      </c>
      <c r="H683">
        <v>0.76661494974554301</v>
      </c>
      <c r="I683">
        <v>0.2309446250635</v>
      </c>
      <c r="J683">
        <v>0.41756106756737499</v>
      </c>
      <c r="K683">
        <v>9.9419624964136893E-2</v>
      </c>
      <c r="L683">
        <v>0.79379746644423699</v>
      </c>
      <c r="M683">
        <v>0.320089245352427</v>
      </c>
      <c r="N683">
        <v>3.1968450625912199</v>
      </c>
      <c r="O683">
        <v>3.7545379090981301</v>
      </c>
      <c r="P683">
        <v>8.5251330129501603</v>
      </c>
      <c r="Q683">
        <v>0.19836011823366101</v>
      </c>
      <c r="R683">
        <v>0.14635129723735099</v>
      </c>
      <c r="S683">
        <v>0.1190726848783</v>
      </c>
    </row>
    <row r="684" spans="1:19" x14ac:dyDescent="0.35">
      <c r="A684">
        <v>682</v>
      </c>
      <c r="B684">
        <v>2020</v>
      </c>
      <c r="C684">
        <v>6</v>
      </c>
      <c r="D684">
        <v>0.41125701912798202</v>
      </c>
      <c r="E684">
        <v>0.482709223496326</v>
      </c>
      <c r="F684">
        <v>1.24741084639138</v>
      </c>
      <c r="G684">
        <v>45436.7683824907</v>
      </c>
      <c r="H684">
        <v>0.76030660765124802</v>
      </c>
      <c r="I684">
        <v>0.25457149086849601</v>
      </c>
      <c r="J684">
        <v>0.42268157380242799</v>
      </c>
      <c r="K684">
        <v>0.104347796579097</v>
      </c>
      <c r="L684">
        <v>0.78146566375691695</v>
      </c>
      <c r="M684">
        <v>0.34785120143446802</v>
      </c>
      <c r="N684">
        <v>3.20569235515531</v>
      </c>
      <c r="O684">
        <v>3.8445684100653099</v>
      </c>
      <c r="P684">
        <v>8.4658503481233804</v>
      </c>
      <c r="Q684">
        <v>0.25135714648975599</v>
      </c>
      <c r="R684">
        <v>0.20855122369736001</v>
      </c>
      <c r="S684">
        <v>0.199686224091181</v>
      </c>
    </row>
    <row r="685" spans="1:19" x14ac:dyDescent="0.35">
      <c r="A685">
        <v>683</v>
      </c>
      <c r="B685">
        <v>2020</v>
      </c>
      <c r="C685">
        <v>6</v>
      </c>
      <c r="D685">
        <v>0.42002138406341799</v>
      </c>
      <c r="E685">
        <v>0.46840847990095902</v>
      </c>
      <c r="F685">
        <v>1.28765527634161</v>
      </c>
      <c r="G685">
        <v>45833.046301851798</v>
      </c>
      <c r="H685">
        <v>0.76463672462791299</v>
      </c>
      <c r="I685">
        <v>0.26361968304549599</v>
      </c>
      <c r="J685">
        <v>0.42863984162417401</v>
      </c>
      <c r="K685">
        <v>0.116168154554953</v>
      </c>
      <c r="L685">
        <v>0.78887251269238601</v>
      </c>
      <c r="M685">
        <v>0.36529122355767502</v>
      </c>
      <c r="N685">
        <v>3.2457613593832102</v>
      </c>
      <c r="O685">
        <v>3.77908001033575</v>
      </c>
      <c r="P685">
        <v>8.6196184717361692</v>
      </c>
      <c r="Q685">
        <v>0.33079346103454099</v>
      </c>
      <c r="R685">
        <v>0.283528169816265</v>
      </c>
      <c r="S685">
        <v>0.29908369350790198</v>
      </c>
    </row>
    <row r="686" spans="1:19" x14ac:dyDescent="0.35">
      <c r="A686">
        <v>684</v>
      </c>
      <c r="B686">
        <v>2020</v>
      </c>
      <c r="C686">
        <v>6</v>
      </c>
      <c r="D686">
        <v>0.42899999210651801</v>
      </c>
      <c r="E686">
        <v>0.45672107570750797</v>
      </c>
      <c r="F686">
        <v>1.3272405411108099</v>
      </c>
      <c r="G686">
        <v>45747.6181426802</v>
      </c>
      <c r="H686">
        <v>0.766898776951633</v>
      </c>
      <c r="I686">
        <v>0.27522151019236302</v>
      </c>
      <c r="J686">
        <v>0.436063592923077</v>
      </c>
      <c r="K686">
        <v>0.13214741890071899</v>
      </c>
      <c r="L686">
        <v>0.78718382330587799</v>
      </c>
      <c r="M686">
        <v>0.38724247910537801</v>
      </c>
      <c r="N686">
        <v>3.2854038722731298</v>
      </c>
      <c r="O686">
        <v>3.7297256512180899</v>
      </c>
      <c r="P686">
        <v>8.7546300191113193</v>
      </c>
      <c r="Q686">
        <v>0.335520073979098</v>
      </c>
      <c r="R686">
        <v>0.29167434211364901</v>
      </c>
      <c r="S686">
        <v>0.32154733758477799</v>
      </c>
    </row>
    <row r="687" spans="1:19" x14ac:dyDescent="0.35">
      <c r="A687">
        <v>685</v>
      </c>
      <c r="B687">
        <v>2020</v>
      </c>
      <c r="C687">
        <v>6</v>
      </c>
      <c r="D687">
        <v>0.43804381801087899</v>
      </c>
      <c r="E687">
        <v>0.44501796754787798</v>
      </c>
      <c r="F687">
        <v>1.3657791867576601</v>
      </c>
      <c r="G687">
        <v>44289.754707174703</v>
      </c>
      <c r="H687">
        <v>0.76476843687851104</v>
      </c>
      <c r="I687">
        <v>0.28907706630985402</v>
      </c>
      <c r="J687">
        <v>0.44297220276173299</v>
      </c>
      <c r="K687">
        <v>0.15207966194567701</v>
      </c>
      <c r="L687">
        <v>0.78153867467591598</v>
      </c>
      <c r="M687">
        <v>0.41307799289597502</v>
      </c>
      <c r="N687">
        <v>3.3261820357047398</v>
      </c>
      <c r="O687">
        <v>3.6910277593927399</v>
      </c>
      <c r="P687">
        <v>8.8810303808854005</v>
      </c>
      <c r="Q687">
        <v>0.27091622093366102</v>
      </c>
      <c r="R687">
        <v>0.237469010326953</v>
      </c>
      <c r="S687">
        <v>0.27309319508556701</v>
      </c>
    </row>
    <row r="688" spans="1:19" x14ac:dyDescent="0.35">
      <c r="A688">
        <v>686</v>
      </c>
      <c r="B688">
        <v>2020</v>
      </c>
      <c r="C688">
        <v>6</v>
      </c>
      <c r="D688">
        <v>0.44574450842489299</v>
      </c>
      <c r="E688">
        <v>0.43159379156314398</v>
      </c>
      <c r="F688">
        <v>1.4034272652255</v>
      </c>
      <c r="G688">
        <v>43620.600241818101</v>
      </c>
      <c r="H688">
        <v>0.76879106583441603</v>
      </c>
      <c r="I688">
        <v>0.28354999657277002</v>
      </c>
      <c r="J688">
        <v>0.442973303126869</v>
      </c>
      <c r="K688">
        <v>0.142262249337055</v>
      </c>
      <c r="L688">
        <v>0.79412806128051705</v>
      </c>
      <c r="M688">
        <v>0.390210418633746</v>
      </c>
      <c r="N688">
        <v>3.3578727514436899</v>
      </c>
      <c r="O688">
        <v>3.6401177576952901</v>
      </c>
      <c r="P688">
        <v>8.9989544217626705</v>
      </c>
      <c r="Q688">
        <v>0.23357738508741099</v>
      </c>
      <c r="R688">
        <v>0.20200119228003799</v>
      </c>
      <c r="S688">
        <v>0.256222119090107</v>
      </c>
    </row>
    <row r="689" spans="1:19" x14ac:dyDescent="0.35">
      <c r="A689">
        <v>687</v>
      </c>
      <c r="B689">
        <v>2020</v>
      </c>
      <c r="C689">
        <v>6</v>
      </c>
      <c r="D689">
        <v>0.453092069790202</v>
      </c>
      <c r="E689">
        <v>0.42218104235179099</v>
      </c>
      <c r="F689">
        <v>1.4416267600419199</v>
      </c>
      <c r="G689">
        <v>43857.3349928342</v>
      </c>
      <c r="H689">
        <v>0.766521539803386</v>
      </c>
      <c r="I689">
        <v>0.27995650895698898</v>
      </c>
      <c r="J689">
        <v>0.44219987065190303</v>
      </c>
      <c r="K689">
        <v>0.13473842809960701</v>
      </c>
      <c r="L689">
        <v>0.79728474360787305</v>
      </c>
      <c r="M689">
        <v>0.370524487833571</v>
      </c>
      <c r="N689">
        <v>3.3872379500573002</v>
      </c>
      <c r="O689">
        <v>3.59486247538748</v>
      </c>
      <c r="P689">
        <v>9.1227505058438201</v>
      </c>
      <c r="Q689">
        <v>0.206891270779509</v>
      </c>
      <c r="R689">
        <v>0.173401389278798</v>
      </c>
      <c r="S689">
        <v>0.231246896879577</v>
      </c>
    </row>
    <row r="690" spans="1:19" x14ac:dyDescent="0.35">
      <c r="A690">
        <v>688</v>
      </c>
      <c r="B690">
        <v>2020</v>
      </c>
      <c r="C690">
        <v>6</v>
      </c>
      <c r="D690">
        <v>0.460288093409429</v>
      </c>
      <c r="E690">
        <v>0.41317500926573097</v>
      </c>
      <c r="F690">
        <v>1.4801226751380701</v>
      </c>
      <c r="G690">
        <v>43960.120602210503</v>
      </c>
      <c r="H690">
        <v>0.75515665335462701</v>
      </c>
      <c r="I690">
        <v>0.27784502220553697</v>
      </c>
      <c r="J690">
        <v>0.44198139485308602</v>
      </c>
      <c r="K690">
        <v>0.12971158470786701</v>
      </c>
      <c r="L690">
        <v>0.795014104341487</v>
      </c>
      <c r="M690">
        <v>0.354777524892612</v>
      </c>
      <c r="N690">
        <v>3.4182700969709199</v>
      </c>
      <c r="O690">
        <v>3.5576571698813102</v>
      </c>
      <c r="P690">
        <v>9.2471090582805608</v>
      </c>
      <c r="Q690">
        <v>0.19149447787139101</v>
      </c>
      <c r="R690">
        <v>0.19713436113925101</v>
      </c>
      <c r="S690">
        <v>0.18985148702582</v>
      </c>
    </row>
    <row r="691" spans="1:19" x14ac:dyDescent="0.35">
      <c r="A691">
        <v>689</v>
      </c>
      <c r="B691">
        <v>2020</v>
      </c>
      <c r="C691">
        <v>6</v>
      </c>
      <c r="D691">
        <v>0.45958413298796003</v>
      </c>
      <c r="E691">
        <v>0.40051648947917801</v>
      </c>
      <c r="F691">
        <v>1.48910533044522</v>
      </c>
      <c r="G691">
        <v>44853.588308459097</v>
      </c>
      <c r="H691">
        <v>0.75921569106571696</v>
      </c>
      <c r="I691">
        <v>0.258500397913552</v>
      </c>
      <c r="J691">
        <v>0.438573254051352</v>
      </c>
      <c r="K691">
        <v>0.118665268683026</v>
      </c>
      <c r="L691">
        <v>0.80775650039496505</v>
      </c>
      <c r="M691">
        <v>0.32196665425385501</v>
      </c>
      <c r="N691">
        <v>3.41530145784923</v>
      </c>
      <c r="O691">
        <v>3.4753268022461898</v>
      </c>
      <c r="P691">
        <v>9.3086222316098599</v>
      </c>
      <c r="Q691">
        <v>6.73291736917765E-3</v>
      </c>
      <c r="R691">
        <v>6.8073209598410404E-3</v>
      </c>
      <c r="S691">
        <v>9.5586876266470899E-3</v>
      </c>
    </row>
    <row r="692" spans="1:19" x14ac:dyDescent="0.35">
      <c r="A692">
        <v>690</v>
      </c>
      <c r="B692">
        <v>2020</v>
      </c>
      <c r="C692">
        <v>6</v>
      </c>
      <c r="D692">
        <v>0.45906089941809702</v>
      </c>
      <c r="E692">
        <v>0.39013881600804701</v>
      </c>
      <c r="F692">
        <v>1.49596002960468</v>
      </c>
      <c r="G692">
        <v>46705.0171103596</v>
      </c>
      <c r="H692">
        <v>0.75916584711463297</v>
      </c>
      <c r="I692">
        <v>0.24243126257356901</v>
      </c>
      <c r="J692">
        <v>0.43648936911803998</v>
      </c>
      <c r="K692">
        <v>0.110509178693353</v>
      </c>
      <c r="L692">
        <v>0.81734528088332503</v>
      </c>
      <c r="M692">
        <v>0.295791963477192</v>
      </c>
      <c r="N692">
        <v>3.4176522420117599</v>
      </c>
      <c r="O692">
        <v>3.4157922715375602</v>
      </c>
      <c r="P692">
        <v>9.3948496540587207</v>
      </c>
      <c r="Q692">
        <v>1.52520390963698E-3</v>
      </c>
      <c r="R692">
        <v>1.9072941262778199E-3</v>
      </c>
      <c r="S692">
        <v>1.14503133557439E-3</v>
      </c>
    </row>
    <row r="693" spans="1:19" x14ac:dyDescent="0.35">
      <c r="A693">
        <v>691</v>
      </c>
      <c r="B693">
        <v>2020</v>
      </c>
      <c r="C693">
        <v>6</v>
      </c>
      <c r="D693">
        <v>0.45835719214154802</v>
      </c>
      <c r="E693">
        <v>0.37993429579101301</v>
      </c>
      <c r="F693">
        <v>1.5017245047021099</v>
      </c>
      <c r="G693">
        <v>46306.549923303202</v>
      </c>
      <c r="H693">
        <v>0.75377044792125603</v>
      </c>
      <c r="I693">
        <v>0.23006287957701399</v>
      </c>
      <c r="J693">
        <v>0.43527856535952503</v>
      </c>
      <c r="K693">
        <v>0.10518633745843201</v>
      </c>
      <c r="L693">
        <v>0.81841466642736005</v>
      </c>
      <c r="M693">
        <v>0.27575093353754898</v>
      </c>
      <c r="N693">
        <v>3.4218775630437399</v>
      </c>
      <c r="O693">
        <v>3.3544905086970198</v>
      </c>
      <c r="P693">
        <v>9.5007311342322396</v>
      </c>
      <c r="Q693">
        <v>0</v>
      </c>
      <c r="R693">
        <v>0</v>
      </c>
      <c r="S693">
        <v>0</v>
      </c>
    </row>
    <row r="694" spans="1:19" x14ac:dyDescent="0.35">
      <c r="A694">
        <v>692</v>
      </c>
      <c r="B694">
        <v>2020</v>
      </c>
      <c r="C694">
        <v>6</v>
      </c>
      <c r="D694">
        <v>0.45868668720154199</v>
      </c>
      <c r="E694">
        <v>0.37184870015628602</v>
      </c>
      <c r="F694">
        <v>1.50938677449702</v>
      </c>
      <c r="G694">
        <v>45762.6458321358</v>
      </c>
      <c r="H694">
        <v>0.75895831800824198</v>
      </c>
      <c r="I694">
        <v>0.22482060608292101</v>
      </c>
      <c r="J694">
        <v>0.43306077843330598</v>
      </c>
      <c r="K694">
        <v>0.10359462995964901</v>
      </c>
      <c r="L694">
        <v>0.82273173048432102</v>
      </c>
      <c r="M694">
        <v>0.27817050856102998</v>
      </c>
      <c r="N694">
        <v>3.4227606768778802</v>
      </c>
      <c r="O694">
        <v>3.2955331556235699</v>
      </c>
      <c r="P694">
        <v>9.6023270040551498</v>
      </c>
      <c r="Q694">
        <v>0</v>
      </c>
      <c r="R694">
        <v>0</v>
      </c>
      <c r="S694">
        <v>0</v>
      </c>
    </row>
    <row r="695" spans="1:19" x14ac:dyDescent="0.35">
      <c r="A695">
        <v>693</v>
      </c>
      <c r="B695">
        <v>2020</v>
      </c>
      <c r="C695">
        <v>6</v>
      </c>
      <c r="D695">
        <v>0.45948407334248798</v>
      </c>
      <c r="E695">
        <v>0.35777204236218102</v>
      </c>
      <c r="F695">
        <v>1.51768217334261</v>
      </c>
      <c r="G695">
        <v>43248.254813720203</v>
      </c>
      <c r="H695">
        <v>0.75637621036746305</v>
      </c>
      <c r="I695">
        <v>0.22185967872524301</v>
      </c>
      <c r="J695">
        <v>0.43170826981340499</v>
      </c>
      <c r="K695">
        <v>0.10388146290408901</v>
      </c>
      <c r="L695">
        <v>0.82122465704013503</v>
      </c>
      <c r="M695">
        <v>0.28340750066563403</v>
      </c>
      <c r="N695">
        <v>3.4248956500151402</v>
      </c>
      <c r="O695">
        <v>3.2152684095831199</v>
      </c>
      <c r="P695">
        <v>9.6864028884724398</v>
      </c>
      <c r="Q695">
        <v>0</v>
      </c>
      <c r="R695">
        <v>0</v>
      </c>
      <c r="S695">
        <v>0</v>
      </c>
    </row>
    <row r="696" spans="1:19" x14ac:dyDescent="0.35">
      <c r="A696">
        <v>694</v>
      </c>
      <c r="B696">
        <v>2020</v>
      </c>
      <c r="C696">
        <v>6</v>
      </c>
      <c r="D696">
        <v>0.460277847911719</v>
      </c>
      <c r="E696">
        <v>0.34343996913813601</v>
      </c>
      <c r="F696">
        <v>1.52492083368301</v>
      </c>
      <c r="G696">
        <v>40042.020049839899</v>
      </c>
      <c r="H696">
        <v>0.746600774786778</v>
      </c>
      <c r="I696">
        <v>0.22066647054861299</v>
      </c>
      <c r="J696">
        <v>0.431435705636805</v>
      </c>
      <c r="K696">
        <v>0.105412993469162</v>
      </c>
      <c r="L696">
        <v>0.81384420160322801</v>
      </c>
      <c r="M696">
        <v>0.289890434440986</v>
      </c>
      <c r="N696">
        <v>3.4293038450219502</v>
      </c>
      <c r="O696">
        <v>3.12229776459839</v>
      </c>
      <c r="P696">
        <v>9.7897967788645399</v>
      </c>
      <c r="Q696">
        <v>0</v>
      </c>
      <c r="R696">
        <v>0</v>
      </c>
      <c r="S696">
        <v>0</v>
      </c>
    </row>
    <row r="697" spans="1:19" x14ac:dyDescent="0.35">
      <c r="A697">
        <v>695</v>
      </c>
      <c r="B697">
        <v>2020</v>
      </c>
      <c r="C697">
        <v>6</v>
      </c>
      <c r="D697">
        <v>0.45021079110408702</v>
      </c>
      <c r="E697">
        <v>0.34643949739638702</v>
      </c>
      <c r="F697">
        <v>1.4998684785930201</v>
      </c>
      <c r="G697">
        <v>36213.225113683802</v>
      </c>
      <c r="H697">
        <v>0.74782417106266996</v>
      </c>
      <c r="I697">
        <v>0.21725332311134099</v>
      </c>
      <c r="J697">
        <v>0.43527378280175799</v>
      </c>
      <c r="K697">
        <v>0.105916168976128</v>
      </c>
      <c r="L697">
        <v>0.81642003553456699</v>
      </c>
      <c r="M697">
        <v>0.28665583875065598</v>
      </c>
      <c r="N697">
        <v>3.3937034267593802</v>
      </c>
      <c r="O697">
        <v>3.1149060022787198</v>
      </c>
      <c r="P697">
        <v>9.6712794487708909</v>
      </c>
      <c r="Q697">
        <v>0</v>
      </c>
      <c r="R697">
        <v>0</v>
      </c>
      <c r="S697">
        <v>0</v>
      </c>
    </row>
    <row r="698" spans="1:19" x14ac:dyDescent="0.35">
      <c r="A698">
        <v>696</v>
      </c>
      <c r="B698">
        <v>2020</v>
      </c>
      <c r="C698">
        <v>6</v>
      </c>
      <c r="D698">
        <v>0.44003142951009599</v>
      </c>
      <c r="E698">
        <v>0.34578705514668701</v>
      </c>
      <c r="F698">
        <v>1.47517378162074</v>
      </c>
      <c r="G698">
        <v>32840.3647012867</v>
      </c>
      <c r="H698">
        <v>0.74608697849894701</v>
      </c>
      <c r="I698">
        <v>0.21624264158334799</v>
      </c>
      <c r="J698">
        <v>0.43968516877407499</v>
      </c>
      <c r="K698">
        <v>0.10797572529714</v>
      </c>
      <c r="L698">
        <v>0.80897448311709197</v>
      </c>
      <c r="M698">
        <v>0.28509734852830398</v>
      </c>
      <c r="N698">
        <v>3.3594928593400102</v>
      </c>
      <c r="O698">
        <v>3.07517662806042</v>
      </c>
      <c r="P698">
        <v>9.5699323243832506</v>
      </c>
      <c r="Q698">
        <v>0</v>
      </c>
      <c r="R698">
        <v>0</v>
      </c>
      <c r="S698">
        <v>0</v>
      </c>
    </row>
    <row r="699" spans="1:19" x14ac:dyDescent="0.35">
      <c r="A699">
        <v>697</v>
      </c>
      <c r="B699">
        <v>2020</v>
      </c>
      <c r="C699">
        <v>6</v>
      </c>
      <c r="D699">
        <v>0.92828139099999996</v>
      </c>
      <c r="E699">
        <v>8.6307437070000006</v>
      </c>
      <c r="F699">
        <v>1.0438556800000001</v>
      </c>
      <c r="G699">
        <v>29992.353770000002</v>
      </c>
      <c r="H699">
        <v>7.8229192000000003E-2</v>
      </c>
      <c r="I699">
        <v>3.6003431000000002E-2</v>
      </c>
      <c r="J699">
        <v>0.16787885899999999</v>
      </c>
      <c r="K699">
        <v>2.7635447E-2</v>
      </c>
      <c r="L699">
        <v>0.32093965200000002</v>
      </c>
      <c r="M699">
        <v>6.3336991999999995E-2</v>
      </c>
      <c r="N699">
        <v>3.8698351940000002</v>
      </c>
      <c r="O699">
        <v>22.626344899999999</v>
      </c>
      <c r="P699">
        <v>3.9636772179999999</v>
      </c>
      <c r="Q699">
        <v>0</v>
      </c>
      <c r="R699">
        <v>0</v>
      </c>
      <c r="S699">
        <v>0</v>
      </c>
    </row>
    <row r="700" spans="1:19" x14ac:dyDescent="0.35">
      <c r="A700">
        <v>698</v>
      </c>
      <c r="B700">
        <v>2020</v>
      </c>
      <c r="C700">
        <v>6</v>
      </c>
      <c r="D700">
        <v>0.92136341300000002</v>
      </c>
      <c r="E700">
        <v>8.8042710779999993</v>
      </c>
      <c r="F700">
        <v>1.037606112</v>
      </c>
      <c r="G700">
        <v>28850.4444</v>
      </c>
      <c r="H700">
        <v>7.5865140999999997E-2</v>
      </c>
      <c r="I700">
        <v>3.7581435000000003E-2</v>
      </c>
      <c r="J700">
        <v>0.17895217499999999</v>
      </c>
      <c r="K700">
        <v>3.0233023000000001E-2</v>
      </c>
      <c r="L700">
        <v>0.31855982700000002</v>
      </c>
      <c r="M700">
        <v>6.4797206999999996E-2</v>
      </c>
      <c r="N700">
        <v>3.8572991170000002</v>
      </c>
      <c r="O700">
        <v>23.955727459999999</v>
      </c>
      <c r="P700">
        <v>3.9652246130000002</v>
      </c>
      <c r="Q700">
        <v>0</v>
      </c>
      <c r="R700">
        <v>0</v>
      </c>
      <c r="S700">
        <v>0</v>
      </c>
    </row>
    <row r="701" spans="1:19" x14ac:dyDescent="0.35">
      <c r="A701">
        <v>699</v>
      </c>
      <c r="B701">
        <v>2020</v>
      </c>
      <c r="C701">
        <v>6</v>
      </c>
      <c r="D701">
        <v>0.90080950599999998</v>
      </c>
      <c r="E701">
        <v>9.4114796839999997</v>
      </c>
      <c r="F701">
        <v>1.0122076250000001</v>
      </c>
      <c r="G701">
        <v>28243.897850000001</v>
      </c>
      <c r="H701">
        <v>7.6599729000000005E-2</v>
      </c>
      <c r="I701">
        <v>3.9790367E-2</v>
      </c>
      <c r="J701">
        <v>0.19821866299999999</v>
      </c>
      <c r="K701">
        <v>3.3637634E-2</v>
      </c>
      <c r="L701">
        <v>0.31853601300000001</v>
      </c>
      <c r="M701">
        <v>6.7071424000000004E-2</v>
      </c>
      <c r="N701">
        <v>3.8174727580000001</v>
      </c>
      <c r="O701">
        <v>25.777401810000001</v>
      </c>
      <c r="P701">
        <v>3.9337056659999998</v>
      </c>
      <c r="Q701">
        <v>0</v>
      </c>
      <c r="R701">
        <v>0</v>
      </c>
      <c r="S701">
        <v>0</v>
      </c>
    </row>
    <row r="702" spans="1:19" x14ac:dyDescent="0.35">
      <c r="A702">
        <v>700</v>
      </c>
      <c r="B702">
        <v>2020</v>
      </c>
      <c r="C702">
        <v>6</v>
      </c>
      <c r="D702">
        <v>0.880330363</v>
      </c>
      <c r="E702">
        <v>10.018719129999999</v>
      </c>
      <c r="F702">
        <v>0.98526119999999995</v>
      </c>
      <c r="G702">
        <v>28343.188969999999</v>
      </c>
      <c r="H702">
        <v>8.0289056999999997E-2</v>
      </c>
      <c r="I702">
        <v>4.2612982000000001E-2</v>
      </c>
      <c r="J702">
        <v>0.221884528</v>
      </c>
      <c r="K702">
        <v>3.8007121999999997E-2</v>
      </c>
      <c r="L702">
        <v>0.32204577899999998</v>
      </c>
      <c r="M702">
        <v>7.0081386999999995E-2</v>
      </c>
      <c r="N702">
        <v>3.765866237</v>
      </c>
      <c r="O702">
        <v>27.650167499999998</v>
      </c>
      <c r="P702">
        <v>3.8937514649999998</v>
      </c>
      <c r="Q702">
        <v>0</v>
      </c>
      <c r="R702">
        <v>0</v>
      </c>
      <c r="S702">
        <v>0</v>
      </c>
    </row>
    <row r="703" spans="1:19" x14ac:dyDescent="0.35">
      <c r="A703">
        <v>701</v>
      </c>
      <c r="B703">
        <v>2020</v>
      </c>
      <c r="C703">
        <v>6</v>
      </c>
      <c r="D703">
        <v>0.92370047499999997</v>
      </c>
      <c r="E703">
        <v>10.174394230000001</v>
      </c>
      <c r="F703">
        <v>1.1321497819999999</v>
      </c>
      <c r="G703">
        <v>29609.89299</v>
      </c>
      <c r="H703">
        <v>8.1204019000000002E-2</v>
      </c>
      <c r="I703">
        <v>4.25515559999999E-2</v>
      </c>
      <c r="J703">
        <v>0.27105428100000001</v>
      </c>
      <c r="K703">
        <v>4.3984293000000001E-2</v>
      </c>
      <c r="L703">
        <v>0.30897281900000001</v>
      </c>
      <c r="M703">
        <v>7.6864995000000005E-2</v>
      </c>
      <c r="N703">
        <v>3.835105269</v>
      </c>
      <c r="O703">
        <v>28.133937800000002</v>
      </c>
      <c r="P703">
        <v>4.235882782</v>
      </c>
      <c r="Q703">
        <v>0</v>
      </c>
      <c r="R703">
        <v>2.9049990000000001E-3</v>
      </c>
      <c r="S703">
        <v>0</v>
      </c>
    </row>
    <row r="704" spans="1:19" x14ac:dyDescent="0.35">
      <c r="A704">
        <v>702</v>
      </c>
      <c r="B704">
        <v>2020</v>
      </c>
      <c r="C704">
        <v>6</v>
      </c>
      <c r="D704">
        <v>0.94253741199999896</v>
      </c>
      <c r="E704">
        <v>10.349799369999999</v>
      </c>
      <c r="F704">
        <v>1.261358974</v>
      </c>
      <c r="G704">
        <v>34089.547960000004</v>
      </c>
      <c r="H704">
        <v>8.6181803000000001E-2</v>
      </c>
      <c r="I704">
        <v>4.4138770999999903E-2</v>
      </c>
      <c r="J704">
        <v>0.32064040199999999</v>
      </c>
      <c r="K704">
        <v>5.1928065000000002E-2</v>
      </c>
      <c r="L704">
        <v>0.29753931099999997</v>
      </c>
      <c r="M704">
        <v>8.5419668000000004E-2</v>
      </c>
      <c r="N704">
        <v>3.8323773829999999</v>
      </c>
      <c r="O704">
        <v>28.536170759999901</v>
      </c>
      <c r="P704">
        <v>4.5090754500000001</v>
      </c>
      <c r="Q704">
        <v>6.2444199999999997E-3</v>
      </c>
      <c r="R704">
        <v>4.8327542000000001E-2</v>
      </c>
      <c r="S704">
        <v>4.4810899999999997E-4</v>
      </c>
    </row>
    <row r="705" spans="1:19" x14ac:dyDescent="0.35">
      <c r="A705">
        <v>703</v>
      </c>
      <c r="B705">
        <v>2020</v>
      </c>
      <c r="C705">
        <v>6</v>
      </c>
      <c r="D705">
        <v>0.96126932899999995</v>
      </c>
      <c r="E705">
        <v>10.525983350000001</v>
      </c>
      <c r="F705">
        <v>1.389760423</v>
      </c>
      <c r="G705">
        <v>40978.609729999996</v>
      </c>
      <c r="H705">
        <v>9.5532106000000006E-2</v>
      </c>
      <c r="I705">
        <v>4.7620710999999899E-2</v>
      </c>
      <c r="J705">
        <v>0.36727347599999999</v>
      </c>
      <c r="K705">
        <v>6.1983361999999903E-2</v>
      </c>
      <c r="L705">
        <v>0.28868936099999998</v>
      </c>
      <c r="M705">
        <v>9.6167260000000004E-2</v>
      </c>
      <c r="N705">
        <v>3.8322961499999999</v>
      </c>
      <c r="O705">
        <v>28.985835009999899</v>
      </c>
      <c r="P705">
        <v>4.7832404620000002</v>
      </c>
      <c r="Q705">
        <v>0.16354711699999999</v>
      </c>
      <c r="R705">
        <v>0.137363609</v>
      </c>
      <c r="S705">
        <v>0.136872194</v>
      </c>
    </row>
    <row r="706" spans="1:19" x14ac:dyDescent="0.35">
      <c r="A706">
        <v>704</v>
      </c>
      <c r="B706">
        <v>2020</v>
      </c>
      <c r="C706">
        <v>6</v>
      </c>
      <c r="D706">
        <v>0.98357738699999997</v>
      </c>
      <c r="E706">
        <v>10.6960487</v>
      </c>
      <c r="F706">
        <v>1.5353780690000001</v>
      </c>
      <c r="G706">
        <v>47824.489419999998</v>
      </c>
      <c r="H706">
        <v>8.9002275000000006E-2</v>
      </c>
      <c r="I706">
        <v>5.6615776999999999E-2</v>
      </c>
      <c r="J706">
        <v>0.424778832</v>
      </c>
      <c r="K706">
        <v>8.9892609999999998E-2</v>
      </c>
      <c r="L706">
        <v>0.266669826</v>
      </c>
      <c r="M706">
        <v>9.4259395999999995E-2</v>
      </c>
      <c r="N706">
        <v>3.834533542</v>
      </c>
      <c r="O706">
        <v>29.48633723</v>
      </c>
      <c r="P706">
        <v>5.1238595570000003</v>
      </c>
      <c r="Q706">
        <v>0.32516535899999999</v>
      </c>
      <c r="R706">
        <v>0.225456566</v>
      </c>
      <c r="S706">
        <v>0.30355663900000002</v>
      </c>
    </row>
    <row r="707" spans="1:19" x14ac:dyDescent="0.35">
      <c r="A707">
        <v>705</v>
      </c>
      <c r="B707">
        <v>2020</v>
      </c>
      <c r="C707">
        <v>6</v>
      </c>
      <c r="D707">
        <v>1.0124982010000001</v>
      </c>
      <c r="E707">
        <v>10.712442319999999</v>
      </c>
      <c r="F707">
        <v>1.6887844249999999</v>
      </c>
      <c r="G707">
        <v>51626.446150000003</v>
      </c>
      <c r="H707">
        <v>8.7698673000000005E-2</v>
      </c>
      <c r="I707">
        <v>6.9684515000000002E-2</v>
      </c>
      <c r="J707">
        <v>0.47805491</v>
      </c>
      <c r="K707">
        <v>0.128457077</v>
      </c>
      <c r="L707">
        <v>0.25077053799999999</v>
      </c>
      <c r="M707">
        <v>9.4971855999999993E-2</v>
      </c>
      <c r="N707">
        <v>3.8592323020000001</v>
      </c>
      <c r="O707">
        <v>29.921381010000001</v>
      </c>
      <c r="P707">
        <v>5.5024376220000004</v>
      </c>
      <c r="Q707">
        <v>0.44470008</v>
      </c>
      <c r="R707">
        <v>0.29666428700000003</v>
      </c>
      <c r="S707">
        <v>0.42184236200000003</v>
      </c>
    </row>
    <row r="708" spans="1:19" x14ac:dyDescent="0.35">
      <c r="A708">
        <v>706</v>
      </c>
      <c r="B708">
        <v>2020</v>
      </c>
      <c r="C708">
        <v>6</v>
      </c>
      <c r="D708">
        <v>1.041277351</v>
      </c>
      <c r="E708">
        <v>10.735315930000001</v>
      </c>
      <c r="F708">
        <v>1.842760459</v>
      </c>
      <c r="G708">
        <v>53348.295660000003</v>
      </c>
      <c r="H708">
        <v>9.0963457999999997E-2</v>
      </c>
      <c r="I708">
        <v>8.6494190999999998E-2</v>
      </c>
      <c r="J708">
        <v>0.52165214999999998</v>
      </c>
      <c r="K708">
        <v>0.17870172400000001</v>
      </c>
      <c r="L708">
        <v>0.24097877400000001</v>
      </c>
      <c r="M708">
        <v>9.7954186999999998E-2</v>
      </c>
      <c r="N708">
        <v>3.8826518540000001</v>
      </c>
      <c r="O708">
        <v>30.352348339999899</v>
      </c>
      <c r="P708">
        <v>5.8784771229999997</v>
      </c>
      <c r="Q708">
        <v>0.52608449499999999</v>
      </c>
      <c r="R708">
        <v>0.35070627799999998</v>
      </c>
      <c r="S708">
        <v>0.49531858400000001</v>
      </c>
    </row>
    <row r="709" spans="1:19" x14ac:dyDescent="0.35">
      <c r="A709">
        <v>707</v>
      </c>
      <c r="B709">
        <v>2020</v>
      </c>
      <c r="C709">
        <v>6</v>
      </c>
      <c r="D709">
        <v>1.042820522</v>
      </c>
      <c r="E709">
        <v>10.126075350000001</v>
      </c>
      <c r="F709">
        <v>1.9834429790000001</v>
      </c>
      <c r="G709">
        <v>55186.180540000001</v>
      </c>
      <c r="H709">
        <v>8.7703708000000005E-2</v>
      </c>
      <c r="I709">
        <v>0.105935929</v>
      </c>
      <c r="J709">
        <v>0.57425707400000003</v>
      </c>
      <c r="K709">
        <v>0.201986164</v>
      </c>
      <c r="L709">
        <v>0.21810681600000001</v>
      </c>
      <c r="M709">
        <v>9.4882141000000003E-2</v>
      </c>
      <c r="N709">
        <v>3.8707650309999999</v>
      </c>
      <c r="O709">
        <v>30.767249629999998</v>
      </c>
      <c r="P709">
        <v>6.1618814119999996</v>
      </c>
      <c r="Q709">
        <v>0.60246880800000002</v>
      </c>
      <c r="R709">
        <v>0.40341703099999998</v>
      </c>
      <c r="S709">
        <v>0.56246622099999999</v>
      </c>
    </row>
    <row r="710" spans="1:19" x14ac:dyDescent="0.35">
      <c r="A710">
        <v>708</v>
      </c>
      <c r="B710">
        <v>2020</v>
      </c>
      <c r="C710">
        <v>6</v>
      </c>
      <c r="D710">
        <v>1.057221408</v>
      </c>
      <c r="E710">
        <v>9.5462347849999993</v>
      </c>
      <c r="F710">
        <v>2.1289942709999998</v>
      </c>
      <c r="G710">
        <v>55142.436809999999</v>
      </c>
      <c r="H710">
        <v>8.9642036999999994E-2</v>
      </c>
      <c r="I710">
        <v>0.1313385</v>
      </c>
      <c r="J710">
        <v>0.63256669399999998</v>
      </c>
      <c r="K710">
        <v>0.23424313499999999</v>
      </c>
      <c r="L710">
        <v>0.20722937399999999</v>
      </c>
      <c r="M710">
        <v>9.4610187999999998E-2</v>
      </c>
      <c r="N710">
        <v>3.8938904160000001</v>
      </c>
      <c r="O710">
        <v>31.346591929999999</v>
      </c>
      <c r="P710">
        <v>6.4735984259999997</v>
      </c>
      <c r="Q710">
        <v>0.62097592499999998</v>
      </c>
      <c r="R710">
        <v>0.41629719100000001</v>
      </c>
      <c r="S710">
        <v>0.57753617199999996</v>
      </c>
    </row>
    <row r="711" spans="1:19" x14ac:dyDescent="0.35">
      <c r="A711">
        <v>709</v>
      </c>
      <c r="B711">
        <v>2020</v>
      </c>
      <c r="C711">
        <v>6</v>
      </c>
      <c r="D711">
        <v>1.071661242</v>
      </c>
      <c r="E711">
        <v>8.9665377060000004</v>
      </c>
      <c r="F711">
        <v>2.2743445800000002</v>
      </c>
      <c r="G711">
        <v>56205.374909999999</v>
      </c>
      <c r="H711">
        <v>9.6957576000000004E-2</v>
      </c>
      <c r="I711">
        <v>0.163949224</v>
      </c>
      <c r="J711">
        <v>0.68964009900000001</v>
      </c>
      <c r="K711">
        <v>0.276064429</v>
      </c>
      <c r="L711">
        <v>0.206506721</v>
      </c>
      <c r="M711">
        <v>9.7180679000000006E-2</v>
      </c>
      <c r="N711">
        <v>3.912979838</v>
      </c>
      <c r="O711">
        <v>31.990510960000002</v>
      </c>
      <c r="P711">
        <v>6.7938135050000001</v>
      </c>
      <c r="Q711">
        <v>0.58436760300000001</v>
      </c>
      <c r="R711">
        <v>0.39035172400000001</v>
      </c>
      <c r="S711">
        <v>0.54295657200000003</v>
      </c>
    </row>
    <row r="712" spans="1:19" x14ac:dyDescent="0.35">
      <c r="A712">
        <v>710</v>
      </c>
      <c r="B712">
        <v>2020</v>
      </c>
      <c r="C712">
        <v>6</v>
      </c>
      <c r="D712">
        <v>1.0668248330000001</v>
      </c>
      <c r="E712">
        <v>8.4015638300000006</v>
      </c>
      <c r="F712">
        <v>2.385899459</v>
      </c>
      <c r="G712">
        <v>57805.588129999996</v>
      </c>
      <c r="H712">
        <v>9.0130625000000006E-2</v>
      </c>
      <c r="I712">
        <v>0.164082167</v>
      </c>
      <c r="J712">
        <v>0.74176318200000002</v>
      </c>
      <c r="K712">
        <v>0.29580844699999997</v>
      </c>
      <c r="L712">
        <v>0.20723603199999999</v>
      </c>
      <c r="M712">
        <v>9.4381320000000005E-2</v>
      </c>
      <c r="N712">
        <v>3.8986951990000001</v>
      </c>
      <c r="O712">
        <v>32.501392629999998</v>
      </c>
      <c r="P712">
        <v>7.0127333280000004</v>
      </c>
      <c r="Q712">
        <v>0.54837213200000001</v>
      </c>
      <c r="R712">
        <v>0.36519627900000001</v>
      </c>
      <c r="S712">
        <v>0.50818969999999997</v>
      </c>
    </row>
    <row r="713" spans="1:19" x14ac:dyDescent="0.35">
      <c r="A713">
        <v>711</v>
      </c>
      <c r="B713">
        <v>2020</v>
      </c>
      <c r="C713">
        <v>6</v>
      </c>
      <c r="D713">
        <v>1.068650138</v>
      </c>
      <c r="E713">
        <v>7.892919354</v>
      </c>
      <c r="F713">
        <v>2.5095689910000001</v>
      </c>
      <c r="G713">
        <v>58286.26367</v>
      </c>
      <c r="H713">
        <v>8.8258122999999994E-2</v>
      </c>
      <c r="I713">
        <v>0.16778296400000001</v>
      </c>
      <c r="J713">
        <v>0.78393749400000001</v>
      </c>
      <c r="K713">
        <v>0.31970593200000003</v>
      </c>
      <c r="L713">
        <v>0.21349212300000001</v>
      </c>
      <c r="M713">
        <v>9.3185306999999995E-2</v>
      </c>
      <c r="N713">
        <v>3.8944819089999898</v>
      </c>
      <c r="O713">
        <v>32.775922489999999</v>
      </c>
      <c r="P713">
        <v>7.2073127389999998</v>
      </c>
      <c r="Q713">
        <v>0.46851839200000001</v>
      </c>
      <c r="R713">
        <v>0.314101976</v>
      </c>
      <c r="S713">
        <v>0.432711664</v>
      </c>
    </row>
    <row r="714" spans="1:19" x14ac:dyDescent="0.35">
      <c r="A714">
        <v>712</v>
      </c>
      <c r="B714">
        <v>2020</v>
      </c>
      <c r="C714">
        <v>6</v>
      </c>
      <c r="D714">
        <v>1.0705384499999999</v>
      </c>
      <c r="E714">
        <v>7.387621792</v>
      </c>
      <c r="F714">
        <v>2.6334904739999998</v>
      </c>
      <c r="G714">
        <v>58212.947240000001</v>
      </c>
      <c r="H714">
        <v>9.1858115000000004E-2</v>
      </c>
      <c r="I714">
        <v>0.174811626</v>
      </c>
      <c r="J714">
        <v>0.80844162600000002</v>
      </c>
      <c r="K714">
        <v>0.34751443700000001</v>
      </c>
      <c r="L714">
        <v>0.22484961000000001</v>
      </c>
      <c r="M714">
        <v>9.3748178000000001E-2</v>
      </c>
      <c r="N714">
        <v>3.9180367550000001</v>
      </c>
      <c r="O714">
        <v>33.239564649999998</v>
      </c>
      <c r="P714">
        <v>7.4126812309999996</v>
      </c>
      <c r="Q714">
        <v>0.340773775</v>
      </c>
      <c r="R714">
        <v>0.23597364700000001</v>
      </c>
      <c r="S714">
        <v>0.312461671</v>
      </c>
    </row>
    <row r="715" spans="1:19" x14ac:dyDescent="0.35">
      <c r="A715">
        <v>713</v>
      </c>
      <c r="B715">
        <v>2020</v>
      </c>
      <c r="C715">
        <v>6</v>
      </c>
      <c r="D715">
        <v>1.0095359159999999</v>
      </c>
      <c r="E715">
        <v>7.6793185900000003</v>
      </c>
      <c r="F715">
        <v>2.3868117670000002</v>
      </c>
      <c r="G715">
        <v>56278.493399999898</v>
      </c>
      <c r="H715">
        <v>8.397868E-2</v>
      </c>
      <c r="I715">
        <v>0.14370957700000001</v>
      </c>
      <c r="J715">
        <v>0.83287246500000001</v>
      </c>
      <c r="K715">
        <v>0.30264176500000001</v>
      </c>
      <c r="L715">
        <v>0.22286276699999999</v>
      </c>
      <c r="M715">
        <v>8.6907817999999998E-2</v>
      </c>
      <c r="N715">
        <v>3.802721263</v>
      </c>
      <c r="O715">
        <v>34.83265085</v>
      </c>
      <c r="P715">
        <v>6.9213095070000001</v>
      </c>
      <c r="Q715">
        <v>0.20172848700000001</v>
      </c>
      <c r="R715">
        <v>0.154795232</v>
      </c>
      <c r="S715">
        <v>0.17894874299999999</v>
      </c>
    </row>
    <row r="716" spans="1:19" x14ac:dyDescent="0.35">
      <c r="A716">
        <v>714</v>
      </c>
      <c r="B716">
        <v>2020</v>
      </c>
      <c r="C716">
        <v>6</v>
      </c>
      <c r="D716">
        <v>0.96622001999999996</v>
      </c>
      <c r="E716">
        <v>7.9581580449999896</v>
      </c>
      <c r="F716">
        <v>2.1507961710000001</v>
      </c>
      <c r="G716">
        <v>53938.290719999997</v>
      </c>
      <c r="H716">
        <v>8.4134750999999994E-2</v>
      </c>
      <c r="I716">
        <v>0.119016757</v>
      </c>
      <c r="J716">
        <v>0.84118953799999996</v>
      </c>
      <c r="K716">
        <v>0.26629532500000003</v>
      </c>
      <c r="L716">
        <v>0.22681026500000001</v>
      </c>
      <c r="M716">
        <v>8.2633944000000001E-2</v>
      </c>
      <c r="N716">
        <v>3.7411033229999999</v>
      </c>
      <c r="O716">
        <v>36.353574760000001</v>
      </c>
      <c r="P716">
        <v>6.4572515819999996</v>
      </c>
      <c r="Q716">
        <v>4.6726197999999997E-2</v>
      </c>
      <c r="R716">
        <v>7.5878166999999996E-2</v>
      </c>
      <c r="S716">
        <v>3.1594212000000003E-2</v>
      </c>
    </row>
    <row r="717" spans="1:19" x14ac:dyDescent="0.35">
      <c r="A717">
        <v>715</v>
      </c>
      <c r="B717">
        <v>2020</v>
      </c>
      <c r="C717">
        <v>6</v>
      </c>
      <c r="D717">
        <v>0.92291727400000001</v>
      </c>
      <c r="E717">
        <v>8.2375599420000007</v>
      </c>
      <c r="F717">
        <v>1.9151103410000001</v>
      </c>
      <c r="G717">
        <v>52152.875019999999</v>
      </c>
      <c r="H717">
        <v>9.2242731999999994E-2</v>
      </c>
      <c r="I717">
        <v>0.100963604</v>
      </c>
      <c r="J717">
        <v>0.83490759199999998</v>
      </c>
      <c r="K717">
        <v>0.23800680699999999</v>
      </c>
      <c r="L717">
        <v>0.237125952</v>
      </c>
      <c r="M717">
        <v>8.0712663000000004E-2</v>
      </c>
      <c r="N717">
        <v>3.6794956779999999</v>
      </c>
      <c r="O717">
        <v>37.799206980000001</v>
      </c>
      <c r="P717">
        <v>5.9931494909999996</v>
      </c>
      <c r="Q717">
        <v>1.014954E-3</v>
      </c>
      <c r="R717">
        <v>2.1220975999999999E-2</v>
      </c>
      <c r="S717">
        <v>0</v>
      </c>
    </row>
    <row r="718" spans="1:19" x14ac:dyDescent="0.35">
      <c r="A718">
        <v>716</v>
      </c>
      <c r="B718">
        <v>2020</v>
      </c>
      <c r="C718">
        <v>6</v>
      </c>
      <c r="D718">
        <v>0.88862220999999997</v>
      </c>
      <c r="E718">
        <v>8.5069358479999995</v>
      </c>
      <c r="F718">
        <v>1.69562339099999</v>
      </c>
      <c r="G718">
        <v>49690.863270000002</v>
      </c>
      <c r="H718">
        <v>7.9433217E-2</v>
      </c>
      <c r="I718">
        <v>7.3246989999999998E-2</v>
      </c>
      <c r="J718">
        <v>0.82973106500000005</v>
      </c>
      <c r="K718">
        <v>0.195337547</v>
      </c>
      <c r="L718">
        <v>0.22903121300000001</v>
      </c>
      <c r="M718">
        <v>6.9700708E-2</v>
      </c>
      <c r="N718">
        <v>3.6129269279999998</v>
      </c>
      <c r="O718">
        <v>39.16660255</v>
      </c>
      <c r="P718">
        <v>5.5517178410000003</v>
      </c>
      <c r="Q718">
        <v>0</v>
      </c>
      <c r="R718" s="7">
        <v>1.9300000000000002E-6</v>
      </c>
      <c r="S718">
        <v>0</v>
      </c>
    </row>
    <row r="719" spans="1:19" x14ac:dyDescent="0.35">
      <c r="A719">
        <v>717</v>
      </c>
      <c r="B719">
        <v>2020</v>
      </c>
      <c r="C719">
        <v>6</v>
      </c>
      <c r="D719">
        <v>0.85403507400000001</v>
      </c>
      <c r="E719">
        <v>8.9640461719999998</v>
      </c>
      <c r="F719">
        <v>1.5034747129999999</v>
      </c>
      <c r="G719">
        <v>48391.675600000002</v>
      </c>
      <c r="H719">
        <v>7.4443536000000005E-2</v>
      </c>
      <c r="I719">
        <v>5.2491164E-2</v>
      </c>
      <c r="J719">
        <v>0.81567331399999998</v>
      </c>
      <c r="K719">
        <v>0.160950076</v>
      </c>
      <c r="L719">
        <v>0.22906502200000001</v>
      </c>
      <c r="M719">
        <v>6.2499783000000003E-2</v>
      </c>
      <c r="N719">
        <v>3.5400153740000002</v>
      </c>
      <c r="O719">
        <v>40.969750580000003</v>
      </c>
      <c r="P719">
        <v>5.1654890959999999</v>
      </c>
      <c r="Q719">
        <v>0</v>
      </c>
      <c r="R719">
        <v>0</v>
      </c>
      <c r="S719">
        <v>0</v>
      </c>
    </row>
    <row r="720" spans="1:19" x14ac:dyDescent="0.35">
      <c r="A720">
        <v>718</v>
      </c>
      <c r="B720">
        <v>2020</v>
      </c>
      <c r="C720">
        <v>6</v>
      </c>
      <c r="D720">
        <v>0.81945461100000005</v>
      </c>
      <c r="E720">
        <v>9.4201283549999992</v>
      </c>
      <c r="F720">
        <v>1.311509313</v>
      </c>
      <c r="G720">
        <v>44540.500610000003</v>
      </c>
      <c r="H720">
        <v>7.7039167000000006E-2</v>
      </c>
      <c r="I720">
        <v>3.8606976000000001E-2</v>
      </c>
      <c r="J720">
        <v>0.79323788699999997</v>
      </c>
      <c r="K720">
        <v>0.13353089300000001</v>
      </c>
      <c r="L720">
        <v>0.238093416</v>
      </c>
      <c r="M720">
        <v>5.8781983999999898E-2</v>
      </c>
      <c r="N720">
        <v>3.457322784</v>
      </c>
      <c r="O720">
        <v>42.594868089999999</v>
      </c>
      <c r="P720">
        <v>4.7809054890000002</v>
      </c>
      <c r="Q720">
        <v>0</v>
      </c>
      <c r="R720">
        <v>0</v>
      </c>
      <c r="S720">
        <v>0</v>
      </c>
    </row>
    <row r="721" spans="1:19" x14ac:dyDescent="0.35">
      <c r="A721">
        <v>719</v>
      </c>
      <c r="B721">
        <v>2020</v>
      </c>
      <c r="C721">
        <v>6</v>
      </c>
      <c r="D721">
        <v>0.82101093400000003</v>
      </c>
      <c r="E721">
        <v>10.48397464</v>
      </c>
      <c r="F721">
        <v>1.339838431</v>
      </c>
      <c r="G721">
        <v>41261.500639999998</v>
      </c>
      <c r="H721">
        <v>6.0988142000000002E-2</v>
      </c>
      <c r="I721">
        <v>3.8869974000000002E-2</v>
      </c>
      <c r="J721">
        <v>0.77801663200000004</v>
      </c>
      <c r="K721">
        <v>0.12693381200000001</v>
      </c>
      <c r="L721">
        <v>0.218927333</v>
      </c>
      <c r="M721">
        <v>5.4904651999999998E-2</v>
      </c>
      <c r="N721">
        <v>3.4484086349999998</v>
      </c>
      <c r="O721">
        <v>44.172763250000003</v>
      </c>
      <c r="P721">
        <v>4.8147171899999996</v>
      </c>
      <c r="Q721">
        <v>0</v>
      </c>
      <c r="R721">
        <v>0</v>
      </c>
      <c r="S721">
        <v>0</v>
      </c>
    </row>
    <row r="722" spans="1:19" x14ac:dyDescent="0.35">
      <c r="A722">
        <v>720</v>
      </c>
      <c r="B722">
        <v>2020</v>
      </c>
      <c r="C722">
        <v>6</v>
      </c>
      <c r="D722">
        <v>0.81702760699999999</v>
      </c>
      <c r="E722">
        <v>11.543681179999901</v>
      </c>
      <c r="F722">
        <v>1.371914635</v>
      </c>
      <c r="G722">
        <v>37607.171020000002</v>
      </c>
      <c r="H722">
        <v>5.1781934000000002E-2</v>
      </c>
      <c r="I722">
        <v>4.1331013999999999E-2</v>
      </c>
      <c r="J722">
        <v>0.75837680399999996</v>
      </c>
      <c r="K722">
        <v>0.122256060999999</v>
      </c>
      <c r="L722">
        <v>0.21099141299999999</v>
      </c>
      <c r="M722">
        <v>5.2416004000000002E-2</v>
      </c>
      <c r="N722">
        <v>3.4278480189999998</v>
      </c>
      <c r="O722">
        <v>45.793970719999997</v>
      </c>
      <c r="P722">
        <v>4.87082456</v>
      </c>
      <c r="Q722">
        <v>0</v>
      </c>
      <c r="R722">
        <v>0</v>
      </c>
      <c r="S722">
        <v>0</v>
      </c>
    </row>
    <row r="723" spans="1:19" x14ac:dyDescent="0.35">
      <c r="A723">
        <v>721</v>
      </c>
      <c r="B723">
        <v>2021</v>
      </c>
      <c r="C723">
        <v>1</v>
      </c>
      <c r="D723">
        <v>0.38065105566204699</v>
      </c>
      <c r="E723">
        <v>0.16953278708305</v>
      </c>
      <c r="F723">
        <v>0.22104312277570101</v>
      </c>
      <c r="G723">
        <v>28850.329781277698</v>
      </c>
      <c r="H723">
        <v>0.64936927414377799</v>
      </c>
      <c r="I723">
        <v>0.15568076430160799</v>
      </c>
      <c r="J723">
        <v>0.49090633755473601</v>
      </c>
      <c r="K723">
        <v>0.115533848800352</v>
      </c>
      <c r="L723">
        <v>0.82827799778259803</v>
      </c>
      <c r="M723">
        <v>0.28978679195756302</v>
      </c>
      <c r="N723">
        <v>4.6182303270732996</v>
      </c>
      <c r="O723">
        <v>1.4554368168751</v>
      </c>
      <c r="P723">
        <v>2.5507570287921699</v>
      </c>
      <c r="Q723">
        <v>0</v>
      </c>
      <c r="R723">
        <v>0</v>
      </c>
      <c r="S723">
        <v>0</v>
      </c>
    </row>
    <row r="724" spans="1:19" x14ac:dyDescent="0.35">
      <c r="A724">
        <v>722</v>
      </c>
      <c r="B724">
        <v>2021</v>
      </c>
      <c r="C724">
        <v>1</v>
      </c>
      <c r="D724">
        <v>0.37683441069363899</v>
      </c>
      <c r="E724">
        <v>0.17447109829168</v>
      </c>
      <c r="F724">
        <v>0.221193016057181</v>
      </c>
      <c r="G724">
        <v>27148.937980414001</v>
      </c>
      <c r="H724">
        <v>0.644399800610439</v>
      </c>
      <c r="I724">
        <v>0.149996816446061</v>
      </c>
      <c r="J724">
        <v>0.49822118630330797</v>
      </c>
      <c r="K724">
        <v>0.116345848266802</v>
      </c>
      <c r="L724">
        <v>0.83316614902388997</v>
      </c>
      <c r="M724">
        <v>0.28812114670383698</v>
      </c>
      <c r="N724">
        <v>4.5913786886895904</v>
      </c>
      <c r="O724">
        <v>1.4665408950300001</v>
      </c>
      <c r="P724">
        <v>2.5465027887727598</v>
      </c>
      <c r="Q724">
        <v>0</v>
      </c>
      <c r="R724">
        <v>0</v>
      </c>
      <c r="S724">
        <v>0</v>
      </c>
    </row>
    <row r="725" spans="1:19" x14ac:dyDescent="0.35">
      <c r="A725">
        <v>723</v>
      </c>
      <c r="B725">
        <v>2021</v>
      </c>
      <c r="C725">
        <v>1</v>
      </c>
      <c r="D725">
        <v>0.37074998394911302</v>
      </c>
      <c r="E725">
        <v>0.17570595041652001</v>
      </c>
      <c r="F725">
        <v>0.22056793647785</v>
      </c>
      <c r="G725">
        <v>26311.386694715198</v>
      </c>
      <c r="H725">
        <v>0.63560043455814597</v>
      </c>
      <c r="I725">
        <v>0.14679465889937501</v>
      </c>
      <c r="J725">
        <v>0.50441808813675504</v>
      </c>
      <c r="K725">
        <v>0.11847997599537199</v>
      </c>
      <c r="L725">
        <v>0.830294164320029</v>
      </c>
      <c r="M725">
        <v>0.28824776887979597</v>
      </c>
      <c r="N725">
        <v>4.55964521513578</v>
      </c>
      <c r="O725">
        <v>1.4726498716991001</v>
      </c>
      <c r="P725">
        <v>2.5449724201819901</v>
      </c>
      <c r="Q725">
        <v>0</v>
      </c>
      <c r="R725">
        <v>0</v>
      </c>
      <c r="S725">
        <v>0</v>
      </c>
    </row>
    <row r="726" spans="1:19" x14ac:dyDescent="0.35">
      <c r="A726">
        <v>724</v>
      </c>
      <c r="B726">
        <v>2021</v>
      </c>
      <c r="C726">
        <v>1</v>
      </c>
      <c r="D726">
        <v>0.36450992069838001</v>
      </c>
      <c r="E726">
        <v>0.176840950825952</v>
      </c>
      <c r="F726">
        <v>0.21918344243051699</v>
      </c>
      <c r="G726">
        <v>26096.990717013501</v>
      </c>
      <c r="H726">
        <v>0.62404583836740302</v>
      </c>
      <c r="I726">
        <v>0.14640725360701401</v>
      </c>
      <c r="J726">
        <v>0.50732321857470697</v>
      </c>
      <c r="K726">
        <v>0.12191214413929</v>
      </c>
      <c r="L726">
        <v>0.82105144474546599</v>
      </c>
      <c r="M726">
        <v>0.290608533982535</v>
      </c>
      <c r="N726">
        <v>4.5268631670074502</v>
      </c>
      <c r="O726">
        <v>1.47227803683964</v>
      </c>
      <c r="P726">
        <v>2.5408279340192701</v>
      </c>
      <c r="Q726">
        <v>0</v>
      </c>
      <c r="R726">
        <v>0</v>
      </c>
      <c r="S726">
        <v>0</v>
      </c>
    </row>
    <row r="727" spans="1:19" x14ac:dyDescent="0.35">
      <c r="A727">
        <v>725</v>
      </c>
      <c r="B727">
        <v>2021</v>
      </c>
      <c r="C727">
        <v>1</v>
      </c>
      <c r="D727">
        <v>0.36999306516324498</v>
      </c>
      <c r="E727">
        <v>0.20115919511877001</v>
      </c>
      <c r="F727">
        <v>0.22263488919965699</v>
      </c>
      <c r="G727">
        <v>26479.728553986999</v>
      </c>
      <c r="H727">
        <v>0.62439399771799597</v>
      </c>
      <c r="I727">
        <v>0.14041664735513601</v>
      </c>
      <c r="J727">
        <v>0.51712328182549905</v>
      </c>
      <c r="K727">
        <v>0.12207877442673699</v>
      </c>
      <c r="L727">
        <v>0.83073489562048997</v>
      </c>
      <c r="M727">
        <v>0.28863343634861599</v>
      </c>
      <c r="N727">
        <v>4.5582601726705603</v>
      </c>
      <c r="O727">
        <v>1.5904244728842101</v>
      </c>
      <c r="P727">
        <v>2.5852800948019898</v>
      </c>
      <c r="Q727">
        <v>0</v>
      </c>
      <c r="R727">
        <v>0</v>
      </c>
      <c r="S727">
        <v>0</v>
      </c>
    </row>
    <row r="728" spans="1:19" x14ac:dyDescent="0.35">
      <c r="A728">
        <v>726</v>
      </c>
      <c r="B728">
        <v>2021</v>
      </c>
      <c r="C728">
        <v>1</v>
      </c>
      <c r="D728">
        <v>0.37516368389683802</v>
      </c>
      <c r="E728">
        <v>0.22246641568264799</v>
      </c>
      <c r="F728">
        <v>0.22597044220123699</v>
      </c>
      <c r="G728">
        <v>28314.976939303098</v>
      </c>
      <c r="H728">
        <v>0.62215666206397202</v>
      </c>
      <c r="I728">
        <v>0.13689581966808001</v>
      </c>
      <c r="J728">
        <v>0.523597730819785</v>
      </c>
      <c r="K728">
        <v>0.12345433889730401</v>
      </c>
      <c r="L728">
        <v>0.83039060084959604</v>
      </c>
      <c r="M728">
        <v>0.28869678004799398</v>
      </c>
      <c r="N728">
        <v>4.5916394482602003</v>
      </c>
      <c r="O728">
        <v>1.69218833479416</v>
      </c>
      <c r="P728">
        <v>2.6217317523858599</v>
      </c>
      <c r="Q728">
        <v>1.6430080261703499E-4</v>
      </c>
      <c r="R728">
        <v>5.8356390966343805E-4</v>
      </c>
      <c r="S728">
        <v>0</v>
      </c>
    </row>
    <row r="729" spans="1:19" x14ac:dyDescent="0.35">
      <c r="A729">
        <v>727</v>
      </c>
      <c r="B729">
        <v>2021</v>
      </c>
      <c r="C729">
        <v>1</v>
      </c>
      <c r="D729">
        <v>0.38030897666468699</v>
      </c>
      <c r="E729">
        <v>0.243376976139837</v>
      </c>
      <c r="F729">
        <v>0.22953952321694601</v>
      </c>
      <c r="G729">
        <v>32897.948967786302</v>
      </c>
      <c r="H729">
        <v>0.61612710457350495</v>
      </c>
      <c r="I729">
        <v>0.135939053193671</v>
      </c>
      <c r="J729">
        <v>0.52798323826777704</v>
      </c>
      <c r="K729">
        <v>0.12591755115157799</v>
      </c>
      <c r="L729">
        <v>0.82139160701177005</v>
      </c>
      <c r="M729">
        <v>0.29167749732022302</v>
      </c>
      <c r="N729">
        <v>4.62286229372571</v>
      </c>
      <c r="O729">
        <v>1.79235512606986</v>
      </c>
      <c r="P729">
        <v>2.6623291193557699</v>
      </c>
      <c r="Q729">
        <v>4.9757609897782301E-2</v>
      </c>
      <c r="R729">
        <v>5.46333570744299E-2</v>
      </c>
      <c r="S729">
        <v>3.8415919691792699E-2</v>
      </c>
    </row>
    <row r="730" spans="1:19" x14ac:dyDescent="0.35">
      <c r="A730">
        <v>728</v>
      </c>
      <c r="B730">
        <v>2021</v>
      </c>
      <c r="C730">
        <v>1</v>
      </c>
      <c r="D730">
        <v>0.38572698679334899</v>
      </c>
      <c r="E730">
        <v>0.26121261602693802</v>
      </c>
      <c r="F730">
        <v>0.233541544528795</v>
      </c>
      <c r="G730">
        <v>37826.244475557403</v>
      </c>
      <c r="H730">
        <v>0.62535688522403399</v>
      </c>
      <c r="I730">
        <v>0.141132883834999</v>
      </c>
      <c r="J730">
        <v>0.53013370620181799</v>
      </c>
      <c r="K730">
        <v>0.13347788677349001</v>
      </c>
      <c r="L730">
        <v>0.82968102930356602</v>
      </c>
      <c r="M730">
        <v>0.32343410405648498</v>
      </c>
      <c r="N730">
        <v>4.6494516212516297</v>
      </c>
      <c r="O730">
        <v>1.8781614537079201</v>
      </c>
      <c r="P730">
        <v>2.7026621179452199</v>
      </c>
      <c r="Q730">
        <v>0.17370050620109501</v>
      </c>
      <c r="R730">
        <v>0.17739819175796101</v>
      </c>
      <c r="S730">
        <v>0.150772277215793</v>
      </c>
    </row>
    <row r="731" spans="1:19" x14ac:dyDescent="0.35">
      <c r="A731">
        <v>729</v>
      </c>
      <c r="B731">
        <v>2021</v>
      </c>
      <c r="C731">
        <v>1</v>
      </c>
      <c r="D731">
        <v>0.391979769692822</v>
      </c>
      <c r="E731">
        <v>0.28215852882902798</v>
      </c>
      <c r="F731">
        <v>0.23811981518008801</v>
      </c>
      <c r="G731">
        <v>42064.847301119902</v>
      </c>
      <c r="H731">
        <v>0.63016245785371106</v>
      </c>
      <c r="I731">
        <v>0.14978072608510201</v>
      </c>
      <c r="J731">
        <v>0.529135235172285</v>
      </c>
      <c r="K731">
        <v>0.143736964859394</v>
      </c>
      <c r="L731">
        <v>0.83211043784196104</v>
      </c>
      <c r="M731">
        <v>0.36231836119553901</v>
      </c>
      <c r="N731">
        <v>4.6767380375564302</v>
      </c>
      <c r="O731">
        <v>1.9688542707949701</v>
      </c>
      <c r="P731">
        <v>2.7347431074005701</v>
      </c>
      <c r="Q731">
        <v>0.19140273563822099</v>
      </c>
      <c r="R731">
        <v>0.183856372797849</v>
      </c>
      <c r="S731">
        <v>0.16889202616603899</v>
      </c>
    </row>
    <row r="732" spans="1:19" x14ac:dyDescent="0.35">
      <c r="A732">
        <v>730</v>
      </c>
      <c r="B732">
        <v>2021</v>
      </c>
      <c r="C732">
        <v>1</v>
      </c>
      <c r="D732">
        <v>0.39803041458607802</v>
      </c>
      <c r="E732">
        <v>0.30298399129258302</v>
      </c>
      <c r="F732">
        <v>0.243107356021666</v>
      </c>
      <c r="G732">
        <v>43822.048283036398</v>
      </c>
      <c r="H732">
        <v>0.62997812858831803</v>
      </c>
      <c r="I732">
        <v>0.16231779515536399</v>
      </c>
      <c r="J732">
        <v>0.52719414680367305</v>
      </c>
      <c r="K732">
        <v>0.15644550086105699</v>
      </c>
      <c r="L732">
        <v>0.82756833123796603</v>
      </c>
      <c r="M732">
        <v>0.40688470049223502</v>
      </c>
      <c r="N732">
        <v>4.70661341909834</v>
      </c>
      <c r="O732">
        <v>2.07070992118723</v>
      </c>
      <c r="P732">
        <v>2.76996695977031</v>
      </c>
      <c r="Q732">
        <v>0.26032346576855597</v>
      </c>
      <c r="R732">
        <v>0.26981310921058999</v>
      </c>
      <c r="S732">
        <v>0.24300603671224</v>
      </c>
    </row>
    <row r="733" spans="1:19" x14ac:dyDescent="0.35">
      <c r="A733">
        <v>731</v>
      </c>
      <c r="B733">
        <v>2021</v>
      </c>
      <c r="C733">
        <v>1</v>
      </c>
      <c r="D733">
        <v>0.408000612322512</v>
      </c>
      <c r="E733">
        <v>0.295258023015323</v>
      </c>
      <c r="F733">
        <v>0.246453806219949</v>
      </c>
      <c r="G733">
        <v>43864.996376145602</v>
      </c>
      <c r="H733">
        <v>0.63366109517811897</v>
      </c>
      <c r="I733">
        <v>0.17094938937395401</v>
      </c>
      <c r="J733">
        <v>0.52184606050534998</v>
      </c>
      <c r="K733">
        <v>0.17177474014032501</v>
      </c>
      <c r="L733">
        <v>0.83915427194544201</v>
      </c>
      <c r="M733">
        <v>0.42424160935275002</v>
      </c>
      <c r="N733">
        <v>4.7700154550253</v>
      </c>
      <c r="O733">
        <v>2.06409572335295</v>
      </c>
      <c r="P733">
        <v>2.7736076681106798</v>
      </c>
      <c r="Q733">
        <v>0.34397676245463799</v>
      </c>
      <c r="R733">
        <v>0.36429342557986399</v>
      </c>
      <c r="S733">
        <v>0.33316664727942602</v>
      </c>
    </row>
    <row r="734" spans="1:19" x14ac:dyDescent="0.35">
      <c r="A734">
        <v>732</v>
      </c>
      <c r="B734">
        <v>2021</v>
      </c>
      <c r="C734">
        <v>1</v>
      </c>
      <c r="D734">
        <v>0.41804616538480999</v>
      </c>
      <c r="E734">
        <v>0.28915376892580102</v>
      </c>
      <c r="F734">
        <v>0.24973553747899799</v>
      </c>
      <c r="G734">
        <v>43390.238365913101</v>
      </c>
      <c r="H734">
        <v>0.63477008353874798</v>
      </c>
      <c r="I734">
        <v>0.18415154569647299</v>
      </c>
      <c r="J734">
        <v>0.51412090638323105</v>
      </c>
      <c r="K734">
        <v>0.192186439734676</v>
      </c>
      <c r="L734">
        <v>0.84343445911988202</v>
      </c>
      <c r="M734">
        <v>0.44569086637154298</v>
      </c>
      <c r="N734">
        <v>4.8331635186375799</v>
      </c>
      <c r="O734">
        <v>2.0688627661318102</v>
      </c>
      <c r="P734">
        <v>2.7764029424954901</v>
      </c>
      <c r="Q734">
        <v>0.35946968398193302</v>
      </c>
      <c r="R734">
        <v>0.38429786079837602</v>
      </c>
      <c r="S734">
        <v>0.34854011210333302</v>
      </c>
    </row>
    <row r="735" spans="1:19" x14ac:dyDescent="0.35">
      <c r="A735">
        <v>733</v>
      </c>
      <c r="B735">
        <v>2021</v>
      </c>
      <c r="C735">
        <v>1</v>
      </c>
      <c r="D735">
        <v>0.42784958576865101</v>
      </c>
      <c r="E735">
        <v>0.28292565028688799</v>
      </c>
      <c r="F735">
        <v>0.25276174024859199</v>
      </c>
      <c r="G735">
        <v>41666.170872722803</v>
      </c>
      <c r="H735">
        <v>0.632451007321436</v>
      </c>
      <c r="I735">
        <v>0.20140463044047099</v>
      </c>
      <c r="J735">
        <v>0.50650493749246195</v>
      </c>
      <c r="K735">
        <v>0.21812904774324399</v>
      </c>
      <c r="L735">
        <v>0.83976219363568005</v>
      </c>
      <c r="M735">
        <v>0.46932461158545502</v>
      </c>
      <c r="N735">
        <v>4.8996209770399197</v>
      </c>
      <c r="O735">
        <v>2.0770525210111801</v>
      </c>
      <c r="P735">
        <v>2.7806658794230699</v>
      </c>
      <c r="Q735">
        <v>0.31394642739511602</v>
      </c>
      <c r="R735">
        <v>0.33748606437356898</v>
      </c>
      <c r="S735">
        <v>0.29673158367728197</v>
      </c>
    </row>
    <row r="736" spans="1:19" x14ac:dyDescent="0.35">
      <c r="A736">
        <v>734</v>
      </c>
      <c r="B736">
        <v>2021</v>
      </c>
      <c r="C736">
        <v>1</v>
      </c>
      <c r="D736">
        <v>0.43638428248642103</v>
      </c>
      <c r="E736">
        <v>0.274289644848763</v>
      </c>
      <c r="F736">
        <v>0.25319028151718997</v>
      </c>
      <c r="G736">
        <v>40632.116982303101</v>
      </c>
      <c r="H736">
        <v>0.63884650683603195</v>
      </c>
      <c r="I736">
        <v>0.19946506095019201</v>
      </c>
      <c r="J736">
        <v>0.50240349054560896</v>
      </c>
      <c r="K736">
        <v>0.203482083149712</v>
      </c>
      <c r="L736">
        <v>0.85843638855482496</v>
      </c>
      <c r="M736">
        <v>0.45855014108550801</v>
      </c>
      <c r="N736">
        <v>4.9647086772523297</v>
      </c>
      <c r="O736">
        <v>2.0672571839149598</v>
      </c>
      <c r="P736">
        <v>2.77639736629482</v>
      </c>
      <c r="Q736">
        <v>0.28941058020853999</v>
      </c>
      <c r="R736">
        <v>0.31027241412211798</v>
      </c>
      <c r="S736">
        <v>0.26600321753692302</v>
      </c>
    </row>
    <row r="737" spans="1:19" x14ac:dyDescent="0.35">
      <c r="A737">
        <v>735</v>
      </c>
      <c r="B737">
        <v>2021</v>
      </c>
      <c r="C737">
        <v>1</v>
      </c>
      <c r="D737">
        <v>0.44683821994735301</v>
      </c>
      <c r="E737">
        <v>0.26800927885004999</v>
      </c>
      <c r="F737">
        <v>0.25430218247444403</v>
      </c>
      <c r="G737">
        <v>41059.176946175103</v>
      </c>
      <c r="H737">
        <v>0.64100981613697905</v>
      </c>
      <c r="I737">
        <v>0.20059161527414399</v>
      </c>
      <c r="J737">
        <v>0.49546488531631</v>
      </c>
      <c r="K737">
        <v>0.19194624064541499</v>
      </c>
      <c r="L737">
        <v>0.86880530561465696</v>
      </c>
      <c r="M737">
        <v>0.44799984557788503</v>
      </c>
      <c r="N737">
        <v>5.0307880410874297</v>
      </c>
      <c r="O737">
        <v>2.0567290390464699</v>
      </c>
      <c r="P737">
        <v>2.7721411348597198</v>
      </c>
      <c r="Q737">
        <v>0.24206844490688301</v>
      </c>
      <c r="R737">
        <v>0.26059219676263201</v>
      </c>
      <c r="S737">
        <v>0.212722672613923</v>
      </c>
    </row>
    <row r="738" spans="1:19" x14ac:dyDescent="0.35">
      <c r="A738">
        <v>736</v>
      </c>
      <c r="B738">
        <v>2021</v>
      </c>
      <c r="C738">
        <v>1</v>
      </c>
      <c r="D738">
        <v>0.45749806176747199</v>
      </c>
      <c r="E738">
        <v>0.26191764933140399</v>
      </c>
      <c r="F738">
        <v>0.25573399742634101</v>
      </c>
      <c r="G738">
        <v>41057.849911860903</v>
      </c>
      <c r="H738">
        <v>0.63831823538481203</v>
      </c>
      <c r="I738">
        <v>0.204861034095424</v>
      </c>
      <c r="J738">
        <v>0.488242756725833</v>
      </c>
      <c r="K738">
        <v>0.183707417228854</v>
      </c>
      <c r="L738">
        <v>0.87075720104182797</v>
      </c>
      <c r="M738">
        <v>0.43898492311777298</v>
      </c>
      <c r="N738">
        <v>5.0963154171793397</v>
      </c>
      <c r="O738">
        <v>2.0483436983104899</v>
      </c>
      <c r="P738">
        <v>2.7706305912289801</v>
      </c>
      <c r="Q738">
        <v>0.16666034959258999</v>
      </c>
      <c r="R738">
        <v>0.18698266878630801</v>
      </c>
      <c r="S738">
        <v>0.134660101922213</v>
      </c>
    </row>
    <row r="739" spans="1:19" x14ac:dyDescent="0.35">
      <c r="A739">
        <v>737</v>
      </c>
      <c r="B739">
        <v>2021</v>
      </c>
      <c r="C739">
        <v>1</v>
      </c>
      <c r="D739">
        <v>0.44947518486062998</v>
      </c>
      <c r="E739">
        <v>0.24606587149845299</v>
      </c>
      <c r="F739">
        <v>0.250062751660934</v>
      </c>
      <c r="G739">
        <v>40980.199029248499</v>
      </c>
      <c r="H739">
        <v>0.64520675371927705</v>
      </c>
      <c r="I739">
        <v>0.18712592277700299</v>
      </c>
      <c r="J739">
        <v>0.49342818515232501</v>
      </c>
      <c r="K739">
        <v>0.15688712668014501</v>
      </c>
      <c r="L739">
        <v>0.87724745553290995</v>
      </c>
      <c r="M739">
        <v>0.39158946114910997</v>
      </c>
      <c r="N739">
        <v>5.0537650511883001</v>
      </c>
      <c r="O739">
        <v>1.93957464692348</v>
      </c>
      <c r="P739">
        <v>2.7179694966887098</v>
      </c>
      <c r="Q739">
        <v>9.5218581562439397E-2</v>
      </c>
      <c r="R739">
        <v>0.125099392096989</v>
      </c>
      <c r="S739">
        <v>7.4659426197391396E-2</v>
      </c>
    </row>
    <row r="740" spans="1:19" x14ac:dyDescent="0.35">
      <c r="A740">
        <v>738</v>
      </c>
      <c r="B740">
        <v>2021</v>
      </c>
      <c r="C740">
        <v>1</v>
      </c>
      <c r="D740">
        <v>0.441409945587524</v>
      </c>
      <c r="E740">
        <v>0.231703312929884</v>
      </c>
      <c r="F740">
        <v>0.244486127897105</v>
      </c>
      <c r="G740">
        <v>42093.643815968302</v>
      </c>
      <c r="H740">
        <v>0.64814433928887405</v>
      </c>
      <c r="I740">
        <v>0.17348338855319501</v>
      </c>
      <c r="J740">
        <v>0.49904973708877998</v>
      </c>
      <c r="K740">
        <v>0.135285203332243</v>
      </c>
      <c r="L740">
        <v>0.87913547074356402</v>
      </c>
      <c r="M740">
        <v>0.35076423799463602</v>
      </c>
      <c r="N740">
        <v>5.0105385374277196</v>
      </c>
      <c r="O740">
        <v>1.8435731045650099</v>
      </c>
      <c r="P740">
        <v>2.6738705210542899</v>
      </c>
      <c r="Q740">
        <v>6.1460709368569098E-3</v>
      </c>
      <c r="R740">
        <v>1.00800158419802E-2</v>
      </c>
      <c r="S740">
        <v>3.9761370465568498E-3</v>
      </c>
    </row>
    <row r="741" spans="1:19" x14ac:dyDescent="0.35">
      <c r="A741">
        <v>739</v>
      </c>
      <c r="B741">
        <v>2021</v>
      </c>
      <c r="C741">
        <v>1</v>
      </c>
      <c r="D741">
        <v>0.4336611723837</v>
      </c>
      <c r="E741">
        <v>0.21777684101105299</v>
      </c>
      <c r="F741">
        <v>0.238727051534422</v>
      </c>
      <c r="G741">
        <v>44107.638965445702</v>
      </c>
      <c r="H741">
        <v>0.64410445511444003</v>
      </c>
      <c r="I741">
        <v>0.16447719307006201</v>
      </c>
      <c r="J741">
        <v>0.50457783443476201</v>
      </c>
      <c r="K741">
        <v>0.118729180853584</v>
      </c>
      <c r="L741">
        <v>0.87701243701316101</v>
      </c>
      <c r="M741">
        <v>0.31784048253492497</v>
      </c>
      <c r="N741">
        <v>4.9736888208259202</v>
      </c>
      <c r="O741">
        <v>1.74659084984061</v>
      </c>
      <c r="P741">
        <v>2.6252116732280601</v>
      </c>
      <c r="Q741">
        <v>0</v>
      </c>
      <c r="R741">
        <v>0</v>
      </c>
      <c r="S741">
        <v>0</v>
      </c>
    </row>
    <row r="742" spans="1:19" x14ac:dyDescent="0.35">
      <c r="A742">
        <v>740</v>
      </c>
      <c r="B742">
        <v>2021</v>
      </c>
      <c r="C742">
        <v>1</v>
      </c>
      <c r="D742">
        <v>0.42670710094123698</v>
      </c>
      <c r="E742">
        <v>0.20603967771293599</v>
      </c>
      <c r="F742">
        <v>0.234264868014079</v>
      </c>
      <c r="G742">
        <v>44227.2587414796</v>
      </c>
      <c r="H742">
        <v>0.64638589325030404</v>
      </c>
      <c r="I742">
        <v>0.15687524028247399</v>
      </c>
      <c r="J742">
        <v>0.50532246784133406</v>
      </c>
      <c r="K742">
        <v>0.115749523407007</v>
      </c>
      <c r="L742">
        <v>0.87421253920175501</v>
      </c>
      <c r="M742">
        <v>0.31178508740813499</v>
      </c>
      <c r="N742">
        <v>4.9342166931154399</v>
      </c>
      <c r="O742">
        <v>1.66330000086486</v>
      </c>
      <c r="P742">
        <v>2.5840733681235299</v>
      </c>
      <c r="Q742">
        <v>0</v>
      </c>
      <c r="R742">
        <v>0</v>
      </c>
      <c r="S742">
        <v>0</v>
      </c>
    </row>
    <row r="743" spans="1:19" x14ac:dyDescent="0.35">
      <c r="A743">
        <v>741</v>
      </c>
      <c r="B743">
        <v>2021</v>
      </c>
      <c r="C743">
        <v>1</v>
      </c>
      <c r="D743">
        <v>0.41953015612670302</v>
      </c>
      <c r="E743">
        <v>0.192249094721817</v>
      </c>
      <c r="F743">
        <v>0.22962522156272</v>
      </c>
      <c r="G743">
        <v>41641.796442259503</v>
      </c>
      <c r="H743">
        <v>0.64144681549188798</v>
      </c>
      <c r="I743">
        <v>0.15239969887421601</v>
      </c>
      <c r="J743">
        <v>0.50719057561464598</v>
      </c>
      <c r="K743">
        <v>0.115173584679628</v>
      </c>
      <c r="L743">
        <v>0.86629175630427102</v>
      </c>
      <c r="M743">
        <v>0.30773918076489398</v>
      </c>
      <c r="N743">
        <v>4.8958298572352001</v>
      </c>
      <c r="O743">
        <v>1.57978275628945</v>
      </c>
      <c r="P743">
        <v>2.5491741950977902</v>
      </c>
      <c r="Q743">
        <v>0</v>
      </c>
      <c r="R743">
        <v>0</v>
      </c>
      <c r="S743">
        <v>0</v>
      </c>
    </row>
    <row r="744" spans="1:19" x14ac:dyDescent="0.35">
      <c r="A744">
        <v>742</v>
      </c>
      <c r="B744">
        <v>2021</v>
      </c>
      <c r="C744">
        <v>1</v>
      </c>
      <c r="D744">
        <v>0.41257681770753102</v>
      </c>
      <c r="E744">
        <v>0.17855186616353699</v>
      </c>
      <c r="F744">
        <v>0.224963651155728</v>
      </c>
      <c r="G744">
        <v>38394.453668760703</v>
      </c>
      <c r="H744">
        <v>0.62859649533928597</v>
      </c>
      <c r="I744">
        <v>0.15140503158334301</v>
      </c>
      <c r="J744">
        <v>0.50457876016095005</v>
      </c>
      <c r="K744">
        <v>0.116469934613414</v>
      </c>
      <c r="L744">
        <v>0.85215999793378305</v>
      </c>
      <c r="M744">
        <v>0.30660630847814502</v>
      </c>
      <c r="N744">
        <v>4.8565340982735004</v>
      </c>
      <c r="O744">
        <v>1.4884302936348399</v>
      </c>
      <c r="P744">
        <v>2.5103794588125399</v>
      </c>
      <c r="Q744">
        <v>0</v>
      </c>
      <c r="R744">
        <v>0</v>
      </c>
      <c r="S744">
        <v>0</v>
      </c>
    </row>
    <row r="745" spans="1:19" x14ac:dyDescent="0.35">
      <c r="A745">
        <v>743</v>
      </c>
      <c r="B745">
        <v>2021</v>
      </c>
      <c r="C745">
        <v>1</v>
      </c>
      <c r="D745">
        <v>0.40974215585914903</v>
      </c>
      <c r="E745">
        <v>0.181254306061432</v>
      </c>
      <c r="F745">
        <v>0.22820237630354301</v>
      </c>
      <c r="G745">
        <v>34722.319043209602</v>
      </c>
      <c r="H745">
        <v>0.63934850981575098</v>
      </c>
      <c r="I745">
        <v>0.14733010229038601</v>
      </c>
      <c r="J745">
        <v>0.51035592800170404</v>
      </c>
      <c r="K745">
        <v>0.115657064839887</v>
      </c>
      <c r="L745">
        <v>0.85303964535948695</v>
      </c>
      <c r="M745">
        <v>0.30075233602826101</v>
      </c>
      <c r="N745">
        <v>4.8271036836774703</v>
      </c>
      <c r="O745">
        <v>1.4949889770718301</v>
      </c>
      <c r="P745">
        <v>2.5171992405383601</v>
      </c>
      <c r="Q745">
        <v>0</v>
      </c>
      <c r="R745">
        <v>0</v>
      </c>
      <c r="S745">
        <v>0</v>
      </c>
    </row>
    <row r="746" spans="1:19" x14ac:dyDescent="0.35">
      <c r="A746">
        <v>744</v>
      </c>
      <c r="B746">
        <v>2021</v>
      </c>
      <c r="C746">
        <v>1</v>
      </c>
      <c r="D746">
        <v>0.40726926176115802</v>
      </c>
      <c r="E746">
        <v>0.183501551568617</v>
      </c>
      <c r="F746">
        <v>0.231511142616772</v>
      </c>
      <c r="G746">
        <v>31465.496201598398</v>
      </c>
      <c r="H746">
        <v>0.64582602939400502</v>
      </c>
      <c r="I746">
        <v>0.146053714592532</v>
      </c>
      <c r="J746">
        <v>0.51262727359873494</v>
      </c>
      <c r="K746">
        <v>0.116505721052768</v>
      </c>
      <c r="L746">
        <v>0.85069638660207103</v>
      </c>
      <c r="M746">
        <v>0.29742428569153001</v>
      </c>
      <c r="N746">
        <v>4.79553047421114</v>
      </c>
      <c r="O746">
        <v>1.49468610494881</v>
      </c>
      <c r="P746">
        <v>2.5264419828682199</v>
      </c>
      <c r="Q746">
        <v>0</v>
      </c>
      <c r="R746">
        <v>0</v>
      </c>
      <c r="S746">
        <v>0</v>
      </c>
    </row>
    <row r="747" spans="1:19" x14ac:dyDescent="0.35">
      <c r="A747">
        <v>745</v>
      </c>
      <c r="B747">
        <v>2021</v>
      </c>
      <c r="C747">
        <v>1</v>
      </c>
      <c r="D747">
        <v>0.28337583089894902</v>
      </c>
      <c r="E747">
        <v>0.16618872960557801</v>
      </c>
      <c r="F747">
        <v>0.25172087368932999</v>
      </c>
      <c r="G747">
        <v>30278.291278150398</v>
      </c>
      <c r="H747">
        <v>0.45713659346999103</v>
      </c>
      <c r="I747">
        <v>9.5406184165074404E-2</v>
      </c>
      <c r="J747">
        <v>0.57898690792126495</v>
      </c>
      <c r="K747">
        <v>0.15492021378885801</v>
      </c>
      <c r="L747">
        <v>0.41675855716521498</v>
      </c>
      <c r="M747">
        <v>0.105302434077002</v>
      </c>
      <c r="N747">
        <v>3.1935784544574299</v>
      </c>
      <c r="O747">
        <v>1.8834727662278801</v>
      </c>
      <c r="P747">
        <v>2.4170928350427499</v>
      </c>
      <c r="Q747">
        <v>0</v>
      </c>
      <c r="R747">
        <v>0</v>
      </c>
      <c r="S747">
        <v>0</v>
      </c>
    </row>
    <row r="748" spans="1:19" x14ac:dyDescent="0.35">
      <c r="A748">
        <v>746</v>
      </c>
      <c r="B748">
        <v>2021</v>
      </c>
      <c r="C748">
        <v>1</v>
      </c>
      <c r="D748">
        <v>0.28467073990845299</v>
      </c>
      <c r="E748">
        <v>0.16972012252427701</v>
      </c>
      <c r="F748">
        <v>0.251381439922501</v>
      </c>
      <c r="G748">
        <v>28623.552085061201</v>
      </c>
      <c r="H748">
        <v>0.44399615310055002</v>
      </c>
      <c r="I748">
        <v>9.12150087735739E-2</v>
      </c>
      <c r="J748">
        <v>0.58174565273189205</v>
      </c>
      <c r="K748">
        <v>0.15288694089084501</v>
      </c>
      <c r="L748">
        <v>0.41548547777655898</v>
      </c>
      <c r="M748">
        <v>0.104474714967305</v>
      </c>
      <c r="N748">
        <v>3.1928169865641798</v>
      </c>
      <c r="O748">
        <v>1.8972219904569601</v>
      </c>
      <c r="P748">
        <v>2.4305844411952999</v>
      </c>
      <c r="Q748">
        <v>0</v>
      </c>
      <c r="R748">
        <v>0</v>
      </c>
      <c r="S748">
        <v>0</v>
      </c>
    </row>
    <row r="749" spans="1:19" x14ac:dyDescent="0.35">
      <c r="A749">
        <v>747</v>
      </c>
      <c r="B749">
        <v>2021</v>
      </c>
      <c r="C749">
        <v>1</v>
      </c>
      <c r="D749">
        <v>0.28303199236214199</v>
      </c>
      <c r="E749">
        <v>0.17044114255316001</v>
      </c>
      <c r="F749">
        <v>0.25018212332016398</v>
      </c>
      <c r="G749">
        <v>27818.012924262799</v>
      </c>
      <c r="H749">
        <v>0.43206151032585399</v>
      </c>
      <c r="I749">
        <v>8.8570645016013902E-2</v>
      </c>
      <c r="J749">
        <v>0.58245014796886896</v>
      </c>
      <c r="K749">
        <v>0.15275442757587601</v>
      </c>
      <c r="L749">
        <v>0.41685185332031</v>
      </c>
      <c r="M749">
        <v>0.105381670450446</v>
      </c>
      <c r="N749">
        <v>3.1897116360003799</v>
      </c>
      <c r="O749">
        <v>1.9022267936481101</v>
      </c>
      <c r="P749">
        <v>2.4376428572829001</v>
      </c>
      <c r="Q749">
        <v>0</v>
      </c>
      <c r="R749">
        <v>0</v>
      </c>
      <c r="S749">
        <v>0</v>
      </c>
    </row>
    <row r="750" spans="1:19" x14ac:dyDescent="0.35">
      <c r="A750">
        <v>748</v>
      </c>
      <c r="B750">
        <v>2021</v>
      </c>
      <c r="C750">
        <v>1</v>
      </c>
      <c r="D750">
        <v>0.281078867039594</v>
      </c>
      <c r="E750">
        <v>0.17115200905356601</v>
      </c>
      <c r="F750">
        <v>0.248663822677237</v>
      </c>
      <c r="G750">
        <v>27671.869090070399</v>
      </c>
      <c r="H750">
        <v>0.42083407069879197</v>
      </c>
      <c r="I750">
        <v>8.7390934928167602E-2</v>
      </c>
      <c r="J750">
        <v>0.58310554561696004</v>
      </c>
      <c r="K750">
        <v>0.154190893819105</v>
      </c>
      <c r="L750">
        <v>0.41981536649317602</v>
      </c>
      <c r="M750">
        <v>0.10808095513781001</v>
      </c>
      <c r="N750">
        <v>3.1789928787428399</v>
      </c>
      <c r="O750">
        <v>1.90482968494157</v>
      </c>
      <c r="P750">
        <v>2.44250628406696</v>
      </c>
      <c r="Q750">
        <v>0</v>
      </c>
      <c r="R750">
        <v>0</v>
      </c>
      <c r="S750">
        <v>0</v>
      </c>
    </row>
    <row r="751" spans="1:19" x14ac:dyDescent="0.35">
      <c r="A751">
        <v>749</v>
      </c>
      <c r="B751">
        <v>2021</v>
      </c>
      <c r="C751">
        <v>1</v>
      </c>
      <c r="D751">
        <v>0.28392769861288403</v>
      </c>
      <c r="E751">
        <v>0.18827188297391401</v>
      </c>
      <c r="F751">
        <v>0.251408157894638</v>
      </c>
      <c r="G751">
        <v>28301.643341233099</v>
      </c>
      <c r="H751">
        <v>0.40345690144506802</v>
      </c>
      <c r="I751">
        <v>8.4525337647606294E-2</v>
      </c>
      <c r="J751">
        <v>0.588991296811196</v>
      </c>
      <c r="K751">
        <v>0.151910290939159</v>
      </c>
      <c r="L751">
        <v>0.41442715756418202</v>
      </c>
      <c r="M751">
        <v>0.10757991240213401</v>
      </c>
      <c r="N751">
        <v>3.1931582676292298</v>
      </c>
      <c r="O751">
        <v>2.0017551270434999</v>
      </c>
      <c r="P751">
        <v>2.45489865118516</v>
      </c>
      <c r="Q751">
        <v>0</v>
      </c>
      <c r="R751">
        <v>0</v>
      </c>
      <c r="S751">
        <v>0</v>
      </c>
    </row>
    <row r="752" spans="1:19" x14ac:dyDescent="0.35">
      <c r="A752">
        <v>750</v>
      </c>
      <c r="B752">
        <v>2021</v>
      </c>
      <c r="C752">
        <v>1</v>
      </c>
      <c r="D752">
        <v>0.285561314352269</v>
      </c>
      <c r="E752">
        <v>0.204739542547588</v>
      </c>
      <c r="F752">
        <v>0.25296721265405497</v>
      </c>
      <c r="G752">
        <v>30593.5932731537</v>
      </c>
      <c r="H752">
        <v>0.386109392878832</v>
      </c>
      <c r="I752">
        <v>8.3209086717674602E-2</v>
      </c>
      <c r="J752">
        <v>0.59264361660331</v>
      </c>
      <c r="K752">
        <v>0.15167373829008601</v>
      </c>
      <c r="L752">
        <v>0.40999532620948098</v>
      </c>
      <c r="M752">
        <v>0.108704906855446</v>
      </c>
      <c r="N752">
        <v>3.2040432978324298</v>
      </c>
      <c r="O752">
        <v>2.0812359298408198</v>
      </c>
      <c r="P752">
        <v>2.4580940063511498</v>
      </c>
      <c r="Q752">
        <v>1.3856339545518901E-3</v>
      </c>
      <c r="R752">
        <v>3.0975501406413498E-3</v>
      </c>
      <c r="S752">
        <v>6.6734888728000805E-4</v>
      </c>
    </row>
    <row r="753" spans="1:19" x14ac:dyDescent="0.35">
      <c r="A753">
        <v>751</v>
      </c>
      <c r="B753">
        <v>2021</v>
      </c>
      <c r="C753">
        <v>1</v>
      </c>
      <c r="D753">
        <v>0.28759975548093603</v>
      </c>
      <c r="E753">
        <v>0.22147725724368</v>
      </c>
      <c r="F753">
        <v>0.25448088780172601</v>
      </c>
      <c r="G753">
        <v>35504.354769641999</v>
      </c>
      <c r="H753">
        <v>0.37308001143583602</v>
      </c>
      <c r="I753">
        <v>8.3390230816213606E-2</v>
      </c>
      <c r="J753">
        <v>0.59077878411935303</v>
      </c>
      <c r="K753">
        <v>0.15291233674837101</v>
      </c>
      <c r="L753">
        <v>0.406609495886184</v>
      </c>
      <c r="M753">
        <v>0.11149189372177901</v>
      </c>
      <c r="N753">
        <v>3.21585199111977</v>
      </c>
      <c r="O753">
        <v>2.1648427084804398</v>
      </c>
      <c r="P753">
        <v>2.4556589891232101</v>
      </c>
      <c r="Q753">
        <v>8.0224199445327299E-2</v>
      </c>
      <c r="R753">
        <v>8.7901164215831107E-2</v>
      </c>
      <c r="S753">
        <v>6.2742885279430602E-2</v>
      </c>
    </row>
    <row r="754" spans="1:19" x14ac:dyDescent="0.35">
      <c r="A754">
        <v>752</v>
      </c>
      <c r="B754">
        <v>2021</v>
      </c>
      <c r="C754">
        <v>1</v>
      </c>
      <c r="D754">
        <v>0.289655966529627</v>
      </c>
      <c r="E754">
        <v>0.23728284107043099</v>
      </c>
      <c r="F754">
        <v>0.25649873477104701</v>
      </c>
      <c r="G754">
        <v>41011.803608707698</v>
      </c>
      <c r="H754">
        <v>0.36535919617728901</v>
      </c>
      <c r="I754">
        <v>8.5781193070491493E-2</v>
      </c>
      <c r="J754">
        <v>0.59050803660879303</v>
      </c>
      <c r="K754">
        <v>0.165130371027153</v>
      </c>
      <c r="L754">
        <v>0.404313023482544</v>
      </c>
      <c r="M754">
        <v>0.125650881252862</v>
      </c>
      <c r="N754">
        <v>3.2272811699389101</v>
      </c>
      <c r="O754">
        <v>2.2324056199240498</v>
      </c>
      <c r="P754">
        <v>2.4597933393092402</v>
      </c>
      <c r="Q754">
        <v>0.19291557146780899</v>
      </c>
      <c r="R754">
        <v>0.17171975135534201</v>
      </c>
      <c r="S754">
        <v>0.17484941650823099</v>
      </c>
    </row>
    <row r="755" spans="1:19" x14ac:dyDescent="0.35">
      <c r="A755">
        <v>753</v>
      </c>
      <c r="B755">
        <v>2021</v>
      </c>
      <c r="C755">
        <v>1</v>
      </c>
      <c r="D755">
        <v>0.29357676457461301</v>
      </c>
      <c r="E755">
        <v>0.25570644153657801</v>
      </c>
      <c r="F755">
        <v>0.25927713084878501</v>
      </c>
      <c r="G755">
        <v>45241.299338475299</v>
      </c>
      <c r="H755">
        <v>0.36381829015582201</v>
      </c>
      <c r="I755">
        <v>9.0909944219801503E-2</v>
      </c>
      <c r="J755">
        <v>0.58817791063334801</v>
      </c>
      <c r="K755">
        <v>0.18074504232535399</v>
      </c>
      <c r="L755">
        <v>0.40417458563097902</v>
      </c>
      <c r="M755">
        <v>0.143879431282943</v>
      </c>
      <c r="N755">
        <v>3.2407341304419401</v>
      </c>
      <c r="O755">
        <v>2.3039303221581</v>
      </c>
      <c r="P755">
        <v>2.4672935535777101</v>
      </c>
      <c r="Q755">
        <v>0.222615676686481</v>
      </c>
      <c r="R755">
        <v>0.19759811163617</v>
      </c>
      <c r="S755">
        <v>0.21410043812913801</v>
      </c>
    </row>
    <row r="756" spans="1:19" x14ac:dyDescent="0.35">
      <c r="A756">
        <v>754</v>
      </c>
      <c r="B756">
        <v>2021</v>
      </c>
      <c r="C756">
        <v>1</v>
      </c>
      <c r="D756">
        <v>0.29761216642997201</v>
      </c>
      <c r="E756">
        <v>0.27433793212596302</v>
      </c>
      <c r="F756">
        <v>0.26228066420107699</v>
      </c>
      <c r="G756">
        <v>46855.740088536499</v>
      </c>
      <c r="H756">
        <v>0.36569201294669101</v>
      </c>
      <c r="I756">
        <v>9.92630232066989E-2</v>
      </c>
      <c r="J756">
        <v>0.58236871319282701</v>
      </c>
      <c r="K756">
        <v>0.19910756061896101</v>
      </c>
      <c r="L756">
        <v>0.40632193713755999</v>
      </c>
      <c r="M756">
        <v>0.166319658136696</v>
      </c>
      <c r="N756">
        <v>3.2564077418837698</v>
      </c>
      <c r="O756">
        <v>2.3849458961246701</v>
      </c>
      <c r="P756">
        <v>2.4776333355354301</v>
      </c>
      <c r="Q756">
        <v>0.29593840652903403</v>
      </c>
      <c r="R756">
        <v>0.27496405921053702</v>
      </c>
      <c r="S756">
        <v>0.30053831890418597</v>
      </c>
    </row>
    <row r="757" spans="1:19" x14ac:dyDescent="0.35">
      <c r="A757">
        <v>755</v>
      </c>
      <c r="B757">
        <v>2021</v>
      </c>
      <c r="C757">
        <v>1</v>
      </c>
      <c r="D757">
        <v>0.30180185550588701</v>
      </c>
      <c r="E757">
        <v>0.27057742657954797</v>
      </c>
      <c r="F757">
        <v>0.26755427445872998</v>
      </c>
      <c r="G757">
        <v>46817.091907251699</v>
      </c>
      <c r="H757">
        <v>0.37453677504246902</v>
      </c>
      <c r="I757">
        <v>0.107239380885228</v>
      </c>
      <c r="J757">
        <v>0.57906566686285199</v>
      </c>
      <c r="K757">
        <v>0.21917364062602501</v>
      </c>
      <c r="L757">
        <v>0.40653860285454801</v>
      </c>
      <c r="M757">
        <v>0.172683972998115</v>
      </c>
      <c r="N757">
        <v>3.2696594501330298</v>
      </c>
      <c r="O757">
        <v>2.34553809939734</v>
      </c>
      <c r="P757">
        <v>2.4918091942361298</v>
      </c>
      <c r="Q757">
        <v>0.38438442160157799</v>
      </c>
      <c r="R757">
        <v>0.36039422190846299</v>
      </c>
      <c r="S757">
        <v>0.403040107174023</v>
      </c>
    </row>
    <row r="758" spans="1:19" x14ac:dyDescent="0.35">
      <c r="A758">
        <v>756</v>
      </c>
      <c r="B758">
        <v>2021</v>
      </c>
      <c r="C758">
        <v>1</v>
      </c>
      <c r="D758">
        <v>0.30668602959943803</v>
      </c>
      <c r="E758">
        <v>0.267306186774523</v>
      </c>
      <c r="F758">
        <v>0.27324107672098202</v>
      </c>
      <c r="G758">
        <v>46267.021482558797</v>
      </c>
      <c r="H758">
        <v>0.38858101580552601</v>
      </c>
      <c r="I758">
        <v>0.118999399630217</v>
      </c>
      <c r="J758">
        <v>0.57491506381717405</v>
      </c>
      <c r="K758">
        <v>0.24571465963255701</v>
      </c>
      <c r="L758">
        <v>0.41014316767867898</v>
      </c>
      <c r="M758">
        <v>0.182294571670473</v>
      </c>
      <c r="N758">
        <v>3.2813923916907801</v>
      </c>
      <c r="O758">
        <v>2.3205905645143399</v>
      </c>
      <c r="P758">
        <v>2.51112507800394</v>
      </c>
      <c r="Q758">
        <v>0.39970624123001902</v>
      </c>
      <c r="R758">
        <v>0.378230288059067</v>
      </c>
      <c r="S758">
        <v>0.42027730822160903</v>
      </c>
    </row>
    <row r="759" spans="1:19" x14ac:dyDescent="0.35">
      <c r="A759">
        <v>757</v>
      </c>
      <c r="B759">
        <v>2021</v>
      </c>
      <c r="C759">
        <v>1</v>
      </c>
      <c r="D759">
        <v>0.31127639064406099</v>
      </c>
      <c r="E759">
        <v>0.263335030500147</v>
      </c>
      <c r="F759">
        <v>0.278903324682238</v>
      </c>
      <c r="G759">
        <v>44485.4972087883</v>
      </c>
      <c r="H759">
        <v>0.40420257055395098</v>
      </c>
      <c r="I759">
        <v>0.13509895051500201</v>
      </c>
      <c r="J759">
        <v>0.56982669945466702</v>
      </c>
      <c r="K759">
        <v>0.27683398155619399</v>
      </c>
      <c r="L759">
        <v>0.41543863617042298</v>
      </c>
      <c r="M759">
        <v>0.195140560149657</v>
      </c>
      <c r="N759">
        <v>3.2978407465805599</v>
      </c>
      <c r="O759">
        <v>2.2964405269944801</v>
      </c>
      <c r="P759">
        <v>2.53139926118862</v>
      </c>
      <c r="Q759">
        <v>0.34862615327882401</v>
      </c>
      <c r="R759">
        <v>0.33444215964449298</v>
      </c>
      <c r="S759">
        <v>0.36024040470028001</v>
      </c>
    </row>
    <row r="760" spans="1:19" x14ac:dyDescent="0.35">
      <c r="A760">
        <v>758</v>
      </c>
      <c r="B760">
        <v>2021</v>
      </c>
      <c r="C760">
        <v>1</v>
      </c>
      <c r="D760">
        <v>0.31421424776668999</v>
      </c>
      <c r="E760">
        <v>0.25727558140107898</v>
      </c>
      <c r="F760">
        <v>0.28359620705080302</v>
      </c>
      <c r="G760">
        <v>43935.216292965502</v>
      </c>
      <c r="H760">
        <v>0.41832889237054299</v>
      </c>
      <c r="I760">
        <v>0.13485027199386401</v>
      </c>
      <c r="J760">
        <v>0.56202489185787496</v>
      </c>
      <c r="K760">
        <v>0.26619049132598699</v>
      </c>
      <c r="L760">
        <v>0.423348884799785</v>
      </c>
      <c r="M760">
        <v>0.189281519185071</v>
      </c>
      <c r="N760">
        <v>3.31149590010163</v>
      </c>
      <c r="O760">
        <v>2.2716746426928802</v>
      </c>
      <c r="P760">
        <v>2.5393009687844601</v>
      </c>
      <c r="Q760">
        <v>0.31876785080995601</v>
      </c>
      <c r="R760">
        <v>0.307674069070422</v>
      </c>
      <c r="S760">
        <v>0.32438600574965798</v>
      </c>
    </row>
    <row r="761" spans="1:19" x14ac:dyDescent="0.35">
      <c r="A761">
        <v>759</v>
      </c>
      <c r="B761">
        <v>2021</v>
      </c>
      <c r="C761">
        <v>1</v>
      </c>
      <c r="D761">
        <v>0.31773762496334201</v>
      </c>
      <c r="E761">
        <v>0.25303542041533</v>
      </c>
      <c r="F761">
        <v>0.288936476142164</v>
      </c>
      <c r="G761">
        <v>44477.819678293701</v>
      </c>
      <c r="H761">
        <v>0.43181323372473701</v>
      </c>
      <c r="I761">
        <v>0.13747043426408601</v>
      </c>
      <c r="J761">
        <v>0.55205542421381004</v>
      </c>
      <c r="K761">
        <v>0.25689007921130702</v>
      </c>
      <c r="L761">
        <v>0.43166322914431998</v>
      </c>
      <c r="M761">
        <v>0.185870986060027</v>
      </c>
      <c r="N761">
        <v>3.3224915778580901</v>
      </c>
      <c r="O761">
        <v>2.2554325594204299</v>
      </c>
      <c r="P761">
        <v>2.5442130805107301</v>
      </c>
      <c r="Q761">
        <v>0.26785632785215602</v>
      </c>
      <c r="R761">
        <v>0.25777295987791798</v>
      </c>
      <c r="S761">
        <v>0.26198314595327299</v>
      </c>
    </row>
    <row r="762" spans="1:19" x14ac:dyDescent="0.35">
      <c r="A762">
        <v>760</v>
      </c>
      <c r="B762">
        <v>2021</v>
      </c>
      <c r="C762">
        <v>1</v>
      </c>
      <c r="D762">
        <v>0.32141177630643902</v>
      </c>
      <c r="E762">
        <v>0.249241671547834</v>
      </c>
      <c r="F762">
        <v>0.29449190208819898</v>
      </c>
      <c r="G762">
        <v>44564.305011971403</v>
      </c>
      <c r="H762">
        <v>0.44382416308176098</v>
      </c>
      <c r="I762">
        <v>0.14253584988548501</v>
      </c>
      <c r="J762">
        <v>0.54104464509230399</v>
      </c>
      <c r="K762">
        <v>0.25035986188217402</v>
      </c>
      <c r="L762">
        <v>0.44150322546770099</v>
      </c>
      <c r="M762">
        <v>0.18514550931641199</v>
      </c>
      <c r="N762">
        <v>3.3386533937647398</v>
      </c>
      <c r="O762">
        <v>2.2390181408712699</v>
      </c>
      <c r="P762">
        <v>2.55179643509359</v>
      </c>
      <c r="Q762">
        <v>0.18583277269451601</v>
      </c>
      <c r="R762">
        <v>0.18214271227117801</v>
      </c>
      <c r="S762">
        <v>0.17194560929959901</v>
      </c>
    </row>
    <row r="763" spans="1:19" x14ac:dyDescent="0.35">
      <c r="A763">
        <v>761</v>
      </c>
      <c r="B763">
        <v>2021</v>
      </c>
      <c r="C763">
        <v>1</v>
      </c>
      <c r="D763">
        <v>0.31309198400293498</v>
      </c>
      <c r="E763">
        <v>0.23232822668804701</v>
      </c>
      <c r="F763">
        <v>0.29461635253395302</v>
      </c>
      <c r="G763">
        <v>44367.825836212702</v>
      </c>
      <c r="H763">
        <v>0.44380210774706003</v>
      </c>
      <c r="I763">
        <v>0.127409866563824</v>
      </c>
      <c r="J763">
        <v>0.54000667277762004</v>
      </c>
      <c r="K763">
        <v>0.218350046386733</v>
      </c>
      <c r="L763">
        <v>0.44519702528793098</v>
      </c>
      <c r="M763">
        <v>0.15832780937817201</v>
      </c>
      <c r="N763">
        <v>3.2993424275255099</v>
      </c>
      <c r="O763">
        <v>2.1426134904997798</v>
      </c>
      <c r="P763">
        <v>2.5190190281645499</v>
      </c>
      <c r="Q763">
        <v>8.5477948072469903E-2</v>
      </c>
      <c r="R763">
        <v>0.11194375413122599</v>
      </c>
      <c r="S763">
        <v>7.51676792056757E-2</v>
      </c>
    </row>
    <row r="764" spans="1:19" x14ac:dyDescent="0.35">
      <c r="A764">
        <v>762</v>
      </c>
      <c r="B764">
        <v>2021</v>
      </c>
      <c r="C764">
        <v>1</v>
      </c>
      <c r="D764">
        <v>0.30518703328671498</v>
      </c>
      <c r="E764">
        <v>0.21571665342419599</v>
      </c>
      <c r="F764">
        <v>0.29514994482262602</v>
      </c>
      <c r="G764">
        <v>45100.583657704803</v>
      </c>
      <c r="H764">
        <v>0.44459428111034999</v>
      </c>
      <c r="I764">
        <v>0.11625296844348799</v>
      </c>
      <c r="J764">
        <v>0.53699016418818402</v>
      </c>
      <c r="K764">
        <v>0.191071791906604</v>
      </c>
      <c r="L764">
        <v>0.45141086340872999</v>
      </c>
      <c r="M764">
        <v>0.13740852299151199</v>
      </c>
      <c r="N764">
        <v>3.2646119478104798</v>
      </c>
      <c r="O764">
        <v>2.05142181008488</v>
      </c>
      <c r="P764">
        <v>2.4879624999096102</v>
      </c>
      <c r="Q764">
        <v>1.9745109155977899E-3</v>
      </c>
      <c r="R764">
        <v>2.1935157043673102E-3</v>
      </c>
      <c r="S764">
        <v>2.1548911458093699E-4</v>
      </c>
    </row>
    <row r="765" spans="1:19" x14ac:dyDescent="0.35">
      <c r="A765">
        <v>763</v>
      </c>
      <c r="B765">
        <v>2021</v>
      </c>
      <c r="C765">
        <v>1</v>
      </c>
      <c r="D765">
        <v>0.297399499530346</v>
      </c>
      <c r="E765">
        <v>0.19964214406560901</v>
      </c>
      <c r="F765">
        <v>0.29552279320657399</v>
      </c>
      <c r="G765">
        <v>46429.204634854897</v>
      </c>
      <c r="H765">
        <v>0.44508911519956001</v>
      </c>
      <c r="I765">
        <v>0.109198147076358</v>
      </c>
      <c r="J765">
        <v>0.53180859225724697</v>
      </c>
      <c r="K765">
        <v>0.16936802259548001</v>
      </c>
      <c r="L765">
        <v>0.45823119726415501</v>
      </c>
      <c r="M765">
        <v>0.122224235405809</v>
      </c>
      <c r="N765">
        <v>3.2274643793045201</v>
      </c>
      <c r="O765">
        <v>1.9580620245907201</v>
      </c>
      <c r="P765">
        <v>2.4593760000147999</v>
      </c>
      <c r="Q765">
        <v>0</v>
      </c>
      <c r="R765">
        <v>0</v>
      </c>
      <c r="S765">
        <v>0</v>
      </c>
    </row>
    <row r="766" spans="1:19" x14ac:dyDescent="0.35">
      <c r="A766">
        <v>764</v>
      </c>
      <c r="B766">
        <v>2021</v>
      </c>
      <c r="C766">
        <v>1</v>
      </c>
      <c r="D766">
        <v>0.29068717772751901</v>
      </c>
      <c r="E766">
        <v>0.184706953762825</v>
      </c>
      <c r="F766">
        <v>0.29610718736060898</v>
      </c>
      <c r="G766">
        <v>45656.244091222303</v>
      </c>
      <c r="H766">
        <v>0.44322729608226902</v>
      </c>
      <c r="I766">
        <v>0.105234103969401</v>
      </c>
      <c r="J766">
        <v>0.529725834648342</v>
      </c>
      <c r="K766">
        <v>0.158907767852732</v>
      </c>
      <c r="L766">
        <v>0.46247193735390901</v>
      </c>
      <c r="M766">
        <v>0.121824963195363</v>
      </c>
      <c r="N766">
        <v>3.1889711119126001</v>
      </c>
      <c r="O766">
        <v>1.87170254717666</v>
      </c>
      <c r="P766">
        <v>2.4375677243466898</v>
      </c>
      <c r="Q766">
        <v>0</v>
      </c>
      <c r="R766">
        <v>0</v>
      </c>
      <c r="S766">
        <v>0</v>
      </c>
    </row>
    <row r="767" spans="1:19" x14ac:dyDescent="0.35">
      <c r="A767">
        <v>765</v>
      </c>
      <c r="B767">
        <v>2021</v>
      </c>
      <c r="C767">
        <v>1</v>
      </c>
      <c r="D767">
        <v>0.28431210193638701</v>
      </c>
      <c r="E767">
        <v>0.168320803233833</v>
      </c>
      <c r="F767">
        <v>0.29614489364139901</v>
      </c>
      <c r="G767">
        <v>42816.476966399197</v>
      </c>
      <c r="H767">
        <v>0.44003835931973101</v>
      </c>
      <c r="I767">
        <v>0.104137942701029</v>
      </c>
      <c r="J767">
        <v>0.52751785028646803</v>
      </c>
      <c r="K767">
        <v>0.15056868353005401</v>
      </c>
      <c r="L767">
        <v>0.46775465816096601</v>
      </c>
      <c r="M767">
        <v>0.124862427353544</v>
      </c>
      <c r="N767">
        <v>3.1555745203010002</v>
      </c>
      <c r="O767">
        <v>1.78400354293592</v>
      </c>
      <c r="P767">
        <v>2.4223038903780401</v>
      </c>
      <c r="Q767">
        <v>0</v>
      </c>
      <c r="R767">
        <v>0</v>
      </c>
      <c r="S767">
        <v>0</v>
      </c>
    </row>
    <row r="768" spans="1:19" x14ac:dyDescent="0.35">
      <c r="A768">
        <v>766</v>
      </c>
      <c r="B768">
        <v>2021</v>
      </c>
      <c r="C768">
        <v>1</v>
      </c>
      <c r="D768">
        <v>0.27810243281296898</v>
      </c>
      <c r="E768">
        <v>0.151105302283469</v>
      </c>
      <c r="F768">
        <v>0.296066794825734</v>
      </c>
      <c r="G768">
        <v>39434.597191012697</v>
      </c>
      <c r="H768">
        <v>0.43497720277919599</v>
      </c>
      <c r="I768">
        <v>0.105715258002575</v>
      </c>
      <c r="J768">
        <v>0.52548309639695601</v>
      </c>
      <c r="K768">
        <v>0.145191277499435</v>
      </c>
      <c r="L768">
        <v>0.47249491111410002</v>
      </c>
      <c r="M768">
        <v>0.13096745635642801</v>
      </c>
      <c r="N768">
        <v>3.1216638000472501</v>
      </c>
      <c r="O768">
        <v>1.68633750925355</v>
      </c>
      <c r="P768">
        <v>2.4031467150571002</v>
      </c>
      <c r="Q768">
        <v>0</v>
      </c>
      <c r="R768">
        <v>0</v>
      </c>
      <c r="S768">
        <v>0</v>
      </c>
    </row>
    <row r="769" spans="1:19" x14ac:dyDescent="0.35">
      <c r="A769">
        <v>767</v>
      </c>
      <c r="B769">
        <v>2021</v>
      </c>
      <c r="C769">
        <v>1</v>
      </c>
      <c r="D769">
        <v>0.27869332504462802</v>
      </c>
      <c r="E769">
        <v>0.152760748123623</v>
      </c>
      <c r="F769">
        <v>0.29558233383781102</v>
      </c>
      <c r="G769">
        <v>35757.044321985901</v>
      </c>
      <c r="H769">
        <v>0.43208154937618598</v>
      </c>
      <c r="I769">
        <v>0.103816256164475</v>
      </c>
      <c r="J769">
        <v>0.53737190712440497</v>
      </c>
      <c r="K769">
        <v>0.143727710486484</v>
      </c>
      <c r="L769">
        <v>0.47514259137920001</v>
      </c>
      <c r="M769">
        <v>0.13004762874138101</v>
      </c>
      <c r="N769">
        <v>3.1232037504787198</v>
      </c>
      <c r="O769">
        <v>1.6872741249035801</v>
      </c>
      <c r="P769">
        <v>2.4285493814032</v>
      </c>
      <c r="Q769">
        <v>0</v>
      </c>
      <c r="R769">
        <v>0</v>
      </c>
      <c r="S769">
        <v>0</v>
      </c>
    </row>
    <row r="770" spans="1:19" x14ac:dyDescent="0.35">
      <c r="A770">
        <v>768</v>
      </c>
      <c r="B770">
        <v>2021</v>
      </c>
      <c r="C770">
        <v>1</v>
      </c>
      <c r="D770">
        <v>0.27929661021535701</v>
      </c>
      <c r="E770">
        <v>0.15432243436240001</v>
      </c>
      <c r="F770">
        <v>0.29573047072474301</v>
      </c>
      <c r="G770">
        <v>32402.603503284601</v>
      </c>
      <c r="H770">
        <v>0.42991296116008898</v>
      </c>
      <c r="I770">
        <v>0.103941445055452</v>
      </c>
      <c r="J770">
        <v>0.55069144774769097</v>
      </c>
      <c r="K770">
        <v>0.14378201881616101</v>
      </c>
      <c r="L770">
        <v>0.47842237104409102</v>
      </c>
      <c r="M770">
        <v>0.13183023269208199</v>
      </c>
      <c r="N770">
        <v>3.12536280822026</v>
      </c>
      <c r="O770">
        <v>1.6839569156231999</v>
      </c>
      <c r="P770">
        <v>2.45569279714578</v>
      </c>
      <c r="Q770">
        <v>0</v>
      </c>
      <c r="R770">
        <v>0</v>
      </c>
      <c r="S770">
        <v>0</v>
      </c>
    </row>
    <row r="771" spans="1:19" x14ac:dyDescent="0.35">
      <c r="A771">
        <v>769</v>
      </c>
      <c r="B771">
        <v>2021</v>
      </c>
      <c r="C771">
        <v>1</v>
      </c>
      <c r="D771">
        <v>0.478289737475383</v>
      </c>
      <c r="E771">
        <v>0.34079781067453702</v>
      </c>
      <c r="F771">
        <v>0.53949519686556902</v>
      </c>
      <c r="G771">
        <v>28078.800220606401</v>
      </c>
      <c r="H771">
        <v>0.93008566872934695</v>
      </c>
      <c r="I771">
        <v>0.324395752772554</v>
      </c>
      <c r="J771">
        <v>0.35019352841961698</v>
      </c>
      <c r="K771">
        <v>7.1673973368980307E-2</v>
      </c>
      <c r="L771">
        <v>0.66274862125311396</v>
      </c>
      <c r="M771">
        <v>0.201153706031866</v>
      </c>
      <c r="N771">
        <v>4.2077407126572099</v>
      </c>
      <c r="O771">
        <v>2.1587364995033602</v>
      </c>
      <c r="P771">
        <v>4.5484130094521698</v>
      </c>
      <c r="Q771">
        <v>0</v>
      </c>
      <c r="R771">
        <v>0</v>
      </c>
      <c r="S771">
        <v>0</v>
      </c>
    </row>
    <row r="772" spans="1:19" x14ac:dyDescent="0.35">
      <c r="A772">
        <v>770</v>
      </c>
      <c r="B772">
        <v>2021</v>
      </c>
      <c r="C772">
        <v>1</v>
      </c>
      <c r="D772">
        <v>0.47379588141349799</v>
      </c>
      <c r="E772">
        <v>0.34868107516183899</v>
      </c>
      <c r="F772">
        <v>0.53790025713804002</v>
      </c>
      <c r="G772">
        <v>26392.2143131638</v>
      </c>
      <c r="H772">
        <v>0.95833924879010501</v>
      </c>
      <c r="I772">
        <v>0.32139770108622701</v>
      </c>
      <c r="J772">
        <v>0.34852955868006302</v>
      </c>
      <c r="K772">
        <v>6.9429539909098101E-2</v>
      </c>
      <c r="L772">
        <v>0.660708357064962</v>
      </c>
      <c r="M772">
        <v>0.188407862534124</v>
      </c>
      <c r="N772">
        <v>4.1899440948739404</v>
      </c>
      <c r="O772">
        <v>2.1487275986824401</v>
      </c>
      <c r="P772">
        <v>4.5486812778443797</v>
      </c>
      <c r="Q772">
        <v>0</v>
      </c>
      <c r="R772">
        <v>0</v>
      </c>
      <c r="S772">
        <v>0</v>
      </c>
    </row>
    <row r="773" spans="1:19" x14ac:dyDescent="0.35">
      <c r="A773">
        <v>771</v>
      </c>
      <c r="B773">
        <v>2021</v>
      </c>
      <c r="C773">
        <v>1</v>
      </c>
      <c r="D773">
        <v>0.46542065111650199</v>
      </c>
      <c r="E773">
        <v>0.35045546147242701</v>
      </c>
      <c r="F773">
        <v>0.53507981606044897</v>
      </c>
      <c r="G773">
        <v>25499.985262568101</v>
      </c>
      <c r="H773">
        <v>0.96559502178811896</v>
      </c>
      <c r="I773">
        <v>0.32352050945498401</v>
      </c>
      <c r="J773">
        <v>0.348275166271028</v>
      </c>
      <c r="K773">
        <v>6.8093550899180705E-2</v>
      </c>
      <c r="L773">
        <v>0.65368039014457502</v>
      </c>
      <c r="M773">
        <v>0.18082178053450301</v>
      </c>
      <c r="N773">
        <v>4.1667444433883096</v>
      </c>
      <c r="O773">
        <v>2.13535019051701</v>
      </c>
      <c r="P773">
        <v>4.5485958077927799</v>
      </c>
      <c r="Q773">
        <v>0</v>
      </c>
      <c r="R773">
        <v>0</v>
      </c>
      <c r="S773">
        <v>0</v>
      </c>
    </row>
    <row r="774" spans="1:19" x14ac:dyDescent="0.35">
      <c r="A774">
        <v>772</v>
      </c>
      <c r="B774">
        <v>2021</v>
      </c>
      <c r="C774">
        <v>1</v>
      </c>
      <c r="D774">
        <v>0.45615380977469999</v>
      </c>
      <c r="E774">
        <v>0.352349855215015</v>
      </c>
      <c r="F774">
        <v>0.53182968058421698</v>
      </c>
      <c r="G774">
        <v>25263.030476739899</v>
      </c>
      <c r="H774">
        <v>0.95618425739572099</v>
      </c>
      <c r="I774">
        <v>0.32993997046430601</v>
      </c>
      <c r="J774">
        <v>0.34985250923359401</v>
      </c>
      <c r="K774">
        <v>6.7613816779943506E-2</v>
      </c>
      <c r="L774">
        <v>0.63497914396397104</v>
      </c>
      <c r="M774">
        <v>0.17855367248178899</v>
      </c>
      <c r="N774">
        <v>4.1420381957718204</v>
      </c>
      <c r="O774">
        <v>2.11898929545286</v>
      </c>
      <c r="P774">
        <v>4.5378599441860903</v>
      </c>
      <c r="Q774">
        <v>0</v>
      </c>
      <c r="R774">
        <v>0</v>
      </c>
      <c r="S774">
        <v>0</v>
      </c>
    </row>
    <row r="775" spans="1:19" x14ac:dyDescent="0.35">
      <c r="A775">
        <v>773</v>
      </c>
      <c r="B775">
        <v>2021</v>
      </c>
      <c r="C775">
        <v>1</v>
      </c>
      <c r="D775">
        <v>0.45749406519715102</v>
      </c>
      <c r="E775">
        <v>0.415629311587008</v>
      </c>
      <c r="F775">
        <v>0.53680808109624301</v>
      </c>
      <c r="G775">
        <v>25630.7949435804</v>
      </c>
      <c r="H775">
        <v>0.96560235503098801</v>
      </c>
      <c r="I775">
        <v>0.330089896117715</v>
      </c>
      <c r="J775">
        <v>0.34651068890250702</v>
      </c>
      <c r="K775">
        <v>6.5664718410302303E-2</v>
      </c>
      <c r="L775">
        <v>0.63050571502147001</v>
      </c>
      <c r="M775">
        <v>0.17639034863822201</v>
      </c>
      <c r="N775">
        <v>4.1317358866088396</v>
      </c>
      <c r="O775">
        <v>2.2612537175164702</v>
      </c>
      <c r="P775">
        <v>4.5556131703324096</v>
      </c>
      <c r="Q775">
        <v>0</v>
      </c>
      <c r="R775" s="7">
        <v>5.2852433815897601E-5</v>
      </c>
      <c r="S775">
        <v>0</v>
      </c>
    </row>
    <row r="776" spans="1:19" x14ac:dyDescent="0.35">
      <c r="A776">
        <v>774</v>
      </c>
      <c r="B776">
        <v>2021</v>
      </c>
      <c r="C776">
        <v>1</v>
      </c>
      <c r="D776">
        <v>0.45735824465261299</v>
      </c>
      <c r="E776">
        <v>0.473368917148559</v>
      </c>
      <c r="F776">
        <v>0.54119442562337094</v>
      </c>
      <c r="G776">
        <v>27286.698187638201</v>
      </c>
      <c r="H776">
        <v>0.96841006681725095</v>
      </c>
      <c r="I776">
        <v>0.331198929158109</v>
      </c>
      <c r="J776">
        <v>0.344627161996858</v>
      </c>
      <c r="K776">
        <v>6.4565684722690905E-2</v>
      </c>
      <c r="L776">
        <v>0.62429033439234705</v>
      </c>
      <c r="M776">
        <v>0.177832648432381</v>
      </c>
      <c r="N776">
        <v>4.1192081488926098</v>
      </c>
      <c r="O776">
        <v>2.3879601166870499</v>
      </c>
      <c r="P776">
        <v>4.5657789754293798</v>
      </c>
      <c r="Q776">
        <v>1.17311452291277E-3</v>
      </c>
      <c r="R776">
        <v>7.05336840864386E-3</v>
      </c>
      <c r="S776">
        <v>1.2891794647926501E-4</v>
      </c>
    </row>
    <row r="777" spans="1:19" x14ac:dyDescent="0.35">
      <c r="A777">
        <v>775</v>
      </c>
      <c r="B777">
        <v>2021</v>
      </c>
      <c r="C777">
        <v>1</v>
      </c>
      <c r="D777">
        <v>0.45685463074990901</v>
      </c>
      <c r="E777">
        <v>0.53048412037882398</v>
      </c>
      <c r="F777">
        <v>0.54531820736554004</v>
      </c>
      <c r="G777">
        <v>31441.489199214699</v>
      </c>
      <c r="H777">
        <v>0.95945265038886496</v>
      </c>
      <c r="I777">
        <v>0.33368041007748001</v>
      </c>
      <c r="J777">
        <v>0.34466486927763501</v>
      </c>
      <c r="K777">
        <v>6.4356683183514105E-2</v>
      </c>
      <c r="L777">
        <v>0.617843894809876</v>
      </c>
      <c r="M777">
        <v>0.18217894536564</v>
      </c>
      <c r="N777">
        <v>4.1103099113664596</v>
      </c>
      <c r="O777">
        <v>2.50907078993446</v>
      </c>
      <c r="P777">
        <v>4.5808223285814202</v>
      </c>
      <c r="Q777">
        <v>3.76678468067436E-2</v>
      </c>
      <c r="R777">
        <v>4.7174551131503199E-2</v>
      </c>
      <c r="S777">
        <v>3.7004658133531702E-2</v>
      </c>
    </row>
    <row r="778" spans="1:19" x14ac:dyDescent="0.35">
      <c r="A778">
        <v>776</v>
      </c>
      <c r="B778">
        <v>2021</v>
      </c>
      <c r="C778">
        <v>1</v>
      </c>
      <c r="D778">
        <v>0.45769781490205202</v>
      </c>
      <c r="E778">
        <v>0.58636090083504</v>
      </c>
      <c r="F778">
        <v>0.54795275493623297</v>
      </c>
      <c r="G778">
        <v>36204.096161160101</v>
      </c>
      <c r="H778">
        <v>0.96294948314944095</v>
      </c>
      <c r="I778">
        <v>0.34989457567385301</v>
      </c>
      <c r="J778">
        <v>0.33364557957168001</v>
      </c>
      <c r="K778">
        <v>6.5227846084912097E-2</v>
      </c>
      <c r="L778">
        <v>0.61149631409987704</v>
      </c>
      <c r="M778">
        <v>0.19908199010675401</v>
      </c>
      <c r="N778">
        <v>4.10337545782766</v>
      </c>
      <c r="O778">
        <v>2.6140627209229299</v>
      </c>
      <c r="P778">
        <v>4.6017244132161501</v>
      </c>
      <c r="Q778">
        <v>0.21301529077651399</v>
      </c>
      <c r="R778">
        <v>0.22338314120038799</v>
      </c>
      <c r="S778">
        <v>0.19462600736623101</v>
      </c>
    </row>
    <row r="779" spans="1:19" x14ac:dyDescent="0.35">
      <c r="A779">
        <v>777</v>
      </c>
      <c r="B779">
        <v>2021</v>
      </c>
      <c r="C779">
        <v>1</v>
      </c>
      <c r="D779">
        <v>0.46064502827239201</v>
      </c>
      <c r="E779">
        <v>0.63875782896639899</v>
      </c>
      <c r="F779">
        <v>0.55239361676365495</v>
      </c>
      <c r="G779">
        <v>39853.462969100801</v>
      </c>
      <c r="H779">
        <v>0.95814938295710805</v>
      </c>
      <c r="I779">
        <v>0.370517133596593</v>
      </c>
      <c r="J779">
        <v>0.32450580896159098</v>
      </c>
      <c r="K779">
        <v>6.7927376915649498E-2</v>
      </c>
      <c r="L779">
        <v>0.60500081903111802</v>
      </c>
      <c r="M779">
        <v>0.22009041261575299</v>
      </c>
      <c r="N779">
        <v>4.1000874715612099</v>
      </c>
      <c r="O779">
        <v>2.71222173981625</v>
      </c>
      <c r="P779">
        <v>4.6246307152620298</v>
      </c>
      <c r="Q779">
        <v>0.20986610379468601</v>
      </c>
      <c r="R779">
        <v>0.20613575443131399</v>
      </c>
      <c r="S779">
        <v>0.20415864342385201</v>
      </c>
    </row>
    <row r="780" spans="1:19" x14ac:dyDescent="0.35">
      <c r="A780">
        <v>778</v>
      </c>
      <c r="B780">
        <v>2021</v>
      </c>
      <c r="C780">
        <v>1</v>
      </c>
      <c r="D780">
        <v>0.46340454754666799</v>
      </c>
      <c r="E780">
        <v>0.69126776754383101</v>
      </c>
      <c r="F780">
        <v>0.55754150006045999</v>
      </c>
      <c r="G780">
        <v>41665.044245097401</v>
      </c>
      <c r="H780">
        <v>0.94678004758787404</v>
      </c>
      <c r="I780">
        <v>0.39480659480180602</v>
      </c>
      <c r="J780">
        <v>0.31914045641998301</v>
      </c>
      <c r="K780">
        <v>7.2474129003090096E-2</v>
      </c>
      <c r="L780">
        <v>0.59775895868480799</v>
      </c>
      <c r="M780">
        <v>0.245570305168888</v>
      </c>
      <c r="N780">
        <v>4.0975102583031502</v>
      </c>
      <c r="O780">
        <v>2.8227350245031499</v>
      </c>
      <c r="P780">
        <v>4.6515444530344396</v>
      </c>
      <c r="Q780">
        <v>0.27349785814710098</v>
      </c>
      <c r="R780">
        <v>0.28942404088379697</v>
      </c>
      <c r="S780">
        <v>0.28463217749089198</v>
      </c>
    </row>
    <row r="781" spans="1:19" x14ac:dyDescent="0.35">
      <c r="A781">
        <v>779</v>
      </c>
      <c r="B781">
        <v>2021</v>
      </c>
      <c r="C781">
        <v>1</v>
      </c>
      <c r="D781">
        <v>0.47538610654700603</v>
      </c>
      <c r="E781">
        <v>0.67021515338027204</v>
      </c>
      <c r="F781">
        <v>0.56340766626483696</v>
      </c>
      <c r="G781">
        <v>42278.230849019797</v>
      </c>
      <c r="H781">
        <v>0.95269739970811496</v>
      </c>
      <c r="I781">
        <v>0.409285345762534</v>
      </c>
      <c r="J781">
        <v>0.31354654850578001</v>
      </c>
      <c r="K781">
        <v>8.0457149537978695E-2</v>
      </c>
      <c r="L781">
        <v>0.59297431349650798</v>
      </c>
      <c r="M781">
        <v>0.25745398639967199</v>
      </c>
      <c r="N781">
        <v>4.1431927538343496</v>
      </c>
      <c r="O781">
        <v>2.7772464861748398</v>
      </c>
      <c r="P781">
        <v>4.6559426347228197</v>
      </c>
      <c r="Q781">
        <v>0.35607853431638298</v>
      </c>
      <c r="R781">
        <v>0.38299047662151098</v>
      </c>
      <c r="S781">
        <v>0.38314070674932499</v>
      </c>
    </row>
    <row r="782" spans="1:19" x14ac:dyDescent="0.35">
      <c r="A782">
        <v>780</v>
      </c>
      <c r="B782">
        <v>2021</v>
      </c>
      <c r="C782">
        <v>1</v>
      </c>
      <c r="D782">
        <v>0.48736497266541401</v>
      </c>
      <c r="E782">
        <v>0.65271468537391997</v>
      </c>
      <c r="F782">
        <v>0.569084467148537</v>
      </c>
      <c r="G782">
        <v>42337.274327646599</v>
      </c>
      <c r="H782">
        <v>0.94905542487825301</v>
      </c>
      <c r="I782">
        <v>0.42843979854263597</v>
      </c>
      <c r="J782">
        <v>0.31117631810458402</v>
      </c>
      <c r="K782">
        <v>9.2479280563109903E-2</v>
      </c>
      <c r="L782">
        <v>0.58576608142839703</v>
      </c>
      <c r="M782">
        <v>0.27335746898163699</v>
      </c>
      <c r="N782">
        <v>4.1831528175510702</v>
      </c>
      <c r="O782">
        <v>2.7459980125927599</v>
      </c>
      <c r="P782">
        <v>4.6572283808177097</v>
      </c>
      <c r="Q782">
        <v>0.36829253448001198</v>
      </c>
      <c r="R782">
        <v>0.39988186858790298</v>
      </c>
      <c r="S782">
        <v>0.402666370561446</v>
      </c>
    </row>
    <row r="783" spans="1:19" x14ac:dyDescent="0.35">
      <c r="A783">
        <v>781</v>
      </c>
      <c r="B783">
        <v>2021</v>
      </c>
      <c r="C783">
        <v>1</v>
      </c>
      <c r="D783">
        <v>0.49981777464856503</v>
      </c>
      <c r="E783">
        <v>0.63548444335478904</v>
      </c>
      <c r="F783">
        <v>0.57440955784108805</v>
      </c>
      <c r="G783">
        <v>41074.106082517101</v>
      </c>
      <c r="H783">
        <v>0.93600966099860905</v>
      </c>
      <c r="I783">
        <v>0.44954469890372301</v>
      </c>
      <c r="J783">
        <v>0.31057138998117301</v>
      </c>
      <c r="K783">
        <v>0.108504527261131</v>
      </c>
      <c r="L783">
        <v>0.57654835550149897</v>
      </c>
      <c r="M783">
        <v>0.29341703119453499</v>
      </c>
      <c r="N783">
        <v>4.2282627052271096</v>
      </c>
      <c r="O783">
        <v>2.7203247163514401</v>
      </c>
      <c r="P783">
        <v>4.6606602314084897</v>
      </c>
      <c r="Q783">
        <v>0.31700216433623901</v>
      </c>
      <c r="R783">
        <v>0.34735869645075101</v>
      </c>
      <c r="S783">
        <v>0.35146922726602697</v>
      </c>
    </row>
    <row r="784" spans="1:19" x14ac:dyDescent="0.35">
      <c r="A784">
        <v>782</v>
      </c>
      <c r="B784">
        <v>2021</v>
      </c>
      <c r="C784">
        <v>1</v>
      </c>
      <c r="D784">
        <v>0.50903984749247999</v>
      </c>
      <c r="E784">
        <v>0.61691573909661102</v>
      </c>
      <c r="F784">
        <v>0.57814968669121902</v>
      </c>
      <c r="G784">
        <v>40086.676195895299</v>
      </c>
      <c r="H784">
        <v>0.94177882994262296</v>
      </c>
      <c r="I784">
        <v>0.43809567466572302</v>
      </c>
      <c r="J784">
        <v>0.30960237144360597</v>
      </c>
      <c r="K784">
        <v>0.10171074200936001</v>
      </c>
      <c r="L784">
        <v>0.58112688436277304</v>
      </c>
      <c r="M784">
        <v>0.27534218968045299</v>
      </c>
      <c r="N784">
        <v>4.2619684053195597</v>
      </c>
      <c r="O784">
        <v>2.6806483634213798</v>
      </c>
      <c r="P784">
        <v>4.6420708089218703</v>
      </c>
      <c r="Q784">
        <v>0.28934372886818499</v>
      </c>
      <c r="R784">
        <v>0.31519658656611499</v>
      </c>
      <c r="S784">
        <v>0.32540370391866202</v>
      </c>
    </row>
    <row r="785" spans="1:19" x14ac:dyDescent="0.35">
      <c r="A785">
        <v>783</v>
      </c>
      <c r="B785">
        <v>2021</v>
      </c>
      <c r="C785">
        <v>1</v>
      </c>
      <c r="D785">
        <v>0.51876050047072897</v>
      </c>
      <c r="E785">
        <v>0.60645128053925401</v>
      </c>
      <c r="F785">
        <v>0.58377596678594301</v>
      </c>
      <c r="G785">
        <v>40171.128859003402</v>
      </c>
      <c r="H785">
        <v>0.93506115222894903</v>
      </c>
      <c r="I785">
        <v>0.42766814948305398</v>
      </c>
      <c r="J785">
        <v>0.311936506702231</v>
      </c>
      <c r="K785">
        <v>9.6995699930314205E-2</v>
      </c>
      <c r="L785">
        <v>0.58546392750614196</v>
      </c>
      <c r="M785">
        <v>0.26046747187431502</v>
      </c>
      <c r="N785">
        <v>4.2881536569795804</v>
      </c>
      <c r="O785">
        <v>2.6523164537439401</v>
      </c>
      <c r="P785">
        <v>4.6219863260288996</v>
      </c>
      <c r="Q785">
        <v>0.251232496967779</v>
      </c>
      <c r="R785">
        <v>0.26850574127752502</v>
      </c>
      <c r="S785">
        <v>0.27928922342078699</v>
      </c>
    </row>
    <row r="786" spans="1:19" x14ac:dyDescent="0.35">
      <c r="A786">
        <v>784</v>
      </c>
      <c r="B786">
        <v>2021</v>
      </c>
      <c r="C786">
        <v>1</v>
      </c>
      <c r="D786">
        <v>0.52841980025722401</v>
      </c>
      <c r="E786">
        <v>0.59630064160325902</v>
      </c>
      <c r="F786">
        <v>0.58942027821186105</v>
      </c>
      <c r="G786">
        <v>40116.727804954797</v>
      </c>
      <c r="H786">
        <v>0.91770844392826101</v>
      </c>
      <c r="I786">
        <v>0.41937744583516801</v>
      </c>
      <c r="J786">
        <v>0.31721990678361101</v>
      </c>
      <c r="K786">
        <v>9.4582670515791098E-2</v>
      </c>
      <c r="L786">
        <v>0.58931181840335101</v>
      </c>
      <c r="M786">
        <v>0.249168250986219</v>
      </c>
      <c r="N786">
        <v>4.3147607136228698</v>
      </c>
      <c r="O786">
        <v>2.6366234186869799</v>
      </c>
      <c r="P786">
        <v>4.6068972498352503</v>
      </c>
      <c r="Q786">
        <v>0.19341488629030301</v>
      </c>
      <c r="R786">
        <v>0.229006285594028</v>
      </c>
      <c r="S786">
        <v>0.207972252170147</v>
      </c>
    </row>
    <row r="787" spans="1:19" x14ac:dyDescent="0.35">
      <c r="A787">
        <v>785</v>
      </c>
      <c r="B787">
        <v>2021</v>
      </c>
      <c r="C787">
        <v>1</v>
      </c>
      <c r="D787">
        <v>0.50688203997299097</v>
      </c>
      <c r="E787">
        <v>0.56068229392207503</v>
      </c>
      <c r="F787">
        <v>0.57332303084409297</v>
      </c>
      <c r="G787">
        <v>40613.968090268601</v>
      </c>
      <c r="H787">
        <v>0.91706626469005603</v>
      </c>
      <c r="I787">
        <v>0.38723018824904698</v>
      </c>
      <c r="J787">
        <v>0.32252940592461499</v>
      </c>
      <c r="K787">
        <v>8.4564225765609596E-2</v>
      </c>
      <c r="L787">
        <v>0.59506569057609604</v>
      </c>
      <c r="M787">
        <v>0.21399574064299301</v>
      </c>
      <c r="N787">
        <v>4.2252220569040304</v>
      </c>
      <c r="O787">
        <v>2.5404959434099501</v>
      </c>
      <c r="P787">
        <v>4.5264355012276001</v>
      </c>
      <c r="Q787">
        <v>6.1916070810765403E-2</v>
      </c>
      <c r="R787">
        <v>8.3136493763093205E-2</v>
      </c>
      <c r="S787">
        <v>7.4646800693490598E-2</v>
      </c>
    </row>
    <row r="788" spans="1:19" x14ac:dyDescent="0.35">
      <c r="A788">
        <v>786</v>
      </c>
      <c r="B788">
        <v>2021</v>
      </c>
      <c r="C788">
        <v>1</v>
      </c>
      <c r="D788">
        <v>0.48605796189193101</v>
      </c>
      <c r="E788">
        <v>0.52744091529492798</v>
      </c>
      <c r="F788">
        <v>0.55783627087514498</v>
      </c>
      <c r="G788">
        <v>42056.774056201502</v>
      </c>
      <c r="H788">
        <v>0.90264637107444401</v>
      </c>
      <c r="I788">
        <v>0.35882514437769197</v>
      </c>
      <c r="J788">
        <v>0.33159375871235103</v>
      </c>
      <c r="K788">
        <v>7.7073816257525102E-2</v>
      </c>
      <c r="L788">
        <v>0.59761881633962899</v>
      </c>
      <c r="M788">
        <v>0.186099644922986</v>
      </c>
      <c r="N788">
        <v>4.1322423970404802</v>
      </c>
      <c r="O788">
        <v>2.4739876268507599</v>
      </c>
      <c r="P788">
        <v>4.4561757346228799</v>
      </c>
      <c r="Q788">
        <v>2.5874969315669502E-3</v>
      </c>
      <c r="R788">
        <v>1.0697163279264199E-2</v>
      </c>
      <c r="S788">
        <v>5.4110219557884096E-3</v>
      </c>
    </row>
    <row r="789" spans="1:19" x14ac:dyDescent="0.35">
      <c r="A789">
        <v>787</v>
      </c>
      <c r="B789">
        <v>2021</v>
      </c>
      <c r="C789">
        <v>1</v>
      </c>
      <c r="D789">
        <v>0.46476550497660601</v>
      </c>
      <c r="E789">
        <v>0.49497846043867499</v>
      </c>
      <c r="F789">
        <v>0.54268345687617703</v>
      </c>
      <c r="G789">
        <v>42876.324527977697</v>
      </c>
      <c r="H789">
        <v>0.87738671487861897</v>
      </c>
      <c r="I789">
        <v>0.33472985379414399</v>
      </c>
      <c r="J789">
        <v>0.34323911918937799</v>
      </c>
      <c r="K789">
        <v>7.2067771783598994E-2</v>
      </c>
      <c r="L789">
        <v>0.59804828865215198</v>
      </c>
      <c r="M789">
        <v>0.16510107384292599</v>
      </c>
      <c r="N789">
        <v>4.0383876912302501</v>
      </c>
      <c r="O789">
        <v>2.4073674741155102</v>
      </c>
      <c r="P789">
        <v>4.3894900675932798</v>
      </c>
      <c r="Q789" s="7">
        <v>8.1338535118229295E-7</v>
      </c>
      <c r="R789">
        <v>6.9074752886788299E-4</v>
      </c>
      <c r="S789">
        <v>0</v>
      </c>
    </row>
    <row r="790" spans="1:19" x14ac:dyDescent="0.35">
      <c r="A790">
        <v>788</v>
      </c>
      <c r="B790">
        <v>2021</v>
      </c>
      <c r="C790">
        <v>1</v>
      </c>
      <c r="D790">
        <v>0.44573004675878503</v>
      </c>
      <c r="E790">
        <v>0.45492248219338</v>
      </c>
      <c r="F790">
        <v>0.52883778487575905</v>
      </c>
      <c r="G790">
        <v>42814.451729364497</v>
      </c>
      <c r="H790">
        <v>0.88715154210004998</v>
      </c>
      <c r="I790">
        <v>0.32338639119828599</v>
      </c>
      <c r="J790">
        <v>0.35233773860945999</v>
      </c>
      <c r="K790">
        <v>7.1379467192136295E-2</v>
      </c>
      <c r="L790">
        <v>0.61074207409964298</v>
      </c>
      <c r="M790">
        <v>0.15996463654389501</v>
      </c>
      <c r="N790">
        <v>3.9530960866933098</v>
      </c>
      <c r="O790">
        <v>2.3357158284486101</v>
      </c>
      <c r="P790">
        <v>4.3341193089165397</v>
      </c>
      <c r="Q790">
        <v>0</v>
      </c>
      <c r="R790">
        <v>0</v>
      </c>
      <c r="S790">
        <v>0</v>
      </c>
    </row>
    <row r="791" spans="1:19" x14ac:dyDescent="0.35">
      <c r="A791">
        <v>789</v>
      </c>
      <c r="B791">
        <v>2021</v>
      </c>
      <c r="C791">
        <v>1</v>
      </c>
      <c r="D791">
        <v>0.42772098095752797</v>
      </c>
      <c r="E791">
        <v>0.415596979959725</v>
      </c>
      <c r="F791">
        <v>0.51348877126623105</v>
      </c>
      <c r="G791">
        <v>40661.255426601703</v>
      </c>
      <c r="H791">
        <v>0.89070462661678196</v>
      </c>
      <c r="I791">
        <v>0.31617283416286601</v>
      </c>
      <c r="J791">
        <v>0.365650825192119</v>
      </c>
      <c r="K791">
        <v>7.1924597584423697E-2</v>
      </c>
      <c r="L791">
        <v>0.62311934805259395</v>
      </c>
      <c r="M791">
        <v>0.15794294404553899</v>
      </c>
      <c r="N791">
        <v>3.8802503098399899</v>
      </c>
      <c r="O791">
        <v>2.2618714304851402</v>
      </c>
      <c r="P791">
        <v>4.2789279067489803</v>
      </c>
      <c r="Q791">
        <v>0</v>
      </c>
      <c r="R791">
        <v>0</v>
      </c>
      <c r="S791">
        <v>0</v>
      </c>
    </row>
    <row r="792" spans="1:19" x14ac:dyDescent="0.35">
      <c r="A792">
        <v>790</v>
      </c>
      <c r="B792">
        <v>2021</v>
      </c>
      <c r="C792">
        <v>1</v>
      </c>
      <c r="D792">
        <v>0.41060576780673902</v>
      </c>
      <c r="E792">
        <v>0.37593706926736697</v>
      </c>
      <c r="F792">
        <v>0.49779069479378002</v>
      </c>
      <c r="G792">
        <v>37589.758821685202</v>
      </c>
      <c r="H792">
        <v>0.88243140237520901</v>
      </c>
      <c r="I792">
        <v>0.31139997723016799</v>
      </c>
      <c r="J792">
        <v>0.38001854819863501</v>
      </c>
      <c r="K792">
        <v>7.3693306356563001E-2</v>
      </c>
      <c r="L792">
        <v>0.63194021195041095</v>
      </c>
      <c r="M792">
        <v>0.159583730414179</v>
      </c>
      <c r="N792">
        <v>3.8069342964090702</v>
      </c>
      <c r="O792">
        <v>2.1664474674280498</v>
      </c>
      <c r="P792">
        <v>4.2219520524011704</v>
      </c>
      <c r="Q792">
        <v>0</v>
      </c>
      <c r="R792">
        <v>0</v>
      </c>
      <c r="S792">
        <v>0</v>
      </c>
    </row>
    <row r="793" spans="1:19" x14ac:dyDescent="0.35">
      <c r="A793">
        <v>791</v>
      </c>
      <c r="B793">
        <v>2021</v>
      </c>
      <c r="C793">
        <v>1</v>
      </c>
      <c r="D793">
        <v>0.40702226844175399</v>
      </c>
      <c r="E793">
        <v>0.37199896622898498</v>
      </c>
      <c r="F793">
        <v>0.49521937344746803</v>
      </c>
      <c r="G793">
        <v>34121.832945185699</v>
      </c>
      <c r="H793">
        <v>0.89560957291391596</v>
      </c>
      <c r="I793">
        <v>0.30536324036561002</v>
      </c>
      <c r="J793">
        <v>0.38827837409539401</v>
      </c>
      <c r="K793">
        <v>7.3838278824581299E-2</v>
      </c>
      <c r="L793">
        <v>0.63909617210428005</v>
      </c>
      <c r="M793">
        <v>0.15659266706883099</v>
      </c>
      <c r="N793">
        <v>3.77682801443793</v>
      </c>
      <c r="O793">
        <v>2.15032493920768</v>
      </c>
      <c r="P793">
        <v>4.2142498879889798</v>
      </c>
      <c r="Q793">
        <v>0</v>
      </c>
      <c r="R793">
        <v>0</v>
      </c>
      <c r="S793">
        <v>0</v>
      </c>
    </row>
    <row r="794" spans="1:19" x14ac:dyDescent="0.35">
      <c r="A794">
        <v>792</v>
      </c>
      <c r="B794">
        <v>2021</v>
      </c>
      <c r="C794">
        <v>1</v>
      </c>
      <c r="D794">
        <v>0.40380929607730198</v>
      </c>
      <c r="E794">
        <v>0.36691770916142602</v>
      </c>
      <c r="F794">
        <v>0.493353189756354</v>
      </c>
      <c r="G794">
        <v>30984.716032722601</v>
      </c>
      <c r="H794">
        <v>0.89693186283433401</v>
      </c>
      <c r="I794">
        <v>0.30193576172490399</v>
      </c>
      <c r="J794">
        <v>0.39752636296077098</v>
      </c>
      <c r="K794">
        <v>7.4895119199236901E-2</v>
      </c>
      <c r="L794">
        <v>0.64389595306179803</v>
      </c>
      <c r="M794">
        <v>0.15657233335778301</v>
      </c>
      <c r="N794">
        <v>3.7611930185416398</v>
      </c>
      <c r="O794">
        <v>2.1055136242991899</v>
      </c>
      <c r="P794">
        <v>4.21011149335183</v>
      </c>
      <c r="Q794">
        <v>0</v>
      </c>
      <c r="R794">
        <v>0</v>
      </c>
      <c r="S794">
        <v>0</v>
      </c>
    </row>
    <row r="795" spans="1:19" x14ac:dyDescent="0.35">
      <c r="A795">
        <v>793</v>
      </c>
      <c r="B795">
        <v>2021</v>
      </c>
      <c r="C795">
        <v>1</v>
      </c>
      <c r="D795">
        <v>1.73171143984722</v>
      </c>
      <c r="E795">
        <v>3.3554806480512598</v>
      </c>
      <c r="F795">
        <v>1.47273037747192</v>
      </c>
      <c r="G795">
        <v>30981.909075763801</v>
      </c>
      <c r="H795">
        <v>0.36010080200041</v>
      </c>
      <c r="I795">
        <v>9.3201714960512494E-2</v>
      </c>
      <c r="J795">
        <v>0.28035763105857198</v>
      </c>
      <c r="K795">
        <v>8.3653920458497302E-2</v>
      </c>
      <c r="L795">
        <v>0.278686268269353</v>
      </c>
      <c r="M795">
        <v>9.4754917405459896E-2</v>
      </c>
      <c r="N795">
        <v>6.4661657924281997</v>
      </c>
      <c r="O795">
        <v>9.4875520474192392</v>
      </c>
      <c r="P795">
        <v>5.6821374001133202</v>
      </c>
      <c r="Q795">
        <v>0</v>
      </c>
      <c r="R795">
        <v>0</v>
      </c>
      <c r="S795">
        <v>0</v>
      </c>
    </row>
    <row r="796" spans="1:19" x14ac:dyDescent="0.35">
      <c r="A796">
        <v>794</v>
      </c>
      <c r="B796">
        <v>2021</v>
      </c>
      <c r="C796">
        <v>1</v>
      </c>
      <c r="D796">
        <v>1.72235046824514</v>
      </c>
      <c r="E796">
        <v>3.2258706897781702</v>
      </c>
      <c r="F796">
        <v>1.47699754461625</v>
      </c>
      <c r="G796">
        <v>29804.7878061841</v>
      </c>
      <c r="H796">
        <v>0.36022537666295501</v>
      </c>
      <c r="I796">
        <v>9.3057292412967105E-2</v>
      </c>
      <c r="J796">
        <v>0.26768650069224598</v>
      </c>
      <c r="K796">
        <v>7.7866182373710596E-2</v>
      </c>
      <c r="L796">
        <v>0.27918283455134002</v>
      </c>
      <c r="M796">
        <v>9.35494788621032E-2</v>
      </c>
      <c r="N796">
        <v>6.4546724477733504</v>
      </c>
      <c r="O796">
        <v>9.4472988245523108</v>
      </c>
      <c r="P796">
        <v>5.7235835009915803</v>
      </c>
      <c r="Q796">
        <v>0</v>
      </c>
      <c r="R796">
        <v>0</v>
      </c>
      <c r="S796">
        <v>0</v>
      </c>
    </row>
    <row r="797" spans="1:19" x14ac:dyDescent="0.35">
      <c r="A797">
        <v>795</v>
      </c>
      <c r="B797">
        <v>2021</v>
      </c>
      <c r="C797">
        <v>1</v>
      </c>
      <c r="D797">
        <v>1.6944047436069001</v>
      </c>
      <c r="E797">
        <v>3.0830072440365699</v>
      </c>
      <c r="F797">
        <v>1.4676139418421399</v>
      </c>
      <c r="G797">
        <v>29241.2282174141</v>
      </c>
      <c r="H797">
        <v>0.36410398822131701</v>
      </c>
      <c r="I797">
        <v>9.4657395980948397E-2</v>
      </c>
      <c r="J797">
        <v>0.26034986797121201</v>
      </c>
      <c r="K797">
        <v>7.4653573122939396E-2</v>
      </c>
      <c r="L797">
        <v>0.28484037024106901</v>
      </c>
      <c r="M797">
        <v>9.4958069207313506E-2</v>
      </c>
      <c r="N797">
        <v>6.4177968292474699</v>
      </c>
      <c r="O797">
        <v>9.3869556221679904</v>
      </c>
      <c r="P797">
        <v>5.7347727805187096</v>
      </c>
      <c r="Q797">
        <v>0</v>
      </c>
      <c r="R797">
        <v>0</v>
      </c>
      <c r="S797">
        <v>0</v>
      </c>
    </row>
    <row r="798" spans="1:19" x14ac:dyDescent="0.35">
      <c r="A798">
        <v>796</v>
      </c>
      <c r="B798">
        <v>2021</v>
      </c>
      <c r="C798">
        <v>1</v>
      </c>
      <c r="D798">
        <v>1.6667920864726899</v>
      </c>
      <c r="E798">
        <v>2.9445767289729901</v>
      </c>
      <c r="F798">
        <v>1.45491824324561</v>
      </c>
      <c r="G798">
        <v>29258.540431722999</v>
      </c>
      <c r="H798">
        <v>0.37035606033777402</v>
      </c>
      <c r="I798">
        <v>9.8377603621222803E-2</v>
      </c>
      <c r="J798">
        <v>0.26044846230922097</v>
      </c>
      <c r="K798">
        <v>7.3969511451511899E-2</v>
      </c>
      <c r="L798">
        <v>0.29764079717499198</v>
      </c>
      <c r="M798">
        <v>9.90006010092042E-2</v>
      </c>
      <c r="N798">
        <v>6.3539421923779003</v>
      </c>
      <c r="O798">
        <v>9.3226090615764505</v>
      </c>
      <c r="P798">
        <v>5.7446331142060201</v>
      </c>
      <c r="Q798">
        <v>0</v>
      </c>
      <c r="R798">
        <v>0</v>
      </c>
      <c r="S798">
        <v>0</v>
      </c>
    </row>
    <row r="799" spans="1:19" x14ac:dyDescent="0.35">
      <c r="A799">
        <v>797</v>
      </c>
      <c r="B799">
        <v>2021</v>
      </c>
      <c r="C799">
        <v>1</v>
      </c>
      <c r="D799">
        <v>1.7768169974313399</v>
      </c>
      <c r="E799">
        <v>3.0110455256776398</v>
      </c>
      <c r="F799">
        <v>1.51739807589316</v>
      </c>
      <c r="G799">
        <v>29852.2305522069</v>
      </c>
      <c r="H799">
        <v>0.37444121357430998</v>
      </c>
      <c r="I799">
        <v>9.9766683179575197E-2</v>
      </c>
      <c r="J799">
        <v>0.25044713411478498</v>
      </c>
      <c r="K799">
        <v>7.2636992784975804E-2</v>
      </c>
      <c r="L799">
        <v>0.28693046997467098</v>
      </c>
      <c r="M799">
        <v>0.10427762906867701</v>
      </c>
      <c r="N799">
        <v>6.5425110498988097</v>
      </c>
      <c r="O799">
        <v>9.3809885864247295</v>
      </c>
      <c r="P799">
        <v>5.9223183292708397</v>
      </c>
      <c r="Q799" s="7">
        <v>3.4015590364403798E-8</v>
      </c>
      <c r="R799">
        <v>3.1825734092431799E-3</v>
      </c>
      <c r="S799" s="7">
        <v>8.4282232838486598E-10</v>
      </c>
    </row>
    <row r="800" spans="1:19" x14ac:dyDescent="0.35">
      <c r="A800">
        <v>798</v>
      </c>
      <c r="B800">
        <v>2021</v>
      </c>
      <c r="C800">
        <v>1</v>
      </c>
      <c r="D800">
        <v>1.86406198696884</v>
      </c>
      <c r="E800">
        <v>3.0762366747996199</v>
      </c>
      <c r="F800">
        <v>1.5669922133970899</v>
      </c>
      <c r="G800">
        <v>32501.1091366732</v>
      </c>
      <c r="H800">
        <v>0.38154221457134202</v>
      </c>
      <c r="I800">
        <v>0.103992167940319</v>
      </c>
      <c r="J800">
        <v>0.24686105542556999</v>
      </c>
      <c r="K800">
        <v>7.3410056333703497E-2</v>
      </c>
      <c r="L800">
        <v>0.28101812016288502</v>
      </c>
      <c r="M800">
        <v>0.112131595008177</v>
      </c>
      <c r="N800">
        <v>6.6542861397222097</v>
      </c>
      <c r="O800">
        <v>9.3981475657709392</v>
      </c>
      <c r="P800">
        <v>6.0514774435308398</v>
      </c>
      <c r="Q800">
        <v>1.0658085430402101E-2</v>
      </c>
      <c r="R800">
        <v>4.5525040024982498E-2</v>
      </c>
      <c r="S800">
        <v>2.2471813791802801E-3</v>
      </c>
    </row>
    <row r="801" spans="1:19" x14ac:dyDescent="0.35">
      <c r="A801">
        <v>799</v>
      </c>
      <c r="B801">
        <v>2021</v>
      </c>
      <c r="C801">
        <v>1</v>
      </c>
      <c r="D801">
        <v>1.95053988299138</v>
      </c>
      <c r="E801">
        <v>3.1443462434764</v>
      </c>
      <c r="F801">
        <v>1.6165452707627801</v>
      </c>
      <c r="G801">
        <v>36978.617949695101</v>
      </c>
      <c r="H801">
        <v>0.38950202610022</v>
      </c>
      <c r="I801">
        <v>0.111152866055238</v>
      </c>
      <c r="J801">
        <v>0.25040953248384201</v>
      </c>
      <c r="K801">
        <v>7.6487764163441496E-2</v>
      </c>
      <c r="L801">
        <v>0.278985468337971</v>
      </c>
      <c r="M801">
        <v>0.122867758126552</v>
      </c>
      <c r="N801">
        <v>6.7715154266318498</v>
      </c>
      <c r="O801">
        <v>9.4257102392879393</v>
      </c>
      <c r="P801">
        <v>6.1869446801978798</v>
      </c>
      <c r="Q801">
        <v>0.150829259360236</v>
      </c>
      <c r="R801">
        <v>0.172955429280335</v>
      </c>
      <c r="S801">
        <v>0.12842098121336101</v>
      </c>
    </row>
    <row r="802" spans="1:19" x14ac:dyDescent="0.35">
      <c r="A802">
        <v>800</v>
      </c>
      <c r="B802">
        <v>2021</v>
      </c>
      <c r="C802">
        <v>1</v>
      </c>
      <c r="D802">
        <v>2.03831310624492</v>
      </c>
      <c r="E802">
        <v>3.2036375325898301</v>
      </c>
      <c r="F802">
        <v>1.6749413765259</v>
      </c>
      <c r="G802">
        <v>41999.601569864601</v>
      </c>
      <c r="H802">
        <v>0.38122469988200702</v>
      </c>
      <c r="I802">
        <v>0.12411786125963201</v>
      </c>
      <c r="J802">
        <v>0.25029777336495002</v>
      </c>
      <c r="K802">
        <v>9.5398092971153398E-2</v>
      </c>
      <c r="L802">
        <v>0.264769096432174</v>
      </c>
      <c r="M802">
        <v>0.12444569931866099</v>
      </c>
      <c r="N802">
        <v>6.8884314671986102</v>
      </c>
      <c r="O802">
        <v>9.4529836909200995</v>
      </c>
      <c r="P802">
        <v>6.3258740760457002</v>
      </c>
      <c r="Q802">
        <v>0.29426646069365803</v>
      </c>
      <c r="R802">
        <v>0.29491066455485498</v>
      </c>
      <c r="S802">
        <v>0.277708301078329</v>
      </c>
    </row>
    <row r="803" spans="1:19" x14ac:dyDescent="0.35">
      <c r="A803">
        <v>801</v>
      </c>
      <c r="B803">
        <v>2021</v>
      </c>
      <c r="C803">
        <v>1</v>
      </c>
      <c r="D803">
        <v>2.1324004159429699</v>
      </c>
      <c r="E803">
        <v>3.2706610457800598</v>
      </c>
      <c r="F803">
        <v>1.7431578149576401</v>
      </c>
      <c r="G803">
        <v>44817.359526443397</v>
      </c>
      <c r="H803">
        <v>0.37648015640569799</v>
      </c>
      <c r="I803">
        <v>0.142583725906055</v>
      </c>
      <c r="J803">
        <v>0.26274443870286801</v>
      </c>
      <c r="K803">
        <v>0.121404097391623</v>
      </c>
      <c r="L803">
        <v>0.25297044481120501</v>
      </c>
      <c r="M803">
        <v>0.12978752224263099</v>
      </c>
      <c r="N803">
        <v>7.0231909652039803</v>
      </c>
      <c r="O803">
        <v>9.4878867898795303</v>
      </c>
      <c r="P803">
        <v>6.4885222574162498</v>
      </c>
      <c r="Q803">
        <v>0.40092293820199298</v>
      </c>
      <c r="R803">
        <v>0.392881998995117</v>
      </c>
      <c r="S803">
        <v>0.38994594058864301</v>
      </c>
    </row>
    <row r="804" spans="1:19" x14ac:dyDescent="0.35">
      <c r="A804">
        <v>802</v>
      </c>
      <c r="B804">
        <v>2021</v>
      </c>
      <c r="C804">
        <v>1</v>
      </c>
      <c r="D804">
        <v>2.2255557239875898</v>
      </c>
      <c r="E804">
        <v>3.3353177393547799</v>
      </c>
      <c r="F804">
        <v>1.81376425265351</v>
      </c>
      <c r="G804">
        <v>46344.457532851098</v>
      </c>
      <c r="H804">
        <v>0.37371324849231702</v>
      </c>
      <c r="I804">
        <v>0.16580541928435399</v>
      </c>
      <c r="J804">
        <v>0.28253163174801599</v>
      </c>
      <c r="K804">
        <v>0.154179765342354</v>
      </c>
      <c r="L804">
        <v>0.243508479144284</v>
      </c>
      <c r="M804">
        <v>0.13831282949420301</v>
      </c>
      <c r="N804">
        <v>7.1655230764250399</v>
      </c>
      <c r="O804">
        <v>9.4868199649166307</v>
      </c>
      <c r="P804">
        <v>6.6452797397817696</v>
      </c>
      <c r="Q804">
        <v>0.47445327126505799</v>
      </c>
      <c r="R804">
        <v>0.46894787483770101</v>
      </c>
      <c r="S804">
        <v>0.46790498162194999</v>
      </c>
    </row>
    <row r="805" spans="1:19" x14ac:dyDescent="0.35">
      <c r="A805">
        <v>803</v>
      </c>
      <c r="B805">
        <v>2021</v>
      </c>
      <c r="C805">
        <v>1</v>
      </c>
      <c r="D805">
        <v>2.2782417420899401</v>
      </c>
      <c r="E805">
        <v>3.3773192151894502</v>
      </c>
      <c r="F805">
        <v>1.9187908594116101</v>
      </c>
      <c r="G805">
        <v>47375.893959965499</v>
      </c>
      <c r="H805">
        <v>0.37656081739175501</v>
      </c>
      <c r="I805">
        <v>0.18367450559065901</v>
      </c>
      <c r="J805">
        <v>0.28900638384838001</v>
      </c>
      <c r="K805">
        <v>0.182835637755383</v>
      </c>
      <c r="L805">
        <v>0.23322867885120899</v>
      </c>
      <c r="M805">
        <v>0.147301073165331</v>
      </c>
      <c r="N805">
        <v>7.2570019218678503</v>
      </c>
      <c r="O805">
        <v>9.6548688149227893</v>
      </c>
      <c r="P805">
        <v>6.8659875524361196</v>
      </c>
      <c r="Q805">
        <v>0.54511554894210001</v>
      </c>
      <c r="R805">
        <v>0.54286301804326997</v>
      </c>
      <c r="S805">
        <v>0.54135697620520695</v>
      </c>
    </row>
    <row r="806" spans="1:19" x14ac:dyDescent="0.35">
      <c r="A806">
        <v>804</v>
      </c>
      <c r="B806">
        <v>2021</v>
      </c>
      <c r="C806">
        <v>1</v>
      </c>
      <c r="D806">
        <v>2.3376574765891598</v>
      </c>
      <c r="E806">
        <v>3.4273037846573402</v>
      </c>
      <c r="F806">
        <v>2.0327592437491302</v>
      </c>
      <c r="G806">
        <v>47096.3850143815</v>
      </c>
      <c r="H806">
        <v>0.38503703249404703</v>
      </c>
      <c r="I806">
        <v>0.20614165040177199</v>
      </c>
      <c r="J806">
        <v>0.300000134699696</v>
      </c>
      <c r="K806">
        <v>0.219577688950125</v>
      </c>
      <c r="L806">
        <v>0.22874143589248</v>
      </c>
      <c r="M806">
        <v>0.15997523875269901</v>
      </c>
      <c r="N806">
        <v>7.3720662640620498</v>
      </c>
      <c r="O806">
        <v>9.8430782601303601</v>
      </c>
      <c r="P806">
        <v>7.1193031191798202</v>
      </c>
      <c r="Q806">
        <v>0.56040494168377997</v>
      </c>
      <c r="R806">
        <v>0.56099502187046302</v>
      </c>
      <c r="S806">
        <v>0.55855389817951395</v>
      </c>
    </row>
    <row r="807" spans="1:19" x14ac:dyDescent="0.35">
      <c r="A807">
        <v>805</v>
      </c>
      <c r="B807">
        <v>2021</v>
      </c>
      <c r="C807">
        <v>1</v>
      </c>
      <c r="D807">
        <v>2.3975778752274102</v>
      </c>
      <c r="E807">
        <v>3.46952856229123</v>
      </c>
      <c r="F807">
        <v>2.1466881229316201</v>
      </c>
      <c r="G807">
        <v>47049.632008633998</v>
      </c>
      <c r="H807">
        <v>0.39544471135923698</v>
      </c>
      <c r="I807">
        <v>0.23316589267714</v>
      </c>
      <c r="J807">
        <v>0.31291196205375399</v>
      </c>
      <c r="K807">
        <v>0.26212767019072802</v>
      </c>
      <c r="L807">
        <v>0.230047644711106</v>
      </c>
      <c r="M807">
        <v>0.17570317592589901</v>
      </c>
      <c r="N807">
        <v>7.4833006638433801</v>
      </c>
      <c r="O807">
        <v>10.0114063824517</v>
      </c>
      <c r="P807">
        <v>7.3766014970578997</v>
      </c>
      <c r="Q807">
        <v>0.52285137596008402</v>
      </c>
      <c r="R807">
        <v>0.52573968379207203</v>
      </c>
      <c r="S807">
        <v>0.52189627253186999</v>
      </c>
    </row>
    <row r="808" spans="1:19" x14ac:dyDescent="0.35">
      <c r="A808">
        <v>806</v>
      </c>
      <c r="B808">
        <v>2021</v>
      </c>
      <c r="C808">
        <v>1</v>
      </c>
      <c r="D808">
        <v>2.4429868914975601</v>
      </c>
      <c r="E808">
        <v>3.51306088578704</v>
      </c>
      <c r="F808">
        <v>2.2403874363759901</v>
      </c>
      <c r="G808">
        <v>47602.165908340598</v>
      </c>
      <c r="H808">
        <v>0.39660343250128699</v>
      </c>
      <c r="I808">
        <v>0.22940271094293099</v>
      </c>
      <c r="J808">
        <v>0.32692907782573999</v>
      </c>
      <c r="K808">
        <v>0.26789734693372202</v>
      </c>
      <c r="L808">
        <v>0.24712079339172099</v>
      </c>
      <c r="M808">
        <v>0.18417960763076199</v>
      </c>
      <c r="N808">
        <v>7.5422140737584096</v>
      </c>
      <c r="O808">
        <v>10.1069963910422</v>
      </c>
      <c r="P808">
        <v>7.5921324417771903</v>
      </c>
      <c r="Q808">
        <v>0.48759512244374997</v>
      </c>
      <c r="R808">
        <v>0.49369268438041802</v>
      </c>
      <c r="S808">
        <v>0.48631047145493</v>
      </c>
    </row>
    <row r="809" spans="1:19" x14ac:dyDescent="0.35">
      <c r="A809">
        <v>807</v>
      </c>
      <c r="B809">
        <v>2021</v>
      </c>
      <c r="C809">
        <v>1</v>
      </c>
      <c r="D809">
        <v>2.5030324495697398</v>
      </c>
      <c r="E809">
        <v>3.58049246585824</v>
      </c>
      <c r="F809">
        <v>2.33367450211147</v>
      </c>
      <c r="G809">
        <v>47673.270325468002</v>
      </c>
      <c r="H809">
        <v>0.40114156549347402</v>
      </c>
      <c r="I809">
        <v>0.22844705688546199</v>
      </c>
      <c r="J809">
        <v>0.34372895964443201</v>
      </c>
      <c r="K809">
        <v>0.27866727833267702</v>
      </c>
      <c r="L809">
        <v>0.27040759068505199</v>
      </c>
      <c r="M809">
        <v>0.195558968115191</v>
      </c>
      <c r="N809">
        <v>7.6121346546710802</v>
      </c>
      <c r="O809">
        <v>10.2464967167491</v>
      </c>
      <c r="P809">
        <v>7.8008503252883203</v>
      </c>
      <c r="Q809">
        <v>0.41387115428045201</v>
      </c>
      <c r="R809">
        <v>0.42168878123016401</v>
      </c>
      <c r="S809">
        <v>0.40947879669854698</v>
      </c>
    </row>
    <row r="810" spans="1:19" x14ac:dyDescent="0.35">
      <c r="A810">
        <v>808</v>
      </c>
      <c r="B810">
        <v>2021</v>
      </c>
      <c r="C810">
        <v>1</v>
      </c>
      <c r="D810">
        <v>2.5637532297526699</v>
      </c>
      <c r="E810">
        <v>3.6498633035761601</v>
      </c>
      <c r="F810">
        <v>2.4272389447910201</v>
      </c>
      <c r="G810">
        <v>47495.882010576803</v>
      </c>
      <c r="H810">
        <v>0.40813842854524301</v>
      </c>
      <c r="I810">
        <v>0.230271005756048</v>
      </c>
      <c r="J810">
        <v>0.36251932317378399</v>
      </c>
      <c r="K810">
        <v>0.29399428670851901</v>
      </c>
      <c r="L810">
        <v>0.29795854218150503</v>
      </c>
      <c r="M810">
        <v>0.20955534668438</v>
      </c>
      <c r="N810">
        <v>7.7064115526428498</v>
      </c>
      <c r="O810">
        <v>10.429056854036199</v>
      </c>
      <c r="P810">
        <v>8.0240662031779308</v>
      </c>
      <c r="Q810">
        <v>0.29750090782389599</v>
      </c>
      <c r="R810">
        <v>0.30713045603740102</v>
      </c>
      <c r="S810">
        <v>0.287259146162614</v>
      </c>
    </row>
    <row r="811" spans="1:19" x14ac:dyDescent="0.35">
      <c r="A811">
        <v>809</v>
      </c>
      <c r="B811">
        <v>2021</v>
      </c>
      <c r="C811">
        <v>1</v>
      </c>
      <c r="D811">
        <v>2.4303994826846602</v>
      </c>
      <c r="E811">
        <v>3.53281470882719</v>
      </c>
      <c r="F811">
        <v>2.2986157108602101</v>
      </c>
      <c r="G811">
        <v>46235.2688313408</v>
      </c>
      <c r="H811">
        <v>0.40607059116117999</v>
      </c>
      <c r="I811">
        <v>0.20231203805023701</v>
      </c>
      <c r="J811">
        <v>0.36824629487993599</v>
      </c>
      <c r="K811">
        <v>0.24451252485386701</v>
      </c>
      <c r="L811">
        <v>0.31196303681098803</v>
      </c>
      <c r="M811">
        <v>0.18578962558936599</v>
      </c>
      <c r="N811">
        <v>7.48568304967697</v>
      </c>
      <c r="O811">
        <v>10.323726611930301</v>
      </c>
      <c r="P811">
        <v>7.7250717775537803</v>
      </c>
      <c r="Q811">
        <v>0.171650514482561</v>
      </c>
      <c r="R811">
        <v>0.18813020753519399</v>
      </c>
      <c r="S811">
        <v>0.15323651148547901</v>
      </c>
    </row>
    <row r="812" spans="1:19" x14ac:dyDescent="0.35">
      <c r="A812">
        <v>810</v>
      </c>
      <c r="B812">
        <v>2021</v>
      </c>
      <c r="C812">
        <v>1</v>
      </c>
      <c r="D812">
        <v>2.31621944057123</v>
      </c>
      <c r="E812">
        <v>3.4152750044342302</v>
      </c>
      <c r="F812">
        <v>2.1745493982346402</v>
      </c>
      <c r="G812">
        <v>44820.136974858702</v>
      </c>
      <c r="H812">
        <v>0.40462901737479701</v>
      </c>
      <c r="I812">
        <v>0.177424267034612</v>
      </c>
      <c r="J812">
        <v>0.380740594235291</v>
      </c>
      <c r="K812">
        <v>0.202160759828244</v>
      </c>
      <c r="L812">
        <v>0.32723316529297602</v>
      </c>
      <c r="M812">
        <v>0.166931828761094</v>
      </c>
      <c r="N812">
        <v>7.3290745884408404</v>
      </c>
      <c r="O812">
        <v>10.3172478762765</v>
      </c>
      <c r="P812">
        <v>7.4397031579355302</v>
      </c>
      <c r="Q812">
        <v>3.84326468504931E-2</v>
      </c>
      <c r="R812">
        <v>7.6641494623422596E-2</v>
      </c>
      <c r="S812">
        <v>2.4965814192450499E-2</v>
      </c>
    </row>
    <row r="813" spans="1:19" x14ac:dyDescent="0.35">
      <c r="A813">
        <v>811</v>
      </c>
      <c r="B813">
        <v>2021</v>
      </c>
      <c r="C813">
        <v>1</v>
      </c>
      <c r="D813">
        <v>2.2037099439972301</v>
      </c>
      <c r="E813">
        <v>3.2940104712342202</v>
      </c>
      <c r="F813">
        <v>2.0501188533081001</v>
      </c>
      <c r="G813">
        <v>43968.887674326201</v>
      </c>
      <c r="H813">
        <v>0.40445190252230601</v>
      </c>
      <c r="I813">
        <v>0.158284729766558</v>
      </c>
      <c r="J813">
        <v>0.39807787647014098</v>
      </c>
      <c r="K813">
        <v>0.16996946557280501</v>
      </c>
      <c r="L813">
        <v>0.34315667164547498</v>
      </c>
      <c r="M813">
        <v>0.153870427125024</v>
      </c>
      <c r="N813">
        <v>7.1730316875307398</v>
      </c>
      <c r="O813">
        <v>10.3401328132289</v>
      </c>
      <c r="P813">
        <v>7.15867604385768</v>
      </c>
      <c r="Q813">
        <v>7.1834977679423296E-4</v>
      </c>
      <c r="R813">
        <v>1.56627533196038E-2</v>
      </c>
      <c r="S813" s="7">
        <v>4.5064611805349799E-7</v>
      </c>
    </row>
    <row r="814" spans="1:19" x14ac:dyDescent="0.35">
      <c r="A814">
        <v>812</v>
      </c>
      <c r="B814">
        <v>2021</v>
      </c>
      <c r="C814">
        <v>1</v>
      </c>
      <c r="D814">
        <v>2.0918165137665001</v>
      </c>
      <c r="E814">
        <v>3.1743692455439101</v>
      </c>
      <c r="F814">
        <v>1.9338960478778</v>
      </c>
      <c r="G814">
        <v>43015.409214675499</v>
      </c>
      <c r="H814">
        <v>0.38683232086855002</v>
      </c>
      <c r="I814">
        <v>0.12721141509297099</v>
      </c>
      <c r="J814">
        <v>0.39225357807906103</v>
      </c>
      <c r="K814">
        <v>0.146179167961664</v>
      </c>
      <c r="L814">
        <v>0.33974065096738498</v>
      </c>
      <c r="M814">
        <v>0.13837987160266399</v>
      </c>
      <c r="N814">
        <v>7.0234614387613599</v>
      </c>
      <c r="O814">
        <v>10.312427654752501</v>
      </c>
      <c r="P814">
        <v>6.8965500747264299</v>
      </c>
      <c r="Q814">
        <v>0</v>
      </c>
      <c r="R814" s="7">
        <v>1.7059081600781699E-6</v>
      </c>
      <c r="S814">
        <v>0</v>
      </c>
    </row>
    <row r="815" spans="1:19" x14ac:dyDescent="0.35">
      <c r="A815">
        <v>813</v>
      </c>
      <c r="B815">
        <v>2021</v>
      </c>
      <c r="C815">
        <v>1</v>
      </c>
      <c r="D815">
        <v>1.97785415553164</v>
      </c>
      <c r="E815">
        <v>3.0328668642660799</v>
      </c>
      <c r="F815">
        <v>1.8260843415279899</v>
      </c>
      <c r="G815">
        <v>41627.327708903496</v>
      </c>
      <c r="H815">
        <v>0.36908089193256599</v>
      </c>
      <c r="I815">
        <v>0.10163277717185699</v>
      </c>
      <c r="J815">
        <v>0.39133474727048401</v>
      </c>
      <c r="K815">
        <v>0.127140824336408</v>
      </c>
      <c r="L815">
        <v>0.336397439296935</v>
      </c>
      <c r="M815">
        <v>0.128090154588583</v>
      </c>
      <c r="N815">
        <v>6.8719703941348698</v>
      </c>
      <c r="O815">
        <v>10.246379380236601</v>
      </c>
      <c r="P815">
        <v>6.6569974106779801</v>
      </c>
      <c r="Q815">
        <v>0</v>
      </c>
      <c r="R815">
        <v>0</v>
      </c>
      <c r="S815">
        <v>0</v>
      </c>
    </row>
    <row r="816" spans="1:19" x14ac:dyDescent="0.35">
      <c r="A816">
        <v>814</v>
      </c>
      <c r="B816">
        <v>2021</v>
      </c>
      <c r="C816">
        <v>1</v>
      </c>
      <c r="D816">
        <v>1.86378475150982</v>
      </c>
      <c r="E816">
        <v>2.8871198870953401</v>
      </c>
      <c r="F816">
        <v>1.71898163301512</v>
      </c>
      <c r="G816">
        <v>38517.242075062197</v>
      </c>
      <c r="H816">
        <v>0.35395458387623902</v>
      </c>
      <c r="I816">
        <v>8.2854019154967304E-2</v>
      </c>
      <c r="J816">
        <v>0.39228446159793201</v>
      </c>
      <c r="K816">
        <v>0.112694465533364</v>
      </c>
      <c r="L816">
        <v>0.335235728004601</v>
      </c>
      <c r="M816">
        <v>0.122355679895751</v>
      </c>
      <c r="N816">
        <v>6.7162209869131599</v>
      </c>
      <c r="O816">
        <v>10.174333508539</v>
      </c>
      <c r="P816">
        <v>6.4288712696600996</v>
      </c>
      <c r="Q816">
        <v>0</v>
      </c>
      <c r="R816">
        <v>0</v>
      </c>
      <c r="S816">
        <v>0</v>
      </c>
    </row>
    <row r="817" spans="1:19" x14ac:dyDescent="0.35">
      <c r="A817">
        <v>815</v>
      </c>
      <c r="B817">
        <v>2021</v>
      </c>
      <c r="C817">
        <v>1</v>
      </c>
      <c r="D817">
        <v>1.84314563883194</v>
      </c>
      <c r="E817">
        <v>2.8040014617294</v>
      </c>
      <c r="F817">
        <v>1.68796099374502</v>
      </c>
      <c r="G817">
        <v>35476.974107460403</v>
      </c>
      <c r="H817">
        <v>0.33984860208739398</v>
      </c>
      <c r="I817">
        <v>7.6007380021956394E-2</v>
      </c>
      <c r="J817">
        <v>0.37501825793371701</v>
      </c>
      <c r="K817">
        <v>0.11041018375020201</v>
      </c>
      <c r="L817">
        <v>0.32871073286166602</v>
      </c>
      <c r="M817">
        <v>0.117413958693142</v>
      </c>
      <c r="N817">
        <v>6.65101489199726</v>
      </c>
      <c r="O817">
        <v>10.120025643715501</v>
      </c>
      <c r="P817">
        <v>6.3774089426818596</v>
      </c>
      <c r="Q817">
        <v>0</v>
      </c>
      <c r="R817">
        <v>0</v>
      </c>
      <c r="S817">
        <v>0</v>
      </c>
    </row>
    <row r="818" spans="1:19" x14ac:dyDescent="0.35">
      <c r="A818">
        <v>816</v>
      </c>
      <c r="B818">
        <v>2021</v>
      </c>
      <c r="C818">
        <v>1</v>
      </c>
      <c r="D818">
        <v>1.8186426580170401</v>
      </c>
      <c r="E818">
        <v>2.7095201460545502</v>
      </c>
      <c r="F818">
        <v>1.65551793185822</v>
      </c>
      <c r="G818">
        <v>32472.7511720285</v>
      </c>
      <c r="H818">
        <v>0.329225240778726</v>
      </c>
      <c r="I818">
        <v>7.1737199877493205E-2</v>
      </c>
      <c r="J818">
        <v>0.36139608022598801</v>
      </c>
      <c r="K818">
        <v>0.110052672086304</v>
      </c>
      <c r="L818">
        <v>0.32654734395178697</v>
      </c>
      <c r="M818">
        <v>0.11488844159040799</v>
      </c>
      <c r="N818">
        <v>6.5722636121297198</v>
      </c>
      <c r="O818">
        <v>10.00091741952</v>
      </c>
      <c r="P818">
        <v>6.3282011706341503</v>
      </c>
      <c r="Q818">
        <v>0</v>
      </c>
      <c r="R818">
        <v>0</v>
      </c>
      <c r="S818">
        <v>0</v>
      </c>
    </row>
    <row r="819" spans="1:19" x14ac:dyDescent="0.35">
      <c r="A819">
        <v>817</v>
      </c>
      <c r="B819">
        <v>2021</v>
      </c>
      <c r="C819">
        <v>1</v>
      </c>
      <c r="D819">
        <v>1.6333487280000001</v>
      </c>
      <c r="E819">
        <v>1.237770864</v>
      </c>
      <c r="F819">
        <v>2.0431264680000001</v>
      </c>
      <c r="G819">
        <v>35207.407709999999</v>
      </c>
      <c r="H819">
        <v>0.25370020700000001</v>
      </c>
      <c r="I819">
        <v>7.5066731999999997E-2</v>
      </c>
      <c r="J819">
        <v>0.256500118</v>
      </c>
      <c r="K819">
        <v>5.5857916000000001E-2</v>
      </c>
      <c r="L819">
        <v>0.32177236399999998</v>
      </c>
      <c r="M819">
        <v>7.7123819999999996E-2</v>
      </c>
      <c r="N819">
        <v>6.8472907999999997</v>
      </c>
      <c r="O819">
        <v>6.0341247520000003</v>
      </c>
      <c r="P819">
        <v>7.962063294</v>
      </c>
      <c r="Q819">
        <v>0</v>
      </c>
      <c r="R819">
        <v>0</v>
      </c>
      <c r="S819">
        <v>0</v>
      </c>
    </row>
    <row r="820" spans="1:19" x14ac:dyDescent="0.35">
      <c r="A820">
        <v>818</v>
      </c>
      <c r="B820">
        <v>2021</v>
      </c>
      <c r="C820">
        <v>1</v>
      </c>
      <c r="D820">
        <v>1.619183284</v>
      </c>
      <c r="E820">
        <v>1.1964312939999999</v>
      </c>
      <c r="F820">
        <v>2.0640993000000001</v>
      </c>
      <c r="G820">
        <v>33795.667200000004</v>
      </c>
      <c r="H820">
        <v>0.22311378700000001</v>
      </c>
      <c r="I820">
        <v>7.6372167000000005E-2</v>
      </c>
      <c r="J820">
        <v>0.22810913099999999</v>
      </c>
      <c r="K820">
        <v>5.1558903000000003E-2</v>
      </c>
      <c r="L820">
        <v>0.30544082700000003</v>
      </c>
      <c r="M820">
        <v>8.3099904000000002E-2</v>
      </c>
      <c r="N820">
        <v>6.849145204</v>
      </c>
      <c r="O820">
        <v>5.9887628089999998</v>
      </c>
      <c r="P820">
        <v>7.984917555</v>
      </c>
      <c r="Q820">
        <v>0</v>
      </c>
      <c r="R820">
        <v>0</v>
      </c>
      <c r="S820">
        <v>0</v>
      </c>
    </row>
    <row r="821" spans="1:19" x14ac:dyDescent="0.35">
      <c r="A821">
        <v>819</v>
      </c>
      <c r="B821">
        <v>2021</v>
      </c>
      <c r="C821">
        <v>1</v>
      </c>
      <c r="D821">
        <v>1.587236364</v>
      </c>
      <c r="E821">
        <v>1.1481617669999999</v>
      </c>
      <c r="F821">
        <v>2.0492765620000002</v>
      </c>
      <c r="G821">
        <v>33164.134899999997</v>
      </c>
      <c r="H821">
        <v>0.20064535999999999</v>
      </c>
      <c r="I821">
        <v>7.8376432999999995E-2</v>
      </c>
      <c r="J821">
        <v>0.205138665</v>
      </c>
      <c r="K821">
        <v>4.7934802999999901E-2</v>
      </c>
      <c r="L821">
        <v>0.29481268100000002</v>
      </c>
      <c r="M821">
        <v>9.1459769999999996E-2</v>
      </c>
      <c r="N821">
        <v>6.8210361519999996</v>
      </c>
      <c r="O821">
        <v>5.9531999099999897</v>
      </c>
      <c r="P821">
        <v>7.9545905739999903</v>
      </c>
      <c r="Q821">
        <v>0</v>
      </c>
      <c r="R821">
        <v>0</v>
      </c>
      <c r="S821">
        <v>0</v>
      </c>
    </row>
    <row r="822" spans="1:19" x14ac:dyDescent="0.35">
      <c r="A822">
        <v>820</v>
      </c>
      <c r="B822">
        <v>2021</v>
      </c>
      <c r="C822">
        <v>1</v>
      </c>
      <c r="D822">
        <v>1.555285512</v>
      </c>
      <c r="E822">
        <v>1.1009948599999999</v>
      </c>
      <c r="F822">
        <v>2.030822525</v>
      </c>
      <c r="G822">
        <v>33199.401310000001</v>
      </c>
      <c r="H822">
        <v>0.18555801899999999</v>
      </c>
      <c r="I822">
        <v>8.0873407999999897E-2</v>
      </c>
      <c r="J822">
        <v>0.18713748899999999</v>
      </c>
      <c r="K822">
        <v>4.5145375000000001E-2</v>
      </c>
      <c r="L822">
        <v>0.29014996599999998</v>
      </c>
      <c r="M822">
        <v>0.10204938699999901</v>
      </c>
      <c r="N822">
        <v>6.7566060749999997</v>
      </c>
      <c r="O822">
        <v>6.0377814230000002</v>
      </c>
      <c r="P822">
        <v>7.9132128379999997</v>
      </c>
      <c r="Q822">
        <v>0</v>
      </c>
      <c r="R822">
        <v>0</v>
      </c>
      <c r="S822">
        <v>0</v>
      </c>
    </row>
    <row r="823" spans="1:19" x14ac:dyDescent="0.35">
      <c r="A823">
        <v>821</v>
      </c>
      <c r="B823">
        <v>2021</v>
      </c>
      <c r="C823">
        <v>1</v>
      </c>
      <c r="D823">
        <v>1.651581907</v>
      </c>
      <c r="E823">
        <v>1.244521489</v>
      </c>
      <c r="F823">
        <v>2.0791628229999999</v>
      </c>
      <c r="G823">
        <v>34121.075960000002</v>
      </c>
      <c r="H823">
        <v>0.19425863600000001</v>
      </c>
      <c r="I823">
        <v>8.1841790999999997E-2</v>
      </c>
      <c r="J823">
        <v>0.15282933300000001</v>
      </c>
      <c r="K823">
        <v>4.1609175999999998E-2</v>
      </c>
      <c r="L823">
        <v>0.28264018600000002</v>
      </c>
      <c r="M823">
        <v>0.106893654</v>
      </c>
      <c r="N823">
        <v>6.9278337780000001</v>
      </c>
      <c r="O823">
        <v>6.4696508670000004</v>
      </c>
      <c r="P823">
        <v>8.0555570749999994</v>
      </c>
      <c r="Q823">
        <v>0</v>
      </c>
      <c r="R823">
        <v>3.2236209999999899E-3</v>
      </c>
      <c r="S823">
        <v>0</v>
      </c>
    </row>
    <row r="824" spans="1:19" x14ac:dyDescent="0.35">
      <c r="A824">
        <v>822</v>
      </c>
      <c r="B824">
        <v>2021</v>
      </c>
      <c r="C824">
        <v>1</v>
      </c>
      <c r="D824">
        <v>1.7182508910000001</v>
      </c>
      <c r="E824">
        <v>1.403992763</v>
      </c>
      <c r="F824">
        <v>2.106909339</v>
      </c>
      <c r="G824">
        <v>37646.136319999998</v>
      </c>
      <c r="H824">
        <v>0.20703391400000001</v>
      </c>
      <c r="I824">
        <v>8.4515985000000002E-2</v>
      </c>
      <c r="J824">
        <v>0.127195746</v>
      </c>
      <c r="K824">
        <v>3.9022355000000002E-2</v>
      </c>
      <c r="L824">
        <v>0.27985694500000002</v>
      </c>
      <c r="M824">
        <v>0.11616699799999999</v>
      </c>
      <c r="N824">
        <v>7.0026641439999997</v>
      </c>
      <c r="O824">
        <v>7.0026505410000004</v>
      </c>
      <c r="P824">
        <v>8.1240190190000003</v>
      </c>
      <c r="Q824">
        <v>1.4035283000000001E-2</v>
      </c>
      <c r="R824">
        <v>6.1806248000000001E-2</v>
      </c>
      <c r="S824">
        <v>1.3310869999999999E-3</v>
      </c>
    </row>
    <row r="825" spans="1:19" x14ac:dyDescent="0.35">
      <c r="A825">
        <v>823</v>
      </c>
      <c r="B825">
        <v>2021</v>
      </c>
      <c r="C825">
        <v>1</v>
      </c>
      <c r="D825">
        <v>1.7842367530000001</v>
      </c>
      <c r="E825">
        <v>1.5479594210000001</v>
      </c>
      <c r="F825">
        <v>2.1330867599999999</v>
      </c>
      <c r="G825">
        <v>44102.371650000001</v>
      </c>
      <c r="H825">
        <v>0.22221914300000001</v>
      </c>
      <c r="I825">
        <v>8.8943129999999995E-2</v>
      </c>
      <c r="J825">
        <v>0.109446143</v>
      </c>
      <c r="K825">
        <v>3.7375541999999998E-2</v>
      </c>
      <c r="L825">
        <v>0.278768038</v>
      </c>
      <c r="M825">
        <v>0.13013433699999999</v>
      </c>
      <c r="N825">
        <v>7.0794781130000004</v>
      </c>
      <c r="O825">
        <v>7.5572286440000003</v>
      </c>
      <c r="P825">
        <v>8.1921506449999999</v>
      </c>
      <c r="Q825">
        <v>0.173748282</v>
      </c>
      <c r="R825">
        <v>0.19358234299999999</v>
      </c>
      <c r="S825">
        <v>0.14249920799999999</v>
      </c>
    </row>
    <row r="826" spans="1:19" x14ac:dyDescent="0.35">
      <c r="A826">
        <v>824</v>
      </c>
      <c r="B826">
        <v>2021</v>
      </c>
      <c r="C826">
        <v>1</v>
      </c>
      <c r="D826">
        <v>1.85154569</v>
      </c>
      <c r="E826">
        <v>1.6971997640000001</v>
      </c>
      <c r="F826">
        <v>2.1793054779999999</v>
      </c>
      <c r="G826">
        <v>50104.03542</v>
      </c>
      <c r="H826">
        <v>0.214374653</v>
      </c>
      <c r="I826">
        <v>9.2820773999999898E-2</v>
      </c>
      <c r="J826">
        <v>8.6848881000000003E-2</v>
      </c>
      <c r="K826">
        <v>5.1273273000000001E-2</v>
      </c>
      <c r="L826">
        <v>0.24643974299999999</v>
      </c>
      <c r="M826">
        <v>0.126748413</v>
      </c>
      <c r="N826">
        <v>7.156255765</v>
      </c>
      <c r="O826">
        <v>8.105943066</v>
      </c>
      <c r="P826">
        <v>8.2768690409999994</v>
      </c>
      <c r="Q826">
        <v>0.33432208699999999</v>
      </c>
      <c r="R826">
        <v>0.325129732</v>
      </c>
      <c r="S826">
        <v>0.30308534199999998</v>
      </c>
    </row>
    <row r="827" spans="1:19" x14ac:dyDescent="0.35">
      <c r="A827">
        <v>825</v>
      </c>
      <c r="B827">
        <v>2021</v>
      </c>
      <c r="C827">
        <v>1</v>
      </c>
      <c r="D827">
        <v>1.9279713039999999</v>
      </c>
      <c r="E827">
        <v>1.849573739</v>
      </c>
      <c r="F827">
        <v>2.2661355749999998</v>
      </c>
      <c r="G827">
        <v>53834.992680000003</v>
      </c>
      <c r="H827">
        <v>0.21052800799999999</v>
      </c>
      <c r="I827">
        <v>9.9647720999999995E-2</v>
      </c>
      <c r="J827">
        <v>7.3264491000000001E-2</v>
      </c>
      <c r="K827">
        <v>7.0892940000000002E-2</v>
      </c>
      <c r="L827">
        <v>0.21676199800000001</v>
      </c>
      <c r="M827">
        <v>0.12599833999999999</v>
      </c>
      <c r="N827">
        <v>7.2582749279999996</v>
      </c>
      <c r="O827">
        <v>8.5855277480000005</v>
      </c>
      <c r="P827">
        <v>8.4308465659999996</v>
      </c>
      <c r="Q827">
        <v>0.44805141300000001</v>
      </c>
      <c r="R827">
        <v>0.42958360299999998</v>
      </c>
      <c r="S827">
        <v>0.41617129400000002</v>
      </c>
    </row>
    <row r="828" spans="1:19" x14ac:dyDescent="0.35">
      <c r="A828">
        <v>826</v>
      </c>
      <c r="B828">
        <v>2021</v>
      </c>
      <c r="C828">
        <v>1</v>
      </c>
      <c r="D828">
        <v>2.0043676659999998</v>
      </c>
      <c r="E828">
        <v>2.0001284209999999</v>
      </c>
      <c r="F828">
        <v>2.3541972279999999</v>
      </c>
      <c r="G828">
        <v>55677.315730000002</v>
      </c>
      <c r="H828">
        <v>0.21113963199999999</v>
      </c>
      <c r="I828">
        <v>0.10943594600000001</v>
      </c>
      <c r="J828">
        <v>6.8660793999999997E-2</v>
      </c>
      <c r="K828">
        <v>9.7128967999999996E-2</v>
      </c>
      <c r="L828">
        <v>0.19256369300000001</v>
      </c>
      <c r="M828">
        <v>0.12724338099999999</v>
      </c>
      <c r="N828">
        <v>7.3657616450000001</v>
      </c>
      <c r="O828">
        <v>8.948660362</v>
      </c>
      <c r="P828">
        <v>8.573220997</v>
      </c>
      <c r="Q828">
        <v>0.51564274300000001</v>
      </c>
      <c r="R828">
        <v>0.50676856199999998</v>
      </c>
      <c r="S828">
        <v>0.482718912</v>
      </c>
    </row>
    <row r="829" spans="1:19" x14ac:dyDescent="0.35">
      <c r="A829">
        <v>827</v>
      </c>
      <c r="B829">
        <v>2021</v>
      </c>
      <c r="C829">
        <v>1</v>
      </c>
      <c r="D829">
        <v>2.0152585360000002</v>
      </c>
      <c r="E829">
        <v>2.1915142990000001</v>
      </c>
      <c r="F829">
        <v>2.4777363700000001</v>
      </c>
      <c r="G829">
        <v>56734.659760000002</v>
      </c>
      <c r="H829">
        <v>0.211361936</v>
      </c>
      <c r="I829">
        <v>0.11453319200000001</v>
      </c>
      <c r="J829">
        <v>7.2684649000000004E-2</v>
      </c>
      <c r="K829">
        <v>0.11421775200000001</v>
      </c>
      <c r="L829">
        <v>0.18629779299999999</v>
      </c>
      <c r="M829">
        <v>0.12727734600000001</v>
      </c>
      <c r="N829">
        <v>7.3906062669999999</v>
      </c>
      <c r="O829">
        <v>9.5296792519999993</v>
      </c>
      <c r="P829">
        <v>8.7787448349999995</v>
      </c>
      <c r="Q829">
        <v>0.57703967599999995</v>
      </c>
      <c r="R829">
        <v>0.57977521700000001</v>
      </c>
      <c r="S829">
        <v>0.54309106799999995</v>
      </c>
    </row>
    <row r="830" spans="1:19" x14ac:dyDescent="0.35">
      <c r="A830">
        <v>828</v>
      </c>
      <c r="B830">
        <v>2021</v>
      </c>
      <c r="C830">
        <v>1</v>
      </c>
      <c r="D830">
        <v>2.0433769929999999</v>
      </c>
      <c r="E830">
        <v>2.3530543270000002</v>
      </c>
      <c r="F830">
        <v>2.6148621219999999</v>
      </c>
      <c r="G830">
        <v>56239.676140000003</v>
      </c>
      <c r="H830">
        <v>0.215348131</v>
      </c>
      <c r="I830">
        <v>0.122141212</v>
      </c>
      <c r="J830">
        <v>8.4324031999999993E-2</v>
      </c>
      <c r="K830">
        <v>0.13692226299999999</v>
      </c>
      <c r="L830">
        <v>0.18207437300000001</v>
      </c>
      <c r="M830">
        <v>0.1302825</v>
      </c>
      <c r="N830">
        <v>7.4698057960000002</v>
      </c>
      <c r="O830">
        <v>10.05585889</v>
      </c>
      <c r="P830">
        <v>9.03067083</v>
      </c>
      <c r="Q830">
        <v>0.58612679300000003</v>
      </c>
      <c r="R830">
        <v>0.59623201100000001</v>
      </c>
      <c r="S830">
        <v>0.55612357599999995</v>
      </c>
    </row>
    <row r="831" spans="1:19" x14ac:dyDescent="0.35">
      <c r="A831">
        <v>829</v>
      </c>
      <c r="B831">
        <v>2021</v>
      </c>
      <c r="C831">
        <v>1</v>
      </c>
      <c r="D831">
        <v>2.0714058560000002</v>
      </c>
      <c r="E831">
        <v>2.5105056769999998</v>
      </c>
      <c r="F831">
        <v>2.750860748</v>
      </c>
      <c r="G831">
        <v>56773.293109999999</v>
      </c>
      <c r="H831">
        <v>0.22536335599999999</v>
      </c>
      <c r="I831">
        <v>0.132318923</v>
      </c>
      <c r="J831">
        <v>0.101894814</v>
      </c>
      <c r="K831">
        <v>0.16566915900000001</v>
      </c>
      <c r="L831">
        <v>0.183060206</v>
      </c>
      <c r="M831">
        <v>0.13652789300000001</v>
      </c>
      <c r="N831">
        <v>7.5455231830000002</v>
      </c>
      <c r="O831">
        <v>10.495613029999999</v>
      </c>
      <c r="P831">
        <v>9.2918231799999997</v>
      </c>
      <c r="Q831">
        <v>0.54485662800000001</v>
      </c>
      <c r="R831">
        <v>0.55831484499999995</v>
      </c>
      <c r="S831">
        <v>0.52380764099999999</v>
      </c>
    </row>
    <row r="832" spans="1:19" x14ac:dyDescent="0.35">
      <c r="A832">
        <v>830</v>
      </c>
      <c r="B832">
        <v>2021</v>
      </c>
      <c r="C832">
        <v>1</v>
      </c>
      <c r="D832">
        <v>2.0828234619999999</v>
      </c>
      <c r="E832">
        <v>2.6724406329999999</v>
      </c>
      <c r="F832">
        <v>2.8437562710000002</v>
      </c>
      <c r="G832">
        <v>57620.378230000002</v>
      </c>
      <c r="H832">
        <v>0.23288458200000001</v>
      </c>
      <c r="I832">
        <v>0.132447913</v>
      </c>
      <c r="J832">
        <v>0.109237705</v>
      </c>
      <c r="K832">
        <v>0.17066843800000001</v>
      </c>
      <c r="L832">
        <v>0.19239568800000001</v>
      </c>
      <c r="M832">
        <v>0.13610304100000001</v>
      </c>
      <c r="N832">
        <v>7.5587133460000002</v>
      </c>
      <c r="O832">
        <v>10.85084417</v>
      </c>
      <c r="P832">
        <v>9.4699690640000007</v>
      </c>
      <c r="Q832">
        <v>0.50314134700000002</v>
      </c>
      <c r="R832">
        <v>0.52192876300000002</v>
      </c>
      <c r="S832">
        <v>0.49027808899999997</v>
      </c>
    </row>
    <row r="833" spans="1:19" x14ac:dyDescent="0.35">
      <c r="A833">
        <v>831</v>
      </c>
      <c r="B833">
        <v>2021</v>
      </c>
      <c r="C833">
        <v>1</v>
      </c>
      <c r="D833">
        <v>2.1075729860000001</v>
      </c>
      <c r="E833">
        <v>2.8393765129999999</v>
      </c>
      <c r="F833">
        <v>2.9104426590000001</v>
      </c>
      <c r="G833">
        <v>57958.144260000001</v>
      </c>
      <c r="H833">
        <v>0.246319068</v>
      </c>
      <c r="I833">
        <v>0.13426792200000001</v>
      </c>
      <c r="J833">
        <v>0.12949977300000001</v>
      </c>
      <c r="K833">
        <v>0.179253154</v>
      </c>
      <c r="L833">
        <v>0.21410860500000001</v>
      </c>
      <c r="M833">
        <v>0.13700726999999999</v>
      </c>
      <c r="N833">
        <v>7.5939730360000004</v>
      </c>
      <c r="O833">
        <v>11.223471180000001</v>
      </c>
      <c r="P833">
        <v>9.5925007840000003</v>
      </c>
      <c r="Q833">
        <v>0.427193557</v>
      </c>
      <c r="R833">
        <v>0.44824419799999898</v>
      </c>
      <c r="S833">
        <v>0.41824291000000002</v>
      </c>
    </row>
    <row r="834" spans="1:19" x14ac:dyDescent="0.35">
      <c r="A834">
        <v>832</v>
      </c>
      <c r="B834">
        <v>2021</v>
      </c>
      <c r="C834">
        <v>1</v>
      </c>
      <c r="D834">
        <v>2.1323191989999999</v>
      </c>
      <c r="E834">
        <v>3.0072244440000002</v>
      </c>
      <c r="F834">
        <v>2.978021037</v>
      </c>
      <c r="G834">
        <v>58097.988109999998</v>
      </c>
      <c r="H834">
        <v>0.263149525</v>
      </c>
      <c r="I834">
        <v>0.137696389</v>
      </c>
      <c r="J834">
        <v>0.16181690700000001</v>
      </c>
      <c r="K834">
        <v>0.191144167</v>
      </c>
      <c r="L834">
        <v>0.2426989</v>
      </c>
      <c r="M834">
        <v>0.13939642799999999</v>
      </c>
      <c r="N834">
        <v>7.6607431899999998</v>
      </c>
      <c r="O834">
        <v>11.619828500000001</v>
      </c>
      <c r="P834">
        <v>9.736113864</v>
      </c>
      <c r="Q834">
        <v>0.31421843799999999</v>
      </c>
      <c r="R834">
        <v>0.33539390899999999</v>
      </c>
      <c r="S834">
        <v>0.30428227699999999</v>
      </c>
    </row>
    <row r="835" spans="1:19" x14ac:dyDescent="0.35">
      <c r="A835">
        <v>833</v>
      </c>
      <c r="B835">
        <v>2021</v>
      </c>
      <c r="C835">
        <v>1</v>
      </c>
      <c r="D835">
        <v>2.004758292</v>
      </c>
      <c r="E835">
        <v>3.061872293</v>
      </c>
      <c r="F835">
        <v>2.7963120680000002</v>
      </c>
      <c r="G835">
        <v>56446.798560000003</v>
      </c>
      <c r="H835">
        <v>0.26220505700000002</v>
      </c>
      <c r="I835">
        <v>0.122453619</v>
      </c>
      <c r="J835">
        <v>0.15414804300000001</v>
      </c>
      <c r="K835">
        <v>0.15411735100000001</v>
      </c>
      <c r="L835">
        <v>0.243808047</v>
      </c>
      <c r="M835">
        <v>0.124471607</v>
      </c>
      <c r="N835">
        <v>7.4187760349999996</v>
      </c>
      <c r="O835">
        <v>12.3478481</v>
      </c>
      <c r="P835">
        <v>9.305739934</v>
      </c>
      <c r="Q835">
        <v>0.190934243</v>
      </c>
      <c r="R835">
        <v>0.21680807699999999</v>
      </c>
      <c r="S835">
        <v>0.17615514299999999</v>
      </c>
    </row>
    <row r="836" spans="1:19" x14ac:dyDescent="0.35">
      <c r="A836">
        <v>834</v>
      </c>
      <c r="B836">
        <v>2021</v>
      </c>
      <c r="C836">
        <v>1</v>
      </c>
      <c r="D836">
        <v>1.90731641</v>
      </c>
      <c r="E836">
        <v>3.1311229109999998</v>
      </c>
      <c r="F836">
        <v>2.6285155599999999</v>
      </c>
      <c r="G836">
        <v>54050.224459999998</v>
      </c>
      <c r="H836">
        <v>0.265541099</v>
      </c>
      <c r="I836">
        <v>0.11019743</v>
      </c>
      <c r="J836">
        <v>0.16402699600000001</v>
      </c>
      <c r="K836">
        <v>0.124487651</v>
      </c>
      <c r="L836">
        <v>0.246435711</v>
      </c>
      <c r="M836">
        <v>0.113196191999999</v>
      </c>
      <c r="N836">
        <v>7.2742804149999998</v>
      </c>
      <c r="O836">
        <v>13.2146001599999</v>
      </c>
      <c r="P836">
        <v>8.9327060350000007</v>
      </c>
      <c r="Q836">
        <v>4.90141809999999E-2</v>
      </c>
      <c r="R836">
        <v>9.8901192999999998E-2</v>
      </c>
      <c r="S836">
        <v>3.2182754000000001E-2</v>
      </c>
    </row>
    <row r="837" spans="1:19" x14ac:dyDescent="0.35">
      <c r="A837">
        <v>835</v>
      </c>
      <c r="B837">
        <v>2021</v>
      </c>
      <c r="C837">
        <v>1</v>
      </c>
      <c r="D837">
        <v>1.810809865</v>
      </c>
      <c r="E837">
        <v>3.2037814230000001</v>
      </c>
      <c r="F837">
        <v>2.4611415019999998</v>
      </c>
      <c r="G837">
        <v>51796.52766</v>
      </c>
      <c r="H837">
        <v>0.27220852800000001</v>
      </c>
      <c r="I837">
        <v>0.100904811</v>
      </c>
      <c r="J837">
        <v>0.194131411</v>
      </c>
      <c r="K837">
        <v>0.102555629</v>
      </c>
      <c r="L837">
        <v>0.25115982199999998</v>
      </c>
      <c r="M837">
        <v>0.10541355400000001</v>
      </c>
      <c r="N837">
        <v>7.1289397549999904</v>
      </c>
      <c r="O837">
        <v>14.164071160000001</v>
      </c>
      <c r="P837">
        <v>8.5528428529999996</v>
      </c>
      <c r="Q837">
        <v>1.0041340000000001E-3</v>
      </c>
      <c r="R837">
        <v>2.2212112999999999E-2</v>
      </c>
      <c r="S837">
        <v>0</v>
      </c>
    </row>
    <row r="838" spans="1:19" x14ac:dyDescent="0.35">
      <c r="A838">
        <v>836</v>
      </c>
      <c r="B838">
        <v>2021</v>
      </c>
      <c r="C838">
        <v>1</v>
      </c>
      <c r="D838">
        <v>1.720288179</v>
      </c>
      <c r="E838">
        <v>3.2779845129999901</v>
      </c>
      <c r="F838">
        <v>2.306861515</v>
      </c>
      <c r="G838">
        <v>49517.733520000002</v>
      </c>
      <c r="H838">
        <v>0.242424799</v>
      </c>
      <c r="I838">
        <v>7.9419511999999998E-2</v>
      </c>
      <c r="J838">
        <v>0.15896908300000001</v>
      </c>
      <c r="K838">
        <v>7.8736618999999994E-2</v>
      </c>
      <c r="L838">
        <v>0.24459860999999999</v>
      </c>
      <c r="M838">
        <v>9.0510649999999998E-2</v>
      </c>
      <c r="N838">
        <v>6.9802114629999998</v>
      </c>
      <c r="O838">
        <v>14.967781389999899</v>
      </c>
      <c r="P838">
        <v>8.1955498900000006</v>
      </c>
      <c r="Q838">
        <v>0</v>
      </c>
      <c r="R838" s="7">
        <v>5.4299999999999997E-6</v>
      </c>
      <c r="S838">
        <v>0</v>
      </c>
    </row>
    <row r="839" spans="1:19" x14ac:dyDescent="0.35">
      <c r="A839">
        <v>837</v>
      </c>
      <c r="B839">
        <v>2021</v>
      </c>
      <c r="C839">
        <v>1</v>
      </c>
      <c r="D839">
        <v>1.628031944</v>
      </c>
      <c r="E839">
        <v>3.3575910569999898</v>
      </c>
      <c r="F839">
        <v>2.1706575400000001</v>
      </c>
      <c r="G839">
        <v>47749.569369999997</v>
      </c>
      <c r="H839">
        <v>0.21663551</v>
      </c>
      <c r="I839">
        <v>6.2123586000000001E-2</v>
      </c>
      <c r="J839">
        <v>0.138939654</v>
      </c>
      <c r="K839">
        <v>5.9847183999999998E-2</v>
      </c>
      <c r="L839">
        <v>0.23940241900000001</v>
      </c>
      <c r="M839">
        <v>7.9161771000000006E-2</v>
      </c>
      <c r="N839">
        <v>6.8182511960000003</v>
      </c>
      <c r="O839">
        <v>15.852874509999999</v>
      </c>
      <c r="P839">
        <v>7.8652464770000003</v>
      </c>
      <c r="Q839">
        <v>0</v>
      </c>
      <c r="R839">
        <v>0</v>
      </c>
      <c r="S839">
        <v>0</v>
      </c>
    </row>
    <row r="840" spans="1:19" x14ac:dyDescent="0.35">
      <c r="A840">
        <v>838</v>
      </c>
      <c r="B840">
        <v>2021</v>
      </c>
      <c r="C840">
        <v>1</v>
      </c>
      <c r="D840">
        <v>1.5358028829999999</v>
      </c>
      <c r="E840">
        <v>3.43616732</v>
      </c>
      <c r="F840">
        <v>2.0360685639999998</v>
      </c>
      <c r="G840">
        <v>44516.629419999997</v>
      </c>
      <c r="H840">
        <v>0.19673460700000001</v>
      </c>
      <c r="I840">
        <v>4.9076409000000001E-2</v>
      </c>
      <c r="J840">
        <v>0.132898247</v>
      </c>
      <c r="K840">
        <v>4.5564635999999999E-2</v>
      </c>
      <c r="L840">
        <v>0.23639117900000001</v>
      </c>
      <c r="M840">
        <v>7.0787849999999999E-2</v>
      </c>
      <c r="N840">
        <v>6.6537567659999999</v>
      </c>
      <c r="O840">
        <v>16.765677629999999</v>
      </c>
      <c r="P840">
        <v>7.5457120829999997</v>
      </c>
      <c r="Q840">
        <v>0</v>
      </c>
      <c r="R840">
        <v>0</v>
      </c>
      <c r="S840">
        <v>0</v>
      </c>
    </row>
    <row r="841" spans="1:19" x14ac:dyDescent="0.35">
      <c r="A841">
        <v>839</v>
      </c>
      <c r="B841">
        <v>2021</v>
      </c>
      <c r="C841">
        <v>1</v>
      </c>
      <c r="D841">
        <v>1.5307195689999999</v>
      </c>
      <c r="E841">
        <v>3.5138358159999998</v>
      </c>
      <c r="F841">
        <v>2.0294411129999999</v>
      </c>
      <c r="G841">
        <v>40768.736629999999</v>
      </c>
      <c r="H841">
        <v>0.17914802299999999</v>
      </c>
      <c r="I841">
        <v>4.6665706000000001E-2</v>
      </c>
      <c r="J841">
        <v>0.104569106</v>
      </c>
      <c r="K841">
        <v>4.0761342999999998E-2</v>
      </c>
      <c r="L841">
        <v>0.209510365</v>
      </c>
      <c r="M841">
        <v>6.8037495000000003E-2</v>
      </c>
      <c r="N841">
        <v>6.6296884919999997</v>
      </c>
      <c r="O841">
        <v>17.785060340000001</v>
      </c>
      <c r="P841">
        <v>7.5428927349999997</v>
      </c>
      <c r="Q841">
        <v>0</v>
      </c>
      <c r="R841">
        <v>0</v>
      </c>
      <c r="S841">
        <v>0</v>
      </c>
    </row>
    <row r="842" spans="1:19" x14ac:dyDescent="0.35">
      <c r="A842">
        <v>840</v>
      </c>
      <c r="B842">
        <v>2021</v>
      </c>
      <c r="C842">
        <v>1</v>
      </c>
      <c r="D842">
        <v>1.511511434</v>
      </c>
      <c r="E842">
        <v>3.5917327019999998</v>
      </c>
      <c r="F842">
        <v>2.0205508710000002</v>
      </c>
      <c r="G842">
        <v>37462.753579999997</v>
      </c>
      <c r="H842">
        <v>0.17018614400000001</v>
      </c>
      <c r="I842">
        <v>4.5391623999999998E-2</v>
      </c>
      <c r="J842">
        <v>8.3757418E-2</v>
      </c>
      <c r="K842">
        <v>3.7496472000000003E-2</v>
      </c>
      <c r="L842">
        <v>0.18832574299999999</v>
      </c>
      <c r="M842">
        <v>6.6881930000000006E-2</v>
      </c>
      <c r="N842">
        <v>6.5603214730000001</v>
      </c>
      <c r="O842">
        <v>18.675599779999999</v>
      </c>
      <c r="P842">
        <v>7.5265834749999998</v>
      </c>
      <c r="Q842">
        <v>0</v>
      </c>
      <c r="R842">
        <v>0</v>
      </c>
      <c r="S842">
        <v>0</v>
      </c>
    </row>
    <row r="843" spans="1:19" x14ac:dyDescent="0.35">
      <c r="A843">
        <v>841</v>
      </c>
      <c r="B843">
        <v>2021</v>
      </c>
      <c r="C843">
        <v>2</v>
      </c>
      <c r="D843">
        <v>2.16109527338415</v>
      </c>
      <c r="E843">
        <v>1.7215257930596299</v>
      </c>
      <c r="F843">
        <v>1.74459232761794</v>
      </c>
      <c r="G843">
        <v>29327.3343744304</v>
      </c>
      <c r="H843">
        <v>0.25699123742908703</v>
      </c>
      <c r="I843">
        <v>5.4893960819199998E-2</v>
      </c>
      <c r="J843">
        <v>0.62432039782202098</v>
      </c>
      <c r="K843">
        <v>0.15801965799065601</v>
      </c>
      <c r="L843">
        <v>0.29104535100985701</v>
      </c>
      <c r="M843">
        <v>0.103980910310913</v>
      </c>
      <c r="N843">
        <v>7.2894669733703896</v>
      </c>
      <c r="O843">
        <v>9.0261512407506999</v>
      </c>
      <c r="P843">
        <v>6.15666111888358</v>
      </c>
      <c r="Q843">
        <v>0</v>
      </c>
      <c r="R843">
        <v>0</v>
      </c>
      <c r="S843">
        <v>0</v>
      </c>
    </row>
    <row r="844" spans="1:19" x14ac:dyDescent="0.35">
      <c r="A844">
        <v>842</v>
      </c>
      <c r="B844">
        <v>2021</v>
      </c>
      <c r="C844">
        <v>2</v>
      </c>
      <c r="D844">
        <v>2.1376386282908699</v>
      </c>
      <c r="E844">
        <v>1.7124863807838899</v>
      </c>
      <c r="F844">
        <v>1.7471454697150699</v>
      </c>
      <c r="G844">
        <v>28250.3294658616</v>
      </c>
      <c r="H844">
        <v>0.24803269997529401</v>
      </c>
      <c r="I844">
        <v>5.2699454551586797E-2</v>
      </c>
      <c r="J844">
        <v>0.63253322120151001</v>
      </c>
      <c r="K844">
        <v>0.15272043389078599</v>
      </c>
      <c r="L844">
        <v>0.28952639102194599</v>
      </c>
      <c r="M844">
        <v>0.100905807589053</v>
      </c>
      <c r="N844">
        <v>7.2338956844211904</v>
      </c>
      <c r="O844">
        <v>8.9371439423396204</v>
      </c>
      <c r="P844">
        <v>6.2137435357163797</v>
      </c>
      <c r="Q844">
        <v>0</v>
      </c>
      <c r="R844">
        <v>0</v>
      </c>
      <c r="S844">
        <v>0</v>
      </c>
    </row>
    <row r="845" spans="1:19" x14ac:dyDescent="0.35">
      <c r="A845">
        <v>843</v>
      </c>
      <c r="B845">
        <v>2021</v>
      </c>
      <c r="C845">
        <v>2</v>
      </c>
      <c r="D845">
        <v>2.09060964111569</v>
      </c>
      <c r="E845">
        <v>1.6881121187200301</v>
      </c>
      <c r="F845">
        <v>1.7284761922349099</v>
      </c>
      <c r="G845">
        <v>27829.178839921198</v>
      </c>
      <c r="H845">
        <v>0.24236981284591699</v>
      </c>
      <c r="I845">
        <v>5.1750009946714498E-2</v>
      </c>
      <c r="J845">
        <v>0.64027605155227296</v>
      </c>
      <c r="K845">
        <v>0.14957720672139599</v>
      </c>
      <c r="L845">
        <v>0.29429702050392398</v>
      </c>
      <c r="M845">
        <v>9.9282139036414599E-2</v>
      </c>
      <c r="N845">
        <v>7.1441782023568496</v>
      </c>
      <c r="O845">
        <v>8.7944264994463204</v>
      </c>
      <c r="P845">
        <v>6.2362255990039204</v>
      </c>
      <c r="Q845">
        <v>0</v>
      </c>
      <c r="R845">
        <v>0</v>
      </c>
      <c r="S845">
        <v>0</v>
      </c>
    </row>
    <row r="846" spans="1:19" x14ac:dyDescent="0.35">
      <c r="A846">
        <v>844</v>
      </c>
      <c r="B846">
        <v>2021</v>
      </c>
      <c r="C846">
        <v>2</v>
      </c>
      <c r="D846">
        <v>2.0432999384879298</v>
      </c>
      <c r="E846">
        <v>1.66318909988568</v>
      </c>
      <c r="F846">
        <v>1.7087332684924099</v>
      </c>
      <c r="G846">
        <v>27958.297098841998</v>
      </c>
      <c r="H846">
        <v>0.238692991052983</v>
      </c>
      <c r="I846">
        <v>5.2042807789386497E-2</v>
      </c>
      <c r="J846">
        <v>0.64793601602137696</v>
      </c>
      <c r="K846">
        <v>0.14799784529948601</v>
      </c>
      <c r="L846">
        <v>0.30320940306670302</v>
      </c>
      <c r="M846">
        <v>9.9502761779874202E-2</v>
      </c>
      <c r="N846">
        <v>7.0251254009958899</v>
      </c>
      <c r="O846">
        <v>8.6638865387090291</v>
      </c>
      <c r="P846">
        <v>6.2465074722246303</v>
      </c>
      <c r="Q846">
        <v>0</v>
      </c>
      <c r="R846">
        <v>0</v>
      </c>
      <c r="S846">
        <v>0</v>
      </c>
    </row>
    <row r="847" spans="1:19" x14ac:dyDescent="0.35">
      <c r="A847">
        <v>845</v>
      </c>
      <c r="B847">
        <v>2021</v>
      </c>
      <c r="C847">
        <v>2</v>
      </c>
      <c r="D847">
        <v>2.1741867252790401</v>
      </c>
      <c r="E847">
        <v>1.71897926223772</v>
      </c>
      <c r="F847">
        <v>1.7746925607883199</v>
      </c>
      <c r="G847">
        <v>28346.0122123121</v>
      </c>
      <c r="H847">
        <v>0.23438868776987701</v>
      </c>
      <c r="I847">
        <v>5.1383831292087602E-2</v>
      </c>
      <c r="J847">
        <v>0.65381954081763405</v>
      </c>
      <c r="K847">
        <v>0.15557243015153099</v>
      </c>
      <c r="L847">
        <v>0.29554437378911402</v>
      </c>
      <c r="M847">
        <v>0.102461991223989</v>
      </c>
      <c r="N847">
        <v>7.2314895950076803</v>
      </c>
      <c r="O847">
        <v>8.7379711610245892</v>
      </c>
      <c r="P847">
        <v>6.3704715501268101</v>
      </c>
      <c r="Q847">
        <v>0</v>
      </c>
      <c r="R847">
        <v>4.8042844387751896E-3</v>
      </c>
      <c r="S847" s="7">
        <v>1.8736451212414701E-9</v>
      </c>
    </row>
    <row r="848" spans="1:19" x14ac:dyDescent="0.35">
      <c r="A848">
        <v>846</v>
      </c>
      <c r="B848">
        <v>2021</v>
      </c>
      <c r="C848">
        <v>2</v>
      </c>
      <c r="D848">
        <v>2.27749310231478</v>
      </c>
      <c r="E848">
        <v>1.7685050923363801</v>
      </c>
      <c r="F848">
        <v>1.8180562076214799</v>
      </c>
      <c r="G848">
        <v>30770.387268015998</v>
      </c>
      <c r="H848">
        <v>0.23375039882312701</v>
      </c>
      <c r="I848">
        <v>5.2303071349889103E-2</v>
      </c>
      <c r="J848">
        <v>0.66020886812113599</v>
      </c>
      <c r="K848">
        <v>0.16476969539467701</v>
      </c>
      <c r="L848">
        <v>0.29166984541683599</v>
      </c>
      <c r="M848">
        <v>0.10727129110849</v>
      </c>
      <c r="N848">
        <v>7.3477951329395701</v>
      </c>
      <c r="O848">
        <v>8.7824027149254196</v>
      </c>
      <c r="P848">
        <v>6.4102285223623001</v>
      </c>
      <c r="Q848">
        <v>1.6195828460940701E-2</v>
      </c>
      <c r="R848">
        <v>5.3394760863652801E-2</v>
      </c>
      <c r="S848">
        <v>2.9227626766792801E-3</v>
      </c>
    </row>
    <row r="849" spans="1:19" x14ac:dyDescent="0.35">
      <c r="A849">
        <v>847</v>
      </c>
      <c r="B849">
        <v>2021</v>
      </c>
      <c r="C849">
        <v>2</v>
      </c>
      <c r="D849">
        <v>2.3784393862802098</v>
      </c>
      <c r="E849">
        <v>1.8149289106725499</v>
      </c>
      <c r="F849">
        <v>1.86094463947415</v>
      </c>
      <c r="G849">
        <v>35443.2203821679</v>
      </c>
      <c r="H849">
        <v>0.23639882653026101</v>
      </c>
      <c r="I849">
        <v>5.4774783211316597E-2</v>
      </c>
      <c r="J849">
        <v>0.66376683065579001</v>
      </c>
      <c r="K849">
        <v>0.17609490684013601</v>
      </c>
      <c r="L849">
        <v>0.29208258561827399</v>
      </c>
      <c r="M849">
        <v>0.113763441313446</v>
      </c>
      <c r="N849">
        <v>7.4675105192781901</v>
      </c>
      <c r="O849">
        <v>8.8308184134202303</v>
      </c>
      <c r="P849">
        <v>6.4478719014185399</v>
      </c>
      <c r="Q849">
        <v>0.170406722850726</v>
      </c>
      <c r="R849">
        <v>0.17187284076043999</v>
      </c>
      <c r="S849">
        <v>0.135782928446637</v>
      </c>
    </row>
    <row r="850" spans="1:19" x14ac:dyDescent="0.35">
      <c r="A850">
        <v>848</v>
      </c>
      <c r="B850">
        <v>2021</v>
      </c>
      <c r="C850">
        <v>2</v>
      </c>
      <c r="D850">
        <v>2.4799023370945399</v>
      </c>
      <c r="E850">
        <v>1.87306610136117</v>
      </c>
      <c r="F850">
        <v>1.9186144372587699</v>
      </c>
      <c r="G850">
        <v>40065.528555033801</v>
      </c>
      <c r="H850">
        <v>0.23271065236028199</v>
      </c>
      <c r="I850">
        <v>5.9755552819567299E-2</v>
      </c>
      <c r="J850">
        <v>0.65768199960648299</v>
      </c>
      <c r="K850">
        <v>0.21984041380288299</v>
      </c>
      <c r="L850">
        <v>0.27462277604256202</v>
      </c>
      <c r="M850">
        <v>0.112451433900649</v>
      </c>
      <c r="N850">
        <v>7.5982768417923197</v>
      </c>
      <c r="O850">
        <v>8.7992415448732206</v>
      </c>
      <c r="P850">
        <v>6.5258812809074103</v>
      </c>
      <c r="Q850">
        <v>0.32673391333165802</v>
      </c>
      <c r="R850">
        <v>0.28884606893210002</v>
      </c>
      <c r="S850">
        <v>0.28846551792319503</v>
      </c>
    </row>
    <row r="851" spans="1:19" x14ac:dyDescent="0.35">
      <c r="A851">
        <v>849</v>
      </c>
      <c r="B851">
        <v>2021</v>
      </c>
      <c r="C851">
        <v>2</v>
      </c>
      <c r="D851">
        <v>2.5929479298637599</v>
      </c>
      <c r="E851">
        <v>1.9354390336971901</v>
      </c>
      <c r="F851">
        <v>1.98298036310785</v>
      </c>
      <c r="G851">
        <v>42603.565970672302</v>
      </c>
      <c r="H851">
        <v>0.23211145936730401</v>
      </c>
      <c r="I851">
        <v>6.9144574046624205E-2</v>
      </c>
      <c r="J851">
        <v>0.65081700258798802</v>
      </c>
      <c r="K851">
        <v>0.27336328105917901</v>
      </c>
      <c r="L851">
        <v>0.26118903433395102</v>
      </c>
      <c r="M851">
        <v>0.11422661311386501</v>
      </c>
      <c r="N851">
        <v>7.7537380784572703</v>
      </c>
      <c r="O851">
        <v>8.8257943570536597</v>
      </c>
      <c r="P851">
        <v>6.6236974749769999</v>
      </c>
      <c r="Q851">
        <v>0.44085150617937502</v>
      </c>
      <c r="R851">
        <v>0.379533912460081</v>
      </c>
      <c r="S851">
        <v>0.40431670395069802</v>
      </c>
    </row>
    <row r="852" spans="1:19" x14ac:dyDescent="0.35">
      <c r="A852">
        <v>850</v>
      </c>
      <c r="B852">
        <v>2021</v>
      </c>
      <c r="C852">
        <v>2</v>
      </c>
      <c r="D852">
        <v>2.7060900057705202</v>
      </c>
      <c r="E852">
        <v>1.9986292087722499</v>
      </c>
      <c r="F852">
        <v>2.0481573834055098</v>
      </c>
      <c r="G852">
        <v>43816.425625991797</v>
      </c>
      <c r="H852">
        <v>0.23497210533524299</v>
      </c>
      <c r="I852">
        <v>8.2404650309847602E-2</v>
      </c>
      <c r="J852">
        <v>0.64349806970583401</v>
      </c>
      <c r="K852">
        <v>0.33211253473873198</v>
      </c>
      <c r="L852">
        <v>0.25254118710997198</v>
      </c>
      <c r="M852">
        <v>0.118941910663621</v>
      </c>
      <c r="N852">
        <v>7.91187904964921</v>
      </c>
      <c r="O852">
        <v>8.8797930934595595</v>
      </c>
      <c r="P852">
        <v>6.7072028581789196</v>
      </c>
      <c r="Q852">
        <v>0.51500242267608598</v>
      </c>
      <c r="R852">
        <v>0.44428426426397399</v>
      </c>
      <c r="S852">
        <v>0.48530579669788598</v>
      </c>
    </row>
    <row r="853" spans="1:19" x14ac:dyDescent="0.35">
      <c r="A853">
        <v>851</v>
      </c>
      <c r="B853">
        <v>2021</v>
      </c>
      <c r="C853">
        <v>2</v>
      </c>
      <c r="D853">
        <v>2.78849959444323</v>
      </c>
      <c r="E853">
        <v>1.89863506036578</v>
      </c>
      <c r="F853">
        <v>2.1345788665876602</v>
      </c>
      <c r="G853">
        <v>44712.847488894702</v>
      </c>
      <c r="H853">
        <v>0.24110299217330999</v>
      </c>
      <c r="I853">
        <v>0.101670669755606</v>
      </c>
      <c r="J853">
        <v>0.65487289912090896</v>
      </c>
      <c r="K853">
        <v>0.35384940142228699</v>
      </c>
      <c r="L853">
        <v>0.251694815752737</v>
      </c>
      <c r="M853">
        <v>0.127735428966464</v>
      </c>
      <c r="N853">
        <v>8.0630390750112895</v>
      </c>
      <c r="O853">
        <v>8.6359405146447905</v>
      </c>
      <c r="P853">
        <v>6.8698202185703403</v>
      </c>
      <c r="Q853">
        <v>0.58390774506506604</v>
      </c>
      <c r="R853">
        <v>0.50655435647396796</v>
      </c>
      <c r="S853">
        <v>0.56059450394583299</v>
      </c>
    </row>
    <row r="854" spans="1:19" x14ac:dyDescent="0.35">
      <c r="A854">
        <v>852</v>
      </c>
      <c r="B854">
        <v>2021</v>
      </c>
      <c r="C854">
        <v>2</v>
      </c>
      <c r="D854">
        <v>2.8845360552950399</v>
      </c>
      <c r="E854">
        <v>1.80298693381853</v>
      </c>
      <c r="F854">
        <v>2.2313009914075299</v>
      </c>
      <c r="G854">
        <v>44119.194258158001</v>
      </c>
      <c r="H854">
        <v>0.25061893629564802</v>
      </c>
      <c r="I854">
        <v>0.127607924778987</v>
      </c>
      <c r="J854">
        <v>0.66950491025018299</v>
      </c>
      <c r="K854">
        <v>0.37997565155479002</v>
      </c>
      <c r="L854">
        <v>0.25567188659559897</v>
      </c>
      <c r="M854">
        <v>0.13992440854309901</v>
      </c>
      <c r="N854">
        <v>8.2619679212107098</v>
      </c>
      <c r="O854">
        <v>8.4295831203478908</v>
      </c>
      <c r="P854">
        <v>7.0633538276716497</v>
      </c>
      <c r="Q854">
        <v>0.59777094251362095</v>
      </c>
      <c r="R854">
        <v>0.522183465901493</v>
      </c>
      <c r="S854">
        <v>0.57954580857840998</v>
      </c>
    </row>
    <row r="855" spans="1:19" x14ac:dyDescent="0.35">
      <c r="A855">
        <v>853</v>
      </c>
      <c r="B855">
        <v>2021</v>
      </c>
      <c r="C855">
        <v>2</v>
      </c>
      <c r="D855">
        <v>2.9797471655349099</v>
      </c>
      <c r="E855">
        <v>1.7065808603554</v>
      </c>
      <c r="F855">
        <v>2.3278410392084599</v>
      </c>
      <c r="G855">
        <v>43692.526114745298</v>
      </c>
      <c r="H855">
        <v>0.26031793647785501</v>
      </c>
      <c r="I855">
        <v>0.16101164998331199</v>
      </c>
      <c r="J855">
        <v>0.67422981783651403</v>
      </c>
      <c r="K855">
        <v>0.407533965113896</v>
      </c>
      <c r="L855">
        <v>0.26565874413728902</v>
      </c>
      <c r="M855">
        <v>0.15579164997422201</v>
      </c>
      <c r="N855">
        <v>8.4609987955481003</v>
      </c>
      <c r="O855">
        <v>8.2380954691478099</v>
      </c>
      <c r="P855">
        <v>7.2705251400611397</v>
      </c>
      <c r="Q855">
        <v>0.55901235399367699</v>
      </c>
      <c r="R855">
        <v>0.49276867573079802</v>
      </c>
      <c r="S855">
        <v>0.54468023658360698</v>
      </c>
    </row>
    <row r="856" spans="1:19" x14ac:dyDescent="0.35">
      <c r="A856">
        <v>854</v>
      </c>
      <c r="B856">
        <v>2021</v>
      </c>
      <c r="C856">
        <v>2</v>
      </c>
      <c r="D856">
        <v>3.0547667826648199</v>
      </c>
      <c r="E856">
        <v>1.59056906358423</v>
      </c>
      <c r="F856">
        <v>2.3927912223149801</v>
      </c>
      <c r="G856">
        <v>43874.438543549302</v>
      </c>
      <c r="H856">
        <v>0.26513651790506199</v>
      </c>
      <c r="I856">
        <v>0.16434734770139101</v>
      </c>
      <c r="J856">
        <v>0.69467708510233095</v>
      </c>
      <c r="K856">
        <v>0.405526600576327</v>
      </c>
      <c r="L856">
        <v>0.28351599914912801</v>
      </c>
      <c r="M856">
        <v>0.163894658948712</v>
      </c>
      <c r="N856">
        <v>8.5818673050335406</v>
      </c>
      <c r="O856">
        <v>8.0093477579794801</v>
      </c>
      <c r="P856">
        <v>7.3856974900279102</v>
      </c>
      <c r="Q856">
        <v>0.52103656536367204</v>
      </c>
      <c r="R856">
        <v>0.46459220250972799</v>
      </c>
      <c r="S856">
        <v>0.51013999123807896</v>
      </c>
    </row>
    <row r="857" spans="1:19" x14ac:dyDescent="0.35">
      <c r="A857">
        <v>855</v>
      </c>
      <c r="B857">
        <v>2021</v>
      </c>
      <c r="C857">
        <v>2</v>
      </c>
      <c r="D857">
        <v>3.1425330271337599</v>
      </c>
      <c r="E857">
        <v>1.4917389714296601</v>
      </c>
      <c r="F857">
        <v>2.4570853878616199</v>
      </c>
      <c r="G857">
        <v>43819.504492407003</v>
      </c>
      <c r="H857">
        <v>0.26895593829900999</v>
      </c>
      <c r="I857">
        <v>0.170862034232139</v>
      </c>
      <c r="J857">
        <v>0.70986378805448702</v>
      </c>
      <c r="K857">
        <v>0.40362260269738798</v>
      </c>
      <c r="L857">
        <v>0.30202423469902001</v>
      </c>
      <c r="M857">
        <v>0.17487436844665999</v>
      </c>
      <c r="N857">
        <v>8.7145780219168802</v>
      </c>
      <c r="O857">
        <v>7.8270087165684403</v>
      </c>
      <c r="P857">
        <v>7.4928721826997</v>
      </c>
      <c r="Q857">
        <v>0.44272853649702598</v>
      </c>
      <c r="R857">
        <v>0.39925527607390399</v>
      </c>
      <c r="S857">
        <v>0.43191448633469498</v>
      </c>
    </row>
    <row r="858" spans="1:19" x14ac:dyDescent="0.35">
      <c r="A858">
        <v>856</v>
      </c>
      <c r="B858">
        <v>2021</v>
      </c>
      <c r="C858">
        <v>2</v>
      </c>
      <c r="D858">
        <v>3.2306979365142601</v>
      </c>
      <c r="E858">
        <v>1.39307779698264</v>
      </c>
      <c r="F858">
        <v>2.5215766147285601</v>
      </c>
      <c r="G858">
        <v>43688.889916057997</v>
      </c>
      <c r="H858">
        <v>0.27400956991575698</v>
      </c>
      <c r="I858">
        <v>0.18146100133242901</v>
      </c>
      <c r="J858">
        <v>0.71879674118377401</v>
      </c>
      <c r="K858">
        <v>0.402019313335227</v>
      </c>
      <c r="L858">
        <v>0.321964086764639</v>
      </c>
      <c r="M858">
        <v>0.18912562125379201</v>
      </c>
      <c r="N858">
        <v>8.8866948148630094</v>
      </c>
      <c r="O858">
        <v>7.6979227653117697</v>
      </c>
      <c r="P858">
        <v>7.6256384782342401</v>
      </c>
      <c r="Q858">
        <v>0.320535610765038</v>
      </c>
      <c r="R858">
        <v>0.29506296689250899</v>
      </c>
      <c r="S858">
        <v>0.306188505709936</v>
      </c>
    </row>
    <row r="859" spans="1:19" x14ac:dyDescent="0.35">
      <c r="A859">
        <v>857</v>
      </c>
      <c r="B859">
        <v>2021</v>
      </c>
      <c r="C859">
        <v>2</v>
      </c>
      <c r="D859">
        <v>3.1148757560293099</v>
      </c>
      <c r="E859">
        <v>1.2836428796085599</v>
      </c>
      <c r="F859">
        <v>2.3581651738217699</v>
      </c>
      <c r="G859">
        <v>43131.9275545684</v>
      </c>
      <c r="H859">
        <v>0.27882083810429598</v>
      </c>
      <c r="I859">
        <v>0.15028465422304499</v>
      </c>
      <c r="J859">
        <v>0.72109433536174605</v>
      </c>
      <c r="K859">
        <v>0.348809272012436</v>
      </c>
      <c r="L859">
        <v>0.31895712116504699</v>
      </c>
      <c r="M859">
        <v>0.163966477517343</v>
      </c>
      <c r="N859">
        <v>8.7505244129120694</v>
      </c>
      <c r="O859">
        <v>7.4424198449731902</v>
      </c>
      <c r="P859">
        <v>7.3386863960904103</v>
      </c>
      <c r="Q859">
        <v>0.187501907006066</v>
      </c>
      <c r="R859">
        <v>0.18652949238653399</v>
      </c>
      <c r="S859">
        <v>0.16752945138955899</v>
      </c>
    </row>
    <row r="860" spans="1:19" x14ac:dyDescent="0.35">
      <c r="A860">
        <v>858</v>
      </c>
      <c r="B860">
        <v>2021</v>
      </c>
      <c r="C860">
        <v>2</v>
      </c>
      <c r="D860">
        <v>3.0171396437217601</v>
      </c>
      <c r="E860">
        <v>1.1925332283416299</v>
      </c>
      <c r="F860">
        <v>2.2007629838334299</v>
      </c>
      <c r="G860">
        <v>42384.165726245199</v>
      </c>
      <c r="H860">
        <v>0.28418274086177198</v>
      </c>
      <c r="I860">
        <v>0.12595827126794101</v>
      </c>
      <c r="J860">
        <v>0.725386876443603</v>
      </c>
      <c r="K860">
        <v>0.29736752075801798</v>
      </c>
      <c r="L860">
        <v>0.32342894249716903</v>
      </c>
      <c r="M860">
        <v>0.14360633758170299</v>
      </c>
      <c r="N860">
        <v>8.6775174201510605</v>
      </c>
      <c r="O860">
        <v>7.2034267828517198</v>
      </c>
      <c r="P860">
        <v>7.08262778318299</v>
      </c>
      <c r="Q860">
        <v>4.2842278419822501E-2</v>
      </c>
      <c r="R860">
        <v>8.3201339297622495E-2</v>
      </c>
      <c r="S860">
        <v>2.9845073646411702E-2</v>
      </c>
    </row>
    <row r="861" spans="1:19" x14ac:dyDescent="0.35">
      <c r="A861">
        <v>859</v>
      </c>
      <c r="B861">
        <v>2021</v>
      </c>
      <c r="C861">
        <v>2</v>
      </c>
      <c r="D861">
        <v>2.9212439372589798</v>
      </c>
      <c r="E861">
        <v>1.1023614549587899</v>
      </c>
      <c r="F861">
        <v>2.0433254626785802</v>
      </c>
      <c r="G861">
        <v>41828.504975499003</v>
      </c>
      <c r="H861">
        <v>0.29097829613095799</v>
      </c>
      <c r="I861">
        <v>0.10791439052381301</v>
      </c>
      <c r="J861">
        <v>0.72635202759029505</v>
      </c>
      <c r="K861">
        <v>0.25274554058446103</v>
      </c>
      <c r="L861">
        <v>0.33376687870009403</v>
      </c>
      <c r="M861">
        <v>0.12758161982392599</v>
      </c>
      <c r="N861">
        <v>8.6059247353269495</v>
      </c>
      <c r="O861">
        <v>6.9414057191297998</v>
      </c>
      <c r="P861">
        <v>6.8188090891776403</v>
      </c>
      <c r="Q861">
        <v>7.1193351784277798E-4</v>
      </c>
      <c r="R861">
        <v>1.8468563523623902E-2</v>
      </c>
      <c r="S861" s="7">
        <v>7.8018662662983797E-7</v>
      </c>
    </row>
    <row r="862" spans="1:19" x14ac:dyDescent="0.35">
      <c r="A862">
        <v>860</v>
      </c>
      <c r="B862">
        <v>2021</v>
      </c>
      <c r="C862">
        <v>2</v>
      </c>
      <c r="D862">
        <v>2.8311135914786298</v>
      </c>
      <c r="E862">
        <v>1.0152772989829699</v>
      </c>
      <c r="F862">
        <v>1.90429698940849</v>
      </c>
      <c r="G862">
        <v>40589.317678063599</v>
      </c>
      <c r="H862">
        <v>0.28901743286855303</v>
      </c>
      <c r="I862">
        <v>8.4524805323175703E-2</v>
      </c>
      <c r="J862">
        <v>0.729358594973746</v>
      </c>
      <c r="K862">
        <v>0.20885830146104001</v>
      </c>
      <c r="L862">
        <v>0.32117503868629099</v>
      </c>
      <c r="M862">
        <v>0.10846171015928401</v>
      </c>
      <c r="N862">
        <v>8.5504337059105797</v>
      </c>
      <c r="O862">
        <v>6.74794225539772</v>
      </c>
      <c r="P862">
        <v>6.5778411260746701</v>
      </c>
      <c r="Q862">
        <v>0</v>
      </c>
      <c r="R862" s="7">
        <v>6.5579092409380703E-6</v>
      </c>
      <c r="S862">
        <v>0</v>
      </c>
    </row>
    <row r="863" spans="1:19" x14ac:dyDescent="0.35">
      <c r="A863">
        <v>861</v>
      </c>
      <c r="B863">
        <v>2021</v>
      </c>
      <c r="C863">
        <v>2</v>
      </c>
      <c r="D863">
        <v>2.7412279568838098</v>
      </c>
      <c r="E863">
        <v>0.91671189409728004</v>
      </c>
      <c r="F863">
        <v>1.7798877158606901</v>
      </c>
      <c r="G863">
        <v>39509.235282326801</v>
      </c>
      <c r="H863">
        <v>0.29118370129375598</v>
      </c>
      <c r="I863">
        <v>6.6745591677620494E-2</v>
      </c>
      <c r="J863">
        <v>0.73014970238213595</v>
      </c>
      <c r="K863">
        <v>0.173520237036634</v>
      </c>
      <c r="L863">
        <v>0.31519732884097601</v>
      </c>
      <c r="M863">
        <v>9.4133498622876899E-2</v>
      </c>
      <c r="N863">
        <v>8.4928066819426302</v>
      </c>
      <c r="O863">
        <v>6.4911345117849697</v>
      </c>
      <c r="P863">
        <v>6.3547114031343197</v>
      </c>
      <c r="Q863">
        <v>0</v>
      </c>
      <c r="R863">
        <v>0</v>
      </c>
      <c r="S863">
        <v>0</v>
      </c>
    </row>
    <row r="864" spans="1:19" x14ac:dyDescent="0.35">
      <c r="A864">
        <v>862</v>
      </c>
      <c r="B864">
        <v>2021</v>
      </c>
      <c r="C864">
        <v>2</v>
      </c>
      <c r="D864">
        <v>2.6510559916499901</v>
      </c>
      <c r="E864">
        <v>0.81813777542069899</v>
      </c>
      <c r="F864">
        <v>1.6554106187598501</v>
      </c>
      <c r="G864">
        <v>36719.212738281902</v>
      </c>
      <c r="H864">
        <v>0.298171717177864</v>
      </c>
      <c r="I864">
        <v>5.4803187715632501E-2</v>
      </c>
      <c r="J864">
        <v>0.72178860991849902</v>
      </c>
      <c r="K864">
        <v>0.14660297311314499</v>
      </c>
      <c r="L864">
        <v>0.31276623660542202</v>
      </c>
      <c r="M864">
        <v>8.4500820803424595E-2</v>
      </c>
      <c r="N864">
        <v>8.4215531990182804</v>
      </c>
      <c r="O864">
        <v>6.1428719280520996</v>
      </c>
      <c r="P864">
        <v>6.1308459113064</v>
      </c>
      <c r="Q864">
        <v>0</v>
      </c>
      <c r="R864">
        <v>0</v>
      </c>
      <c r="S864">
        <v>0</v>
      </c>
    </row>
    <row r="865" spans="1:19" x14ac:dyDescent="0.35">
      <c r="A865">
        <v>863</v>
      </c>
      <c r="B865">
        <v>2021</v>
      </c>
      <c r="C865">
        <v>2</v>
      </c>
      <c r="D865">
        <v>2.6018121061612698</v>
      </c>
      <c r="E865">
        <v>0.81748088908306504</v>
      </c>
      <c r="F865">
        <v>1.69593646352865</v>
      </c>
      <c r="G865">
        <v>33598.591659332902</v>
      </c>
      <c r="H865">
        <v>0.29672473322076698</v>
      </c>
      <c r="I865">
        <v>5.1025248195884498E-2</v>
      </c>
      <c r="J865">
        <v>0.71668643226153705</v>
      </c>
      <c r="K865">
        <v>0.138507758532779</v>
      </c>
      <c r="L865">
        <v>0.30788381433863099</v>
      </c>
      <c r="M865">
        <v>8.0487947747607896E-2</v>
      </c>
      <c r="N865">
        <v>8.3239340629598395</v>
      </c>
      <c r="O865">
        <v>6.01615261588279</v>
      </c>
      <c r="P865">
        <v>6.20146979398036</v>
      </c>
      <c r="Q865">
        <v>0</v>
      </c>
      <c r="R865">
        <v>0</v>
      </c>
      <c r="S865">
        <v>0</v>
      </c>
    </row>
    <row r="866" spans="1:19" x14ac:dyDescent="0.35">
      <c r="A866">
        <v>864</v>
      </c>
      <c r="B866">
        <v>2021</v>
      </c>
      <c r="C866">
        <v>2</v>
      </c>
      <c r="D866">
        <v>2.55168726737439</v>
      </c>
      <c r="E866">
        <v>0.80183466669030801</v>
      </c>
      <c r="F866">
        <v>1.74075754381695</v>
      </c>
      <c r="G866">
        <v>30962.374412673798</v>
      </c>
      <c r="H866">
        <v>0.30106054655972198</v>
      </c>
      <c r="I866">
        <v>4.9207579997521997E-2</v>
      </c>
      <c r="J866">
        <v>0.71180974843370104</v>
      </c>
      <c r="K866">
        <v>0.13278342673504701</v>
      </c>
      <c r="L866">
        <v>0.30924658801063099</v>
      </c>
      <c r="M866">
        <v>7.9197016893022998E-2</v>
      </c>
      <c r="N866">
        <v>8.2197953989601693</v>
      </c>
      <c r="O866">
        <v>5.8380611233283402</v>
      </c>
      <c r="P866">
        <v>6.2843241801657097</v>
      </c>
      <c r="Q866">
        <v>0</v>
      </c>
      <c r="R866">
        <v>0</v>
      </c>
      <c r="S866">
        <v>0</v>
      </c>
    </row>
    <row r="867" spans="1:19" x14ac:dyDescent="0.35">
      <c r="A867">
        <v>865</v>
      </c>
      <c r="B867">
        <v>2021</v>
      </c>
      <c r="C867">
        <v>2</v>
      </c>
      <c r="D867">
        <v>0.72990497251988995</v>
      </c>
      <c r="E867">
        <v>0.35788700988621103</v>
      </c>
      <c r="F867">
        <v>1.1529101369493899</v>
      </c>
      <c r="G867">
        <v>27811.840176631598</v>
      </c>
      <c r="H867">
        <v>0.606332054250449</v>
      </c>
      <c r="I867">
        <v>0.12518868164027</v>
      </c>
      <c r="J867">
        <v>0.26746545561019502</v>
      </c>
      <c r="K867">
        <v>7.0790600034904505E-2</v>
      </c>
      <c r="L867">
        <v>0.70737864932698902</v>
      </c>
      <c r="M867">
        <v>0.215362331542472</v>
      </c>
      <c r="N867">
        <v>3.7415939966165399</v>
      </c>
      <c r="O867">
        <v>2.27885561693114</v>
      </c>
      <c r="P867">
        <v>5.7356734068331701</v>
      </c>
      <c r="Q867">
        <v>0</v>
      </c>
      <c r="R867">
        <v>0</v>
      </c>
      <c r="S867">
        <v>0</v>
      </c>
    </row>
    <row r="868" spans="1:19" x14ac:dyDescent="0.35">
      <c r="A868">
        <v>866</v>
      </c>
      <c r="B868">
        <v>2021</v>
      </c>
      <c r="C868">
        <v>2</v>
      </c>
      <c r="D868">
        <v>0.73129599268390799</v>
      </c>
      <c r="E868">
        <v>0.35301038235905202</v>
      </c>
      <c r="F868">
        <v>1.1545107755909501</v>
      </c>
      <c r="G868">
        <v>26729.653243771401</v>
      </c>
      <c r="H868">
        <v>0.60202466329515703</v>
      </c>
      <c r="I868">
        <v>0.121569594665832</v>
      </c>
      <c r="J868">
        <v>0.264567125964219</v>
      </c>
      <c r="K868">
        <v>6.8105013144368898E-2</v>
      </c>
      <c r="L868">
        <v>0.70734266018187197</v>
      </c>
      <c r="M868">
        <v>0.209179331830083</v>
      </c>
      <c r="N868">
        <v>3.7288961673553098</v>
      </c>
      <c r="O868">
        <v>2.2439237260748501</v>
      </c>
      <c r="P868">
        <v>5.7350206761050497</v>
      </c>
      <c r="Q868">
        <v>0</v>
      </c>
      <c r="R868">
        <v>0</v>
      </c>
      <c r="S868">
        <v>0</v>
      </c>
    </row>
    <row r="869" spans="1:19" x14ac:dyDescent="0.35">
      <c r="A869">
        <v>867</v>
      </c>
      <c r="B869">
        <v>2021</v>
      </c>
      <c r="C869">
        <v>2</v>
      </c>
      <c r="D869">
        <v>0.72127502621622297</v>
      </c>
      <c r="E869">
        <v>0.33931986655063801</v>
      </c>
      <c r="F869">
        <v>1.13950289268386</v>
      </c>
      <c r="G869">
        <v>26297.254668723901</v>
      </c>
      <c r="H869">
        <v>0.59594779808592202</v>
      </c>
      <c r="I869">
        <v>0.119747666769976</v>
      </c>
      <c r="J869">
        <v>0.26568263204773701</v>
      </c>
      <c r="K869">
        <v>6.6661488676168501E-2</v>
      </c>
      <c r="L869">
        <v>0.70116690391775804</v>
      </c>
      <c r="M869">
        <v>0.206284103791291</v>
      </c>
      <c r="N869">
        <v>3.70576264764395</v>
      </c>
      <c r="O869">
        <v>2.2064902164779401</v>
      </c>
      <c r="P869">
        <v>5.7122473664604403</v>
      </c>
      <c r="Q869">
        <v>0</v>
      </c>
      <c r="R869">
        <v>0</v>
      </c>
      <c r="S869">
        <v>0</v>
      </c>
    </row>
    <row r="870" spans="1:19" x14ac:dyDescent="0.35">
      <c r="A870">
        <v>868</v>
      </c>
      <c r="B870">
        <v>2021</v>
      </c>
      <c r="C870">
        <v>2</v>
      </c>
      <c r="D870">
        <v>0.71030297531894304</v>
      </c>
      <c r="E870">
        <v>0.32591513797909699</v>
      </c>
      <c r="F870">
        <v>1.12457722754207</v>
      </c>
      <c r="G870">
        <v>26436.033473421601</v>
      </c>
      <c r="H870">
        <v>0.58794829573493401</v>
      </c>
      <c r="I870">
        <v>0.11950622864039601</v>
      </c>
      <c r="J870">
        <v>0.26937139383313102</v>
      </c>
      <c r="K870">
        <v>6.6476231312893999E-2</v>
      </c>
      <c r="L870">
        <v>0.68935231618260295</v>
      </c>
      <c r="M870">
        <v>0.20575994853558199</v>
      </c>
      <c r="N870">
        <v>3.6735094319065902</v>
      </c>
      <c r="O870">
        <v>2.1543318622513898</v>
      </c>
      <c r="P870">
        <v>5.6601272829804801</v>
      </c>
      <c r="Q870">
        <v>0</v>
      </c>
      <c r="R870">
        <v>0</v>
      </c>
      <c r="S870">
        <v>0</v>
      </c>
    </row>
    <row r="871" spans="1:19" x14ac:dyDescent="0.35">
      <c r="A871">
        <v>869</v>
      </c>
      <c r="B871">
        <v>2021</v>
      </c>
      <c r="C871">
        <v>2</v>
      </c>
      <c r="D871">
        <v>0.74103862105293306</v>
      </c>
      <c r="E871">
        <v>0.40600573861872002</v>
      </c>
      <c r="F871">
        <v>1.1563171599793101</v>
      </c>
      <c r="G871">
        <v>27576.987560841499</v>
      </c>
      <c r="H871">
        <v>0.58494533770869095</v>
      </c>
      <c r="I871">
        <v>0.118614728577326</v>
      </c>
      <c r="J871">
        <v>0.26676505783308602</v>
      </c>
      <c r="K871">
        <v>6.4066732871039506E-2</v>
      </c>
      <c r="L871">
        <v>0.68635138616044999</v>
      </c>
      <c r="M871">
        <v>0.210901182688431</v>
      </c>
      <c r="N871">
        <v>3.7650958610534699</v>
      </c>
      <c r="O871">
        <v>2.35879855683168</v>
      </c>
      <c r="P871">
        <v>5.75000405067758</v>
      </c>
      <c r="Q871">
        <v>0</v>
      </c>
      <c r="R871" s="7">
        <v>4.1559109892526102E-5</v>
      </c>
      <c r="S871">
        <v>0</v>
      </c>
    </row>
    <row r="872" spans="1:19" x14ac:dyDescent="0.35">
      <c r="A872">
        <v>870</v>
      </c>
      <c r="B872">
        <v>2021</v>
      </c>
      <c r="C872">
        <v>2</v>
      </c>
      <c r="D872">
        <v>0.76408979208032002</v>
      </c>
      <c r="E872">
        <v>0.47725941757979901</v>
      </c>
      <c r="F872">
        <v>1.1804229109415101</v>
      </c>
      <c r="G872">
        <v>30542.433914423102</v>
      </c>
      <c r="H872">
        <v>0.57948984880371501</v>
      </c>
      <c r="I872">
        <v>0.119590566944432</v>
      </c>
      <c r="J872">
        <v>0.26621660035331202</v>
      </c>
      <c r="K872">
        <v>6.2650153264203604E-2</v>
      </c>
      <c r="L872">
        <v>0.67977588134174904</v>
      </c>
      <c r="M872">
        <v>0.21921236972990901</v>
      </c>
      <c r="N872">
        <v>3.8247666288200102</v>
      </c>
      <c r="O872">
        <v>2.5259043463881099</v>
      </c>
      <c r="P872">
        <v>5.8033224568123396</v>
      </c>
      <c r="Q872">
        <v>4.52704648084258E-3</v>
      </c>
      <c r="R872">
        <v>1.7897248223215201E-2</v>
      </c>
      <c r="S872">
        <v>1.9388938097471801E-4</v>
      </c>
    </row>
    <row r="873" spans="1:19" x14ac:dyDescent="0.35">
      <c r="A873">
        <v>871</v>
      </c>
      <c r="B873">
        <v>2021</v>
      </c>
      <c r="C873">
        <v>2</v>
      </c>
      <c r="D873">
        <v>0.78693489220272606</v>
      </c>
      <c r="E873">
        <v>0.54799994920404904</v>
      </c>
      <c r="F873">
        <v>1.2030066631996399</v>
      </c>
      <c r="G873">
        <v>34905.198753340403</v>
      </c>
      <c r="H873">
        <v>0.56916661704710303</v>
      </c>
      <c r="I873">
        <v>0.122478432033496</v>
      </c>
      <c r="J873">
        <v>0.26909969672857498</v>
      </c>
      <c r="K873">
        <v>6.2306775862564202E-2</v>
      </c>
      <c r="L873">
        <v>0.67000598948632495</v>
      </c>
      <c r="M873">
        <v>0.23087753671241701</v>
      </c>
      <c r="N873">
        <v>3.8887773552251699</v>
      </c>
      <c r="O873">
        <v>2.6865146053536</v>
      </c>
      <c r="P873">
        <v>5.8553698544376704</v>
      </c>
      <c r="Q873">
        <v>0.12556324384824599</v>
      </c>
      <c r="R873">
        <v>0.13359331859058499</v>
      </c>
      <c r="S873">
        <v>0.102824902495029</v>
      </c>
    </row>
    <row r="874" spans="1:19" x14ac:dyDescent="0.35">
      <c r="A874">
        <v>872</v>
      </c>
      <c r="B874">
        <v>2021</v>
      </c>
      <c r="C874">
        <v>2</v>
      </c>
      <c r="D874">
        <v>0.81245042049554095</v>
      </c>
      <c r="E874">
        <v>0.61201524215001002</v>
      </c>
      <c r="F874">
        <v>1.22501417005212</v>
      </c>
      <c r="G874">
        <v>39556.050095277002</v>
      </c>
      <c r="H874">
        <v>0.56587107199811904</v>
      </c>
      <c r="I874">
        <v>0.13407113886983901</v>
      </c>
      <c r="J874">
        <v>0.26473495376790601</v>
      </c>
      <c r="K874">
        <v>7.3686707863759096E-2</v>
      </c>
      <c r="L874">
        <v>0.66352046503566098</v>
      </c>
      <c r="M874">
        <v>0.25271144698117798</v>
      </c>
      <c r="N874">
        <v>3.96488807411877</v>
      </c>
      <c r="O874">
        <v>2.8164654549720201</v>
      </c>
      <c r="P874">
        <v>5.92307280832126</v>
      </c>
      <c r="Q874">
        <v>0.26477021602316098</v>
      </c>
      <c r="R874">
        <v>0.244262975436535</v>
      </c>
      <c r="S874">
        <v>0.233201762656016</v>
      </c>
    </row>
    <row r="875" spans="1:19" x14ac:dyDescent="0.35">
      <c r="A875">
        <v>873</v>
      </c>
      <c r="B875">
        <v>2021</v>
      </c>
      <c r="C875">
        <v>2</v>
      </c>
      <c r="D875">
        <v>0.84475948081317098</v>
      </c>
      <c r="E875">
        <v>0.68587102778768605</v>
      </c>
      <c r="F875">
        <v>1.2562091476997299</v>
      </c>
      <c r="G875">
        <v>42092.5143192541</v>
      </c>
      <c r="H875">
        <v>0.56123009352803699</v>
      </c>
      <c r="I875">
        <v>0.15036178591472399</v>
      </c>
      <c r="J875">
        <v>0.264364468466804</v>
      </c>
      <c r="K875">
        <v>8.96706969773583E-2</v>
      </c>
      <c r="L875">
        <v>0.65358554871714103</v>
      </c>
      <c r="M875">
        <v>0.28095495010337501</v>
      </c>
      <c r="N875">
        <v>4.0564532380053597</v>
      </c>
      <c r="O875">
        <v>2.9601666957104</v>
      </c>
      <c r="P875">
        <v>6.0131367241952898</v>
      </c>
      <c r="Q875">
        <v>0.34223066429958898</v>
      </c>
      <c r="R875">
        <v>0.31825197712835901</v>
      </c>
      <c r="S875">
        <v>0.32662038987952402</v>
      </c>
    </row>
    <row r="876" spans="1:19" x14ac:dyDescent="0.35">
      <c r="A876">
        <v>874</v>
      </c>
      <c r="B876">
        <v>2021</v>
      </c>
      <c r="C876">
        <v>2</v>
      </c>
      <c r="D876">
        <v>0.87685508267832002</v>
      </c>
      <c r="E876">
        <v>0.75956044160991798</v>
      </c>
      <c r="F876">
        <v>1.28631465969522</v>
      </c>
      <c r="G876">
        <v>42610.722962528896</v>
      </c>
      <c r="H876">
        <v>0.55425149694715303</v>
      </c>
      <c r="I876">
        <v>0.17155261146181</v>
      </c>
      <c r="J876">
        <v>0.26870331909885897</v>
      </c>
      <c r="K876">
        <v>0.11018775917401</v>
      </c>
      <c r="L876">
        <v>0.63986342559718001</v>
      </c>
      <c r="M876">
        <v>0.31458071102899798</v>
      </c>
      <c r="N876">
        <v>4.1545501637937896</v>
      </c>
      <c r="O876">
        <v>3.12585772824161</v>
      </c>
      <c r="P876">
        <v>6.1280588799528299</v>
      </c>
      <c r="Q876">
        <v>0.40247524034305199</v>
      </c>
      <c r="R876">
        <v>0.39407382713872602</v>
      </c>
      <c r="S876">
        <v>0.41263457655574998</v>
      </c>
    </row>
    <row r="877" spans="1:19" x14ac:dyDescent="0.35">
      <c r="A877">
        <v>875</v>
      </c>
      <c r="B877">
        <v>2021</v>
      </c>
      <c r="C877">
        <v>2</v>
      </c>
      <c r="D877">
        <v>0.91404402616299396</v>
      </c>
      <c r="E877">
        <v>0.75751485933920204</v>
      </c>
      <c r="F877">
        <v>1.3371228006782301</v>
      </c>
      <c r="G877">
        <v>42580.551787217097</v>
      </c>
      <c r="H877">
        <v>0.55561252156385599</v>
      </c>
      <c r="I877">
        <v>0.18214612793457599</v>
      </c>
      <c r="J877">
        <v>0.26128565645916102</v>
      </c>
      <c r="K877">
        <v>0.12089393875749301</v>
      </c>
      <c r="L877">
        <v>0.63449581897601803</v>
      </c>
      <c r="M877">
        <v>0.323190635431995</v>
      </c>
      <c r="N877">
        <v>4.2533903978756298</v>
      </c>
      <c r="O877">
        <v>3.1025539601239398</v>
      </c>
      <c r="P877">
        <v>6.2957299978677002</v>
      </c>
      <c r="Q877">
        <v>0.46907095872046001</v>
      </c>
      <c r="R877">
        <v>0.47267091687562501</v>
      </c>
      <c r="S877">
        <v>0.50172717114530596</v>
      </c>
    </row>
    <row r="878" spans="1:19" x14ac:dyDescent="0.35">
      <c r="A878">
        <v>876</v>
      </c>
      <c r="B878">
        <v>2021</v>
      </c>
      <c r="C878">
        <v>2</v>
      </c>
      <c r="D878">
        <v>0.95271902929194996</v>
      </c>
      <c r="E878">
        <v>0.76214530023009797</v>
      </c>
      <c r="F878">
        <v>1.3885558419322499</v>
      </c>
      <c r="G878">
        <v>41492.429094316998</v>
      </c>
      <c r="H878">
        <v>0.55439754224801197</v>
      </c>
      <c r="I878">
        <v>0.19720969559513901</v>
      </c>
      <c r="J878">
        <v>0.25904021052347498</v>
      </c>
      <c r="K878">
        <v>0.136421491050324</v>
      </c>
      <c r="L878">
        <v>0.63026236566739802</v>
      </c>
      <c r="M878">
        <v>0.33411089750079898</v>
      </c>
      <c r="N878">
        <v>4.3621263461902897</v>
      </c>
      <c r="O878">
        <v>3.1145412429955002</v>
      </c>
      <c r="P878">
        <v>6.4856249869847202</v>
      </c>
      <c r="Q878">
        <v>0.47627139423730602</v>
      </c>
      <c r="R878">
        <v>0.487186112982116</v>
      </c>
      <c r="S878">
        <v>0.52393011800451805</v>
      </c>
    </row>
    <row r="879" spans="1:19" x14ac:dyDescent="0.35">
      <c r="A879">
        <v>877</v>
      </c>
      <c r="B879">
        <v>2021</v>
      </c>
      <c r="C879">
        <v>2</v>
      </c>
      <c r="D879">
        <v>0.99067725751562696</v>
      </c>
      <c r="E879">
        <v>0.76684607801662796</v>
      </c>
      <c r="F879">
        <v>1.4390654595099199</v>
      </c>
      <c r="G879">
        <v>40479.611152703001</v>
      </c>
      <c r="H879">
        <v>0.55201464767137298</v>
      </c>
      <c r="I879">
        <v>0.216878523014681</v>
      </c>
      <c r="J879">
        <v>0.26262870706966102</v>
      </c>
      <c r="K879">
        <v>0.156714774656388</v>
      </c>
      <c r="L879">
        <v>0.62623970568366405</v>
      </c>
      <c r="M879">
        <v>0.34757578242306397</v>
      </c>
      <c r="N879">
        <v>4.4743590735451804</v>
      </c>
      <c r="O879">
        <v>3.1387646390130701</v>
      </c>
      <c r="P879">
        <v>6.6791778139841398</v>
      </c>
      <c r="Q879">
        <v>0.42730615878100697</v>
      </c>
      <c r="R879">
        <v>0.441274340253626</v>
      </c>
      <c r="S879">
        <v>0.48365629075202898</v>
      </c>
    </row>
    <row r="880" spans="1:19" x14ac:dyDescent="0.35">
      <c r="A880">
        <v>878</v>
      </c>
      <c r="B880">
        <v>2021</v>
      </c>
      <c r="C880">
        <v>2</v>
      </c>
      <c r="D880">
        <v>1.01648205236669</v>
      </c>
      <c r="E880">
        <v>0.76317732093332402</v>
      </c>
      <c r="F880">
        <v>1.4769528096917801</v>
      </c>
      <c r="G880">
        <v>40481.372793100403</v>
      </c>
      <c r="H880">
        <v>0.54740756603788299</v>
      </c>
      <c r="I880">
        <v>0.21129915394003501</v>
      </c>
      <c r="J880">
        <v>0.26483207121014302</v>
      </c>
      <c r="K880">
        <v>0.15582656906078701</v>
      </c>
      <c r="L880">
        <v>0.63451920688659402</v>
      </c>
      <c r="M880">
        <v>0.34188438933200799</v>
      </c>
      <c r="N880">
        <v>4.5484136797134402</v>
      </c>
      <c r="O880">
        <v>3.1166298055609101</v>
      </c>
      <c r="P880">
        <v>6.7830381582224302</v>
      </c>
      <c r="Q880">
        <v>0.38786250785896897</v>
      </c>
      <c r="R880">
        <v>0.40442244855680998</v>
      </c>
      <c r="S880">
        <v>0.45318659504108</v>
      </c>
    </row>
    <row r="881" spans="1:19" x14ac:dyDescent="0.35">
      <c r="A881">
        <v>879</v>
      </c>
      <c r="B881">
        <v>2021</v>
      </c>
      <c r="C881">
        <v>2</v>
      </c>
      <c r="D881">
        <v>1.04602506794114</v>
      </c>
      <c r="E881">
        <v>0.766550807771745</v>
      </c>
      <c r="F881">
        <v>1.5195126682483999</v>
      </c>
      <c r="G881">
        <v>40570.6275731387</v>
      </c>
      <c r="H881">
        <v>0.54442106271972301</v>
      </c>
      <c r="I881">
        <v>0.20890202531663599</v>
      </c>
      <c r="J881">
        <v>0.27371867251479798</v>
      </c>
      <c r="K881">
        <v>0.158308321015525</v>
      </c>
      <c r="L881">
        <v>0.64233182080045303</v>
      </c>
      <c r="M881">
        <v>0.33870907206914602</v>
      </c>
      <c r="N881">
        <v>4.6084323456186</v>
      </c>
      <c r="O881">
        <v>3.1038973236178902</v>
      </c>
      <c r="P881">
        <v>6.8731031827669398</v>
      </c>
      <c r="Q881">
        <v>0.318770411004416</v>
      </c>
      <c r="R881">
        <v>0.33737391319228599</v>
      </c>
      <c r="S881">
        <v>0.38002443928187801</v>
      </c>
    </row>
    <row r="882" spans="1:19" x14ac:dyDescent="0.35">
      <c r="A882">
        <v>880</v>
      </c>
      <c r="B882">
        <v>2021</v>
      </c>
      <c r="C882">
        <v>2</v>
      </c>
      <c r="D882">
        <v>1.0766652458641399</v>
      </c>
      <c r="E882">
        <v>0.76998336950923996</v>
      </c>
      <c r="F882">
        <v>1.5628140845190699</v>
      </c>
      <c r="G882">
        <v>40219.045361826596</v>
      </c>
      <c r="H882">
        <v>0.54268747493257197</v>
      </c>
      <c r="I882">
        <v>0.20996688093908999</v>
      </c>
      <c r="J882">
        <v>0.28685760370130098</v>
      </c>
      <c r="K882">
        <v>0.164166242721002</v>
      </c>
      <c r="L882">
        <v>0.64640502099127795</v>
      </c>
      <c r="M882">
        <v>0.33823498014849901</v>
      </c>
      <c r="N882">
        <v>4.6794575962886302</v>
      </c>
      <c r="O882">
        <v>3.10337664256109</v>
      </c>
      <c r="P882">
        <v>6.9689810586272101</v>
      </c>
      <c r="Q882">
        <v>0.21604715074670999</v>
      </c>
      <c r="R882">
        <v>0.242768726225571</v>
      </c>
      <c r="S882">
        <v>0.25853875170504298</v>
      </c>
    </row>
    <row r="883" spans="1:19" x14ac:dyDescent="0.35">
      <c r="A883">
        <v>881</v>
      </c>
      <c r="B883">
        <v>2021</v>
      </c>
      <c r="C883">
        <v>2</v>
      </c>
      <c r="D883">
        <v>1.0130448091361099</v>
      </c>
      <c r="E883">
        <v>0.69917796670820698</v>
      </c>
      <c r="F883">
        <v>1.4711150475569501</v>
      </c>
      <c r="G883">
        <v>39733.154784849801</v>
      </c>
      <c r="H883">
        <v>0.53764829951323601</v>
      </c>
      <c r="I883">
        <v>0.18186769402639</v>
      </c>
      <c r="J883">
        <v>0.29432524959070799</v>
      </c>
      <c r="K883">
        <v>0.13245846860143201</v>
      </c>
      <c r="L883">
        <v>0.65345679577087101</v>
      </c>
      <c r="M883">
        <v>0.29117879734943902</v>
      </c>
      <c r="N883">
        <v>4.4992417269241001</v>
      </c>
      <c r="O883">
        <v>2.9361084516843698</v>
      </c>
      <c r="P883">
        <v>6.6893117095838104</v>
      </c>
      <c r="Q883">
        <v>9.2758886609900698E-2</v>
      </c>
      <c r="R883">
        <v>0.120927870548568</v>
      </c>
      <c r="S883">
        <v>0.11288628652315701</v>
      </c>
    </row>
    <row r="884" spans="1:19" x14ac:dyDescent="0.35">
      <c r="A884">
        <v>882</v>
      </c>
      <c r="B884">
        <v>2021</v>
      </c>
      <c r="C884">
        <v>2</v>
      </c>
      <c r="D884">
        <v>0.95438916511679805</v>
      </c>
      <c r="E884">
        <v>0.63575804041133299</v>
      </c>
      <c r="F884">
        <v>1.38358804336097</v>
      </c>
      <c r="G884">
        <v>39659.848903316997</v>
      </c>
      <c r="H884">
        <v>0.53448841074749898</v>
      </c>
      <c r="I884">
        <v>0.15912079855057501</v>
      </c>
      <c r="J884">
        <v>0.30612931560927797</v>
      </c>
      <c r="K884">
        <v>0.10776710214525401</v>
      </c>
      <c r="L884">
        <v>0.65991175537793101</v>
      </c>
      <c r="M884">
        <v>0.25120413736535002</v>
      </c>
      <c r="N884">
        <v>4.3395636768282699</v>
      </c>
      <c r="O884">
        <v>2.80252572064816</v>
      </c>
      <c r="P884">
        <v>6.4337523823465004</v>
      </c>
      <c r="Q884">
        <v>1.17839208714398E-2</v>
      </c>
      <c r="R884">
        <v>3.5415225086420303E-2</v>
      </c>
      <c r="S884">
        <v>1.34852688524043E-2</v>
      </c>
    </row>
    <row r="885" spans="1:19" x14ac:dyDescent="0.35">
      <c r="A885">
        <v>883</v>
      </c>
      <c r="B885">
        <v>2021</v>
      </c>
      <c r="C885">
        <v>2</v>
      </c>
      <c r="D885">
        <v>0.89599328867881001</v>
      </c>
      <c r="E885">
        <v>0.57287355731322498</v>
      </c>
      <c r="F885">
        <v>1.2972219689535101</v>
      </c>
      <c r="G885">
        <v>41053.838737792903</v>
      </c>
      <c r="H885">
        <v>0.53048730545473299</v>
      </c>
      <c r="I885">
        <v>0.14190220218716601</v>
      </c>
      <c r="J885">
        <v>0.32015970513498598</v>
      </c>
      <c r="K885">
        <v>8.9493696359581501E-2</v>
      </c>
      <c r="L885">
        <v>0.66459721848790398</v>
      </c>
      <c r="M885">
        <v>0.21964853846815699</v>
      </c>
      <c r="N885">
        <v>4.18366157494121</v>
      </c>
      <c r="O885">
        <v>2.6661447203046902</v>
      </c>
      <c r="P885">
        <v>6.18164735063971</v>
      </c>
      <c r="Q885" s="7">
        <v>7.8532612839850596E-7</v>
      </c>
      <c r="R885">
        <v>1.25374370024537E-3</v>
      </c>
      <c r="S885">
        <v>0</v>
      </c>
    </row>
    <row r="886" spans="1:19" x14ac:dyDescent="0.35">
      <c r="A886">
        <v>884</v>
      </c>
      <c r="B886">
        <v>2021</v>
      </c>
      <c r="C886">
        <v>2</v>
      </c>
      <c r="D886">
        <v>0.84287685640327503</v>
      </c>
      <c r="E886">
        <v>0.51758960719420299</v>
      </c>
      <c r="F886">
        <v>1.21711957831631</v>
      </c>
      <c r="G886">
        <v>41894.043095801797</v>
      </c>
      <c r="H886">
        <v>0.52997795638328604</v>
      </c>
      <c r="I886">
        <v>0.12844258821013299</v>
      </c>
      <c r="J886">
        <v>0.31664371616772302</v>
      </c>
      <c r="K886">
        <v>8.3007399038249996E-2</v>
      </c>
      <c r="L886">
        <v>0.67162189190191601</v>
      </c>
      <c r="M886">
        <v>0.21059771601314101</v>
      </c>
      <c r="N886">
        <v>4.0392443616177802</v>
      </c>
      <c r="O886">
        <v>2.5553845465849498</v>
      </c>
      <c r="P886">
        <v>5.9757498809641501</v>
      </c>
      <c r="Q886">
        <v>0</v>
      </c>
      <c r="R886">
        <v>0</v>
      </c>
      <c r="S886">
        <v>0</v>
      </c>
    </row>
    <row r="887" spans="1:19" x14ac:dyDescent="0.35">
      <c r="A887">
        <v>885</v>
      </c>
      <c r="B887">
        <v>2021</v>
      </c>
      <c r="C887">
        <v>2</v>
      </c>
      <c r="D887">
        <v>0.790601203269654</v>
      </c>
      <c r="E887">
        <v>0.455879314448288</v>
      </c>
      <c r="F887">
        <v>1.1391377748065901</v>
      </c>
      <c r="G887">
        <v>39354.0302071939</v>
      </c>
      <c r="H887">
        <v>0.529795914330354</v>
      </c>
      <c r="I887">
        <v>0.118612088688118</v>
      </c>
      <c r="J887">
        <v>0.31855130928513098</v>
      </c>
      <c r="K887">
        <v>7.8874225534914397E-2</v>
      </c>
      <c r="L887">
        <v>0.674708322150263</v>
      </c>
      <c r="M887">
        <v>0.205639946706317</v>
      </c>
      <c r="N887">
        <v>3.9042150674576601</v>
      </c>
      <c r="O887">
        <v>2.42934054606665</v>
      </c>
      <c r="P887">
        <v>5.7772089081273199</v>
      </c>
      <c r="Q887">
        <v>0</v>
      </c>
      <c r="R887">
        <v>0</v>
      </c>
      <c r="S887">
        <v>0</v>
      </c>
    </row>
    <row r="888" spans="1:19" x14ac:dyDescent="0.35">
      <c r="A888">
        <v>886</v>
      </c>
      <c r="B888">
        <v>2021</v>
      </c>
      <c r="C888">
        <v>2</v>
      </c>
      <c r="D888">
        <v>0.73853896377265804</v>
      </c>
      <c r="E888">
        <v>0.39420802841876701</v>
      </c>
      <c r="F888">
        <v>1.06191190463536</v>
      </c>
      <c r="G888">
        <v>35885.100995028399</v>
      </c>
      <c r="H888">
        <v>0.52875700049050001</v>
      </c>
      <c r="I888">
        <v>0.112183322769227</v>
      </c>
      <c r="J888">
        <v>0.32098048493629999</v>
      </c>
      <c r="K888">
        <v>7.7032896812833096E-2</v>
      </c>
      <c r="L888">
        <v>0.67362438125765001</v>
      </c>
      <c r="M888">
        <v>0.20467848547784401</v>
      </c>
      <c r="N888">
        <v>3.7617025699415398</v>
      </c>
      <c r="O888">
        <v>2.2818517985137099</v>
      </c>
      <c r="P888">
        <v>5.5716130982444598</v>
      </c>
      <c r="Q888">
        <v>0</v>
      </c>
      <c r="R888">
        <v>0</v>
      </c>
      <c r="S888">
        <v>0</v>
      </c>
    </row>
    <row r="889" spans="1:19" x14ac:dyDescent="0.35">
      <c r="A889">
        <v>887</v>
      </c>
      <c r="B889">
        <v>2021</v>
      </c>
      <c r="C889">
        <v>2</v>
      </c>
      <c r="D889">
        <v>0.73389384009102099</v>
      </c>
      <c r="E889">
        <v>0.39866903595132303</v>
      </c>
      <c r="F889">
        <v>1.04292063747355</v>
      </c>
      <c r="G889">
        <v>32534.143589782001</v>
      </c>
      <c r="H889">
        <v>0.53604753099424696</v>
      </c>
      <c r="I889">
        <v>0.10882063141810699</v>
      </c>
      <c r="J889">
        <v>0.32514866473284199</v>
      </c>
      <c r="K889">
        <v>7.5197468197551701E-2</v>
      </c>
      <c r="L889">
        <v>0.67601280560965404</v>
      </c>
      <c r="M889">
        <v>0.196080010594465</v>
      </c>
      <c r="N889">
        <v>3.74819654834072</v>
      </c>
      <c r="O889">
        <v>2.2783239882141402</v>
      </c>
      <c r="P889">
        <v>5.5400143367972898</v>
      </c>
      <c r="Q889">
        <v>0</v>
      </c>
      <c r="R889">
        <v>0</v>
      </c>
      <c r="S889">
        <v>0</v>
      </c>
    </row>
    <row r="890" spans="1:19" x14ac:dyDescent="0.35">
      <c r="A890">
        <v>888</v>
      </c>
      <c r="B890">
        <v>2021</v>
      </c>
      <c r="C890">
        <v>2</v>
      </c>
      <c r="D890">
        <v>0.73040261732818101</v>
      </c>
      <c r="E890">
        <v>0.39863820395898603</v>
      </c>
      <c r="F890">
        <v>1.0272153574097</v>
      </c>
      <c r="G890">
        <v>29651.740738802899</v>
      </c>
      <c r="H890">
        <v>0.54579255218803702</v>
      </c>
      <c r="I890">
        <v>0.107738984126223</v>
      </c>
      <c r="J890">
        <v>0.33170844638852998</v>
      </c>
      <c r="K890">
        <v>7.4896991294067405E-2</v>
      </c>
      <c r="L890">
        <v>0.67582379131542902</v>
      </c>
      <c r="M890">
        <v>0.191111569853844</v>
      </c>
      <c r="N890">
        <v>3.7360174579229302</v>
      </c>
      <c r="O890">
        <v>2.2511709641289399</v>
      </c>
      <c r="P890">
        <v>5.5032835926116004</v>
      </c>
      <c r="Q890">
        <v>0</v>
      </c>
      <c r="R890">
        <v>0</v>
      </c>
      <c r="S890">
        <v>0</v>
      </c>
    </row>
    <row r="891" spans="1:19" x14ac:dyDescent="0.35">
      <c r="A891">
        <v>889</v>
      </c>
      <c r="B891">
        <v>2021</v>
      </c>
      <c r="C891">
        <v>2</v>
      </c>
      <c r="D891">
        <v>0.43308610222872301</v>
      </c>
      <c r="E891">
        <v>0.43536636742180701</v>
      </c>
      <c r="F891">
        <v>0.90366463801826502</v>
      </c>
      <c r="G891">
        <v>27384.284286922699</v>
      </c>
      <c r="H891">
        <v>0.410724171029132</v>
      </c>
      <c r="I891">
        <v>0.103616437949608</v>
      </c>
      <c r="J891">
        <v>0.73691719795924204</v>
      </c>
      <c r="K891">
        <v>0.19295957122764901</v>
      </c>
      <c r="L891">
        <v>0.64093313368711802</v>
      </c>
      <c r="M891">
        <v>0.20906329184115299</v>
      </c>
      <c r="N891">
        <v>2.71122543072432</v>
      </c>
      <c r="O891">
        <v>2.3201813950283601</v>
      </c>
      <c r="P891">
        <v>5.0582986696579599</v>
      </c>
      <c r="Q891">
        <v>0</v>
      </c>
      <c r="R891">
        <v>0</v>
      </c>
      <c r="S891">
        <v>0</v>
      </c>
    </row>
    <row r="892" spans="1:19" x14ac:dyDescent="0.35">
      <c r="A892">
        <v>890</v>
      </c>
      <c r="B892">
        <v>2021</v>
      </c>
      <c r="C892">
        <v>2</v>
      </c>
      <c r="D892">
        <v>0.43395492934378699</v>
      </c>
      <c r="E892">
        <v>0.42995567881172803</v>
      </c>
      <c r="F892">
        <v>0.89476600796501304</v>
      </c>
      <c r="G892">
        <v>26083.230982998499</v>
      </c>
      <c r="H892">
        <v>0.41369996880902499</v>
      </c>
      <c r="I892">
        <v>0.104066628142738</v>
      </c>
      <c r="J892">
        <v>0.75642970978868695</v>
      </c>
      <c r="K892">
        <v>0.18834994579471701</v>
      </c>
      <c r="L892">
        <v>0.63646139043581496</v>
      </c>
      <c r="M892">
        <v>0.204609961347337</v>
      </c>
      <c r="N892">
        <v>2.7009344236717499</v>
      </c>
      <c r="O892">
        <v>2.3127172054998901</v>
      </c>
      <c r="P892">
        <v>5.0218710158761697</v>
      </c>
      <c r="Q892">
        <v>0</v>
      </c>
      <c r="R892">
        <v>0</v>
      </c>
      <c r="S892">
        <v>0</v>
      </c>
    </row>
    <row r="893" spans="1:19" x14ac:dyDescent="0.35">
      <c r="A893">
        <v>891</v>
      </c>
      <c r="B893">
        <v>2021</v>
      </c>
      <c r="C893">
        <v>2</v>
      </c>
      <c r="D893">
        <v>0.43028797598555801</v>
      </c>
      <c r="E893">
        <v>0.41888904873510702</v>
      </c>
      <c r="F893">
        <v>0.86821176138822398</v>
      </c>
      <c r="G893">
        <v>25551.187421318002</v>
      </c>
      <c r="H893">
        <v>0.41698032715211197</v>
      </c>
      <c r="I893">
        <v>0.106287493741509</v>
      </c>
      <c r="J893">
        <v>0.770614306672326</v>
      </c>
      <c r="K893">
        <v>0.18672454205730199</v>
      </c>
      <c r="L893">
        <v>0.63019231253277797</v>
      </c>
      <c r="M893">
        <v>0.20214066525964999</v>
      </c>
      <c r="N893">
        <v>2.6795587611346998</v>
      </c>
      <c r="O893">
        <v>2.2978087285942301</v>
      </c>
      <c r="P893">
        <v>4.9495966255084296</v>
      </c>
      <c r="Q893">
        <v>0</v>
      </c>
      <c r="R893">
        <v>0</v>
      </c>
      <c r="S893">
        <v>0</v>
      </c>
    </row>
    <row r="894" spans="1:19" x14ac:dyDescent="0.35">
      <c r="A894">
        <v>892</v>
      </c>
      <c r="B894">
        <v>2021</v>
      </c>
      <c r="C894">
        <v>2</v>
      </c>
      <c r="D894">
        <v>0.42607259891978799</v>
      </c>
      <c r="E894">
        <v>0.40670774700913997</v>
      </c>
      <c r="F894">
        <v>0.839210615489838</v>
      </c>
      <c r="G894">
        <v>25501.941595106899</v>
      </c>
      <c r="H894">
        <v>0.42081571911506999</v>
      </c>
      <c r="I894">
        <v>0.11021346355764</v>
      </c>
      <c r="J894">
        <v>0.77385148029091499</v>
      </c>
      <c r="K894">
        <v>0.18832599028678099</v>
      </c>
      <c r="L894">
        <v>0.62185937724653695</v>
      </c>
      <c r="M894">
        <v>0.20233013317006199</v>
      </c>
      <c r="N894">
        <v>2.6567548422606202</v>
      </c>
      <c r="O894">
        <v>2.27514706758785</v>
      </c>
      <c r="P894">
        <v>4.8678118960181402</v>
      </c>
      <c r="Q894">
        <v>0</v>
      </c>
      <c r="R894">
        <v>0</v>
      </c>
      <c r="S894">
        <v>0</v>
      </c>
    </row>
    <row r="895" spans="1:19" x14ac:dyDescent="0.35">
      <c r="A895">
        <v>893</v>
      </c>
      <c r="B895">
        <v>2021</v>
      </c>
      <c r="C895">
        <v>2</v>
      </c>
      <c r="D895">
        <v>0.44253391276535198</v>
      </c>
      <c r="E895">
        <v>0.46933404519070698</v>
      </c>
      <c r="F895">
        <v>0.887161020505428</v>
      </c>
      <c r="G895">
        <v>26180.720365650399</v>
      </c>
      <c r="H895">
        <v>0.42485746256395002</v>
      </c>
      <c r="I895">
        <v>0.111381038005179</v>
      </c>
      <c r="J895">
        <v>0.78756198518062304</v>
      </c>
      <c r="K895">
        <v>0.188166064085596</v>
      </c>
      <c r="L895">
        <v>0.62795651501601901</v>
      </c>
      <c r="M895">
        <v>0.20444912597612699</v>
      </c>
      <c r="N895">
        <v>2.7180317741716702</v>
      </c>
      <c r="O895">
        <v>2.4492975952189302</v>
      </c>
      <c r="P895">
        <v>4.9808054643120796</v>
      </c>
      <c r="Q895">
        <v>0</v>
      </c>
      <c r="R895" s="7">
        <v>9.0430700324476904E-5</v>
      </c>
      <c r="S895">
        <v>0</v>
      </c>
    </row>
    <row r="896" spans="1:19" x14ac:dyDescent="0.35">
      <c r="A896">
        <v>894</v>
      </c>
      <c r="B896">
        <v>2021</v>
      </c>
      <c r="C896">
        <v>2</v>
      </c>
      <c r="D896">
        <v>0.45623143318881598</v>
      </c>
      <c r="E896">
        <v>0.52880145278325696</v>
      </c>
      <c r="F896">
        <v>0.92460325611184202</v>
      </c>
      <c r="G896">
        <v>28232.444081202</v>
      </c>
      <c r="H896">
        <v>0.43000789052244998</v>
      </c>
      <c r="I896">
        <v>0.114118099151774</v>
      </c>
      <c r="J896">
        <v>0.79272119537105701</v>
      </c>
      <c r="K896">
        <v>0.19034755794157901</v>
      </c>
      <c r="L896">
        <v>0.62869538901011202</v>
      </c>
      <c r="M896">
        <v>0.20900464755232301</v>
      </c>
      <c r="N896">
        <v>2.7645122786318401</v>
      </c>
      <c r="O896">
        <v>2.5910720994635899</v>
      </c>
      <c r="P896">
        <v>5.0420457057718799</v>
      </c>
      <c r="Q896">
        <v>3.11082940530307E-3</v>
      </c>
      <c r="R896">
        <v>8.7419070177709706E-3</v>
      </c>
      <c r="S896">
        <v>4.10572361300654E-4</v>
      </c>
    </row>
    <row r="897" spans="1:19" x14ac:dyDescent="0.35">
      <c r="A897">
        <v>895</v>
      </c>
      <c r="B897">
        <v>2021</v>
      </c>
      <c r="C897">
        <v>2</v>
      </c>
      <c r="D897">
        <v>0.46946495521853099</v>
      </c>
      <c r="E897">
        <v>0.58800895702540301</v>
      </c>
      <c r="F897">
        <v>0.95827333049660401</v>
      </c>
      <c r="G897">
        <v>32246.556143603601</v>
      </c>
      <c r="H897">
        <v>0.43503556105625102</v>
      </c>
      <c r="I897">
        <v>0.11843146035717</v>
      </c>
      <c r="J897">
        <v>0.78867739310465701</v>
      </c>
      <c r="K897">
        <v>0.19585009981547599</v>
      </c>
      <c r="L897">
        <v>0.62351642272285102</v>
      </c>
      <c r="M897">
        <v>0.21613739132953899</v>
      </c>
      <c r="N897">
        <v>2.81538950839083</v>
      </c>
      <c r="O897">
        <v>2.7385792923374201</v>
      </c>
      <c r="P897">
        <v>5.11106719168039</v>
      </c>
      <c r="Q897">
        <v>0.118640914610166</v>
      </c>
      <c r="R897">
        <v>0.10385886744246001</v>
      </c>
      <c r="S897">
        <v>8.7203869714661597E-2</v>
      </c>
    </row>
    <row r="898" spans="1:19" x14ac:dyDescent="0.35">
      <c r="A898">
        <v>896</v>
      </c>
      <c r="B898">
        <v>2021</v>
      </c>
      <c r="C898">
        <v>2</v>
      </c>
      <c r="D898">
        <v>0.48449313545304501</v>
      </c>
      <c r="E898">
        <v>0.64190662492362505</v>
      </c>
      <c r="F898">
        <v>0.99595536890621505</v>
      </c>
      <c r="G898">
        <v>36930.736889674401</v>
      </c>
      <c r="H898">
        <v>0.437566460589638</v>
      </c>
      <c r="I898">
        <v>0.12630895655551799</v>
      </c>
      <c r="J898">
        <v>0.79778847497280703</v>
      </c>
      <c r="K898">
        <v>0.225749637942042</v>
      </c>
      <c r="L898">
        <v>0.61927858708491701</v>
      </c>
      <c r="M898">
        <v>0.242386708110407</v>
      </c>
      <c r="N898">
        <v>2.87327111912081</v>
      </c>
      <c r="O898">
        <v>2.8447830276196102</v>
      </c>
      <c r="P898">
        <v>5.2028834791296301</v>
      </c>
      <c r="Q898">
        <v>0.244755515756027</v>
      </c>
      <c r="R898">
        <v>0.16765558810061601</v>
      </c>
      <c r="S898">
        <v>0.198836972425918</v>
      </c>
    </row>
    <row r="899" spans="1:19" x14ac:dyDescent="0.35">
      <c r="A899">
        <v>897</v>
      </c>
      <c r="B899">
        <v>2021</v>
      </c>
      <c r="C899">
        <v>2</v>
      </c>
      <c r="D899">
        <v>0.50196784114050796</v>
      </c>
      <c r="E899">
        <v>0.70026669920954598</v>
      </c>
      <c r="F899">
        <v>1.04379536111098</v>
      </c>
      <c r="G899">
        <v>40571.114011605401</v>
      </c>
      <c r="H899">
        <v>0.43911963740073701</v>
      </c>
      <c r="I899">
        <v>0.13802122525112201</v>
      </c>
      <c r="J899">
        <v>0.80004709552291198</v>
      </c>
      <c r="K899">
        <v>0.26440009261678099</v>
      </c>
      <c r="L899">
        <v>0.612123093106968</v>
      </c>
      <c r="M899">
        <v>0.27469378305777598</v>
      </c>
      <c r="N899">
        <v>2.9402480265319899</v>
      </c>
      <c r="O899">
        <v>2.9612822055220298</v>
      </c>
      <c r="P899">
        <v>5.3271441418473104</v>
      </c>
      <c r="Q899">
        <v>0.316146086288634</v>
      </c>
      <c r="R899">
        <v>0.21958947905779999</v>
      </c>
      <c r="S899">
        <v>0.26928896028906801</v>
      </c>
    </row>
    <row r="900" spans="1:19" x14ac:dyDescent="0.35">
      <c r="A900">
        <v>898</v>
      </c>
      <c r="B900">
        <v>2021</v>
      </c>
      <c r="C900">
        <v>2</v>
      </c>
      <c r="D900">
        <v>0.51917185305736302</v>
      </c>
      <c r="E900">
        <v>0.75985303305373797</v>
      </c>
      <c r="F900">
        <v>1.0919175688829901</v>
      </c>
      <c r="G900">
        <v>41536.832718156496</v>
      </c>
      <c r="H900">
        <v>0.438919940193782</v>
      </c>
      <c r="I900">
        <v>0.15353623228050201</v>
      </c>
      <c r="J900">
        <v>0.79428704430020203</v>
      </c>
      <c r="K900">
        <v>0.30992097143099301</v>
      </c>
      <c r="L900">
        <v>0.60125364857089003</v>
      </c>
      <c r="M900">
        <v>0.31226525528524401</v>
      </c>
      <c r="N900">
        <v>3.0110440823512898</v>
      </c>
      <c r="O900">
        <v>3.09504753796331</v>
      </c>
      <c r="P900">
        <v>5.4523112124503097</v>
      </c>
      <c r="Q900">
        <v>0.38864511515872202</v>
      </c>
      <c r="R900">
        <v>0.28449026840354202</v>
      </c>
      <c r="S900">
        <v>0.35762829011006497</v>
      </c>
    </row>
    <row r="901" spans="1:19" x14ac:dyDescent="0.35">
      <c r="A901">
        <v>899</v>
      </c>
      <c r="B901">
        <v>2021</v>
      </c>
      <c r="C901">
        <v>2</v>
      </c>
      <c r="D901">
        <v>0.53594136824352101</v>
      </c>
      <c r="E901">
        <v>0.74493088433126697</v>
      </c>
      <c r="F901">
        <v>1.1155230946988299</v>
      </c>
      <c r="G901">
        <v>41498.668061738499</v>
      </c>
      <c r="H901">
        <v>0.43495686385690302</v>
      </c>
      <c r="I901">
        <v>0.16250606238836399</v>
      </c>
      <c r="J901">
        <v>0.79569219421923798</v>
      </c>
      <c r="K901">
        <v>0.33158471441127202</v>
      </c>
      <c r="L901">
        <v>0.60244639674487599</v>
      </c>
      <c r="M901">
        <v>0.32050741167924102</v>
      </c>
      <c r="N901">
        <v>3.0629482512334198</v>
      </c>
      <c r="O901">
        <v>3.0611606905320401</v>
      </c>
      <c r="P901">
        <v>5.5407294393281603</v>
      </c>
      <c r="Q901">
        <v>0.47117735616454598</v>
      </c>
      <c r="R901">
        <v>0.354052894649179</v>
      </c>
      <c r="S901">
        <v>0.45411656038159498</v>
      </c>
    </row>
    <row r="902" spans="1:19" x14ac:dyDescent="0.35">
      <c r="A902">
        <v>900</v>
      </c>
      <c r="B902">
        <v>2021</v>
      </c>
      <c r="C902">
        <v>2</v>
      </c>
      <c r="D902">
        <v>0.55311958158726804</v>
      </c>
      <c r="E902">
        <v>0.73380199916326505</v>
      </c>
      <c r="F902">
        <v>1.1416300948440199</v>
      </c>
      <c r="G902">
        <v>40944.142425373997</v>
      </c>
      <c r="H902">
        <v>0.43250494665022099</v>
      </c>
      <c r="I902">
        <v>0.17473354247465001</v>
      </c>
      <c r="J902">
        <v>0.79146561622515899</v>
      </c>
      <c r="K902">
        <v>0.35876328429418097</v>
      </c>
      <c r="L902">
        <v>0.59790804576689505</v>
      </c>
      <c r="M902">
        <v>0.33191100134391499</v>
      </c>
      <c r="N902">
        <v>3.1236113155296099</v>
      </c>
      <c r="O902">
        <v>3.0468884198994801</v>
      </c>
      <c r="P902">
        <v>5.6467305265153698</v>
      </c>
      <c r="Q902">
        <v>0.48325542705553398</v>
      </c>
      <c r="R902">
        <v>0.36633435103377099</v>
      </c>
      <c r="S902">
        <v>0.475419983933483</v>
      </c>
    </row>
    <row r="903" spans="1:19" x14ac:dyDescent="0.35">
      <c r="A903">
        <v>901</v>
      </c>
      <c r="B903">
        <v>2021</v>
      </c>
      <c r="C903">
        <v>2</v>
      </c>
      <c r="D903">
        <v>0.56986650876283795</v>
      </c>
      <c r="E903">
        <v>0.72191763191436997</v>
      </c>
      <c r="F903">
        <v>1.16854495752964</v>
      </c>
      <c r="G903">
        <v>39652.918757629297</v>
      </c>
      <c r="H903">
        <v>0.432179726265641</v>
      </c>
      <c r="I903">
        <v>0.18987791063432199</v>
      </c>
      <c r="J903">
        <v>0.78144572528554901</v>
      </c>
      <c r="K903">
        <v>0.38916348891179697</v>
      </c>
      <c r="L903">
        <v>0.59101746490742901</v>
      </c>
      <c r="M903">
        <v>0.34623765873810902</v>
      </c>
      <c r="N903">
        <v>3.1875776230447199</v>
      </c>
      <c r="O903">
        <v>3.0354713136264801</v>
      </c>
      <c r="P903">
        <v>5.7650676404535197</v>
      </c>
      <c r="Q903">
        <v>0.429730812514029</v>
      </c>
      <c r="R903">
        <v>0.32461968766586302</v>
      </c>
      <c r="S903">
        <v>0.42707862550731002</v>
      </c>
    </row>
    <row r="904" spans="1:19" x14ac:dyDescent="0.35">
      <c r="A904">
        <v>902</v>
      </c>
      <c r="B904">
        <v>2021</v>
      </c>
      <c r="C904">
        <v>2</v>
      </c>
      <c r="D904">
        <v>0.58212046260363504</v>
      </c>
      <c r="E904">
        <v>0.70466768337149499</v>
      </c>
      <c r="F904">
        <v>1.1799862766563201</v>
      </c>
      <c r="G904">
        <v>39357.591744730198</v>
      </c>
      <c r="H904">
        <v>0.439099046417325</v>
      </c>
      <c r="I904">
        <v>0.18834642846951799</v>
      </c>
      <c r="J904">
        <v>0.79028088342059399</v>
      </c>
      <c r="K904">
        <v>0.373973498381165</v>
      </c>
      <c r="L904">
        <v>0.600490396175273</v>
      </c>
      <c r="M904">
        <v>0.33940678605442998</v>
      </c>
      <c r="N904">
        <v>3.2319632271485199</v>
      </c>
      <c r="O904">
        <v>2.9993515690076702</v>
      </c>
      <c r="P904">
        <v>5.7957876900953602</v>
      </c>
      <c r="Q904">
        <v>0.39218257924233502</v>
      </c>
      <c r="R904">
        <v>0.29231594284109402</v>
      </c>
      <c r="S904">
        <v>0.39551205193491901</v>
      </c>
    </row>
    <row r="905" spans="1:19" x14ac:dyDescent="0.35">
      <c r="A905">
        <v>903</v>
      </c>
      <c r="B905">
        <v>2021</v>
      </c>
      <c r="C905">
        <v>2</v>
      </c>
      <c r="D905">
        <v>0.59661938465140396</v>
      </c>
      <c r="E905">
        <v>0.69701421887331105</v>
      </c>
      <c r="F905">
        <v>1.1962586124297101</v>
      </c>
      <c r="G905">
        <v>39655.542847614699</v>
      </c>
      <c r="H905">
        <v>0.44726500758851401</v>
      </c>
      <c r="I905">
        <v>0.188304302150921</v>
      </c>
      <c r="J905">
        <v>0.79438429557128198</v>
      </c>
      <c r="K905">
        <v>0.36051645906733398</v>
      </c>
      <c r="L905">
        <v>0.60850535857939103</v>
      </c>
      <c r="M905">
        <v>0.33448072719005401</v>
      </c>
      <c r="N905">
        <v>3.2720872807241799</v>
      </c>
      <c r="O905">
        <v>2.9797202928119302</v>
      </c>
      <c r="P905">
        <v>5.8027116063967998</v>
      </c>
      <c r="Q905">
        <v>0.32555350594368299</v>
      </c>
      <c r="R905">
        <v>0.24013843597554599</v>
      </c>
      <c r="S905">
        <v>0.32617498931866301</v>
      </c>
    </row>
    <row r="906" spans="1:19" x14ac:dyDescent="0.35">
      <c r="A906">
        <v>904</v>
      </c>
      <c r="B906">
        <v>2021</v>
      </c>
      <c r="C906">
        <v>2</v>
      </c>
      <c r="D906">
        <v>0.61185114445467503</v>
      </c>
      <c r="E906">
        <v>0.68945369106910204</v>
      </c>
      <c r="F906">
        <v>1.2130766175622301</v>
      </c>
      <c r="G906">
        <v>39730.739870838697</v>
      </c>
      <c r="H906">
        <v>0.45603453233185498</v>
      </c>
      <c r="I906">
        <v>0.190098519257244</v>
      </c>
      <c r="J906">
        <v>0.78992831128528296</v>
      </c>
      <c r="K906">
        <v>0.35066160885945202</v>
      </c>
      <c r="L906">
        <v>0.61010314844327596</v>
      </c>
      <c r="M906">
        <v>0.331700230293693</v>
      </c>
      <c r="N906">
        <v>3.3156651056267301</v>
      </c>
      <c r="O906">
        <v>2.9652265525795398</v>
      </c>
      <c r="P906">
        <v>5.83568031621465</v>
      </c>
      <c r="Q906">
        <v>0.218925937466661</v>
      </c>
      <c r="R906">
        <v>0.167628283081796</v>
      </c>
      <c r="S906">
        <v>0.21553528942428801</v>
      </c>
    </row>
    <row r="907" spans="1:19" x14ac:dyDescent="0.35">
      <c r="A907">
        <v>905</v>
      </c>
      <c r="B907">
        <v>2021</v>
      </c>
      <c r="C907">
        <v>2</v>
      </c>
      <c r="D907">
        <v>0.57884171448793698</v>
      </c>
      <c r="E907">
        <v>0.63463758741314102</v>
      </c>
      <c r="F907">
        <v>1.1224674773436101</v>
      </c>
      <c r="G907">
        <v>39572.628468741597</v>
      </c>
      <c r="H907">
        <v>0.463611088836826</v>
      </c>
      <c r="I907">
        <v>0.16914834401859999</v>
      </c>
      <c r="J907">
        <v>0.80149148514233104</v>
      </c>
      <c r="K907">
        <v>0.30657100512555602</v>
      </c>
      <c r="L907">
        <v>0.61553098596841405</v>
      </c>
      <c r="M907">
        <v>0.28218834095155398</v>
      </c>
      <c r="N907">
        <v>3.1837354539612401</v>
      </c>
      <c r="O907">
        <v>2.8091930660974</v>
      </c>
      <c r="P907">
        <v>5.5730463932645096</v>
      </c>
      <c r="Q907">
        <v>9.9944980268099295E-2</v>
      </c>
      <c r="R907">
        <v>8.5303244984082593E-2</v>
      </c>
      <c r="S907">
        <v>9.5720760767932803E-2</v>
      </c>
    </row>
    <row r="908" spans="1:19" x14ac:dyDescent="0.35">
      <c r="A908">
        <v>906</v>
      </c>
      <c r="B908">
        <v>2021</v>
      </c>
      <c r="C908">
        <v>2</v>
      </c>
      <c r="D908">
        <v>0.54777675384359703</v>
      </c>
      <c r="E908">
        <v>0.58594046616393403</v>
      </c>
      <c r="F908">
        <v>1.0350407914654001</v>
      </c>
      <c r="G908">
        <v>39952.450491345597</v>
      </c>
      <c r="H908">
        <v>0.47116932086039198</v>
      </c>
      <c r="I908">
        <v>0.15189603355289999</v>
      </c>
      <c r="J908">
        <v>0.80523513732463003</v>
      </c>
      <c r="K908">
        <v>0.27007760225067701</v>
      </c>
      <c r="L908">
        <v>0.61716192784535595</v>
      </c>
      <c r="M908">
        <v>0.241498094214944</v>
      </c>
      <c r="N908">
        <v>3.05792638696248</v>
      </c>
      <c r="O908">
        <v>2.68645902221246</v>
      </c>
      <c r="P908">
        <v>5.3332070645539602</v>
      </c>
      <c r="Q908">
        <v>9.8040402657529595E-3</v>
      </c>
      <c r="R908">
        <v>1.9918747755601599E-2</v>
      </c>
      <c r="S908">
        <v>8.5637132840483791E-3</v>
      </c>
    </row>
    <row r="909" spans="1:19" x14ac:dyDescent="0.35">
      <c r="A909">
        <v>907</v>
      </c>
      <c r="B909">
        <v>2021</v>
      </c>
      <c r="C909">
        <v>2</v>
      </c>
      <c r="D909">
        <v>0.51723541840130405</v>
      </c>
      <c r="E909">
        <v>0.53740156719960497</v>
      </c>
      <c r="F909">
        <v>0.94822890540336302</v>
      </c>
      <c r="G909">
        <v>41662.443843796798</v>
      </c>
      <c r="H909">
        <v>0.47829707566621499</v>
      </c>
      <c r="I909">
        <v>0.138710091961807</v>
      </c>
      <c r="J909">
        <v>0.80121380306933598</v>
      </c>
      <c r="K909">
        <v>0.24100660173229699</v>
      </c>
      <c r="L909">
        <v>0.61155178327860504</v>
      </c>
      <c r="M909">
        <v>0.20976124667101501</v>
      </c>
      <c r="N909">
        <v>2.9342719786971498</v>
      </c>
      <c r="O909">
        <v>2.5535537841257301</v>
      </c>
      <c r="P909">
        <v>5.0865042548737298</v>
      </c>
      <c r="Q909" s="7">
        <v>4.1976451490477001E-7</v>
      </c>
      <c r="R909">
        <v>7.7695547925874897E-4</v>
      </c>
      <c r="S909">
        <v>0</v>
      </c>
    </row>
    <row r="910" spans="1:19" x14ac:dyDescent="0.35">
      <c r="A910">
        <v>908</v>
      </c>
      <c r="B910">
        <v>2021</v>
      </c>
      <c r="C910">
        <v>2</v>
      </c>
      <c r="D910">
        <v>0.48871501503839798</v>
      </c>
      <c r="E910">
        <v>0.48591697103611797</v>
      </c>
      <c r="F910">
        <v>0.86971000422459499</v>
      </c>
      <c r="G910">
        <v>42422.599422796004</v>
      </c>
      <c r="H910">
        <v>0.48124786922271001</v>
      </c>
      <c r="I910">
        <v>0.13005623106243899</v>
      </c>
      <c r="J910">
        <v>0.80323346023097897</v>
      </c>
      <c r="K910">
        <v>0.22900594375121799</v>
      </c>
      <c r="L910">
        <v>0.60627836951040603</v>
      </c>
      <c r="M910">
        <v>0.20323461039257801</v>
      </c>
      <c r="N910">
        <v>2.81914979166605</v>
      </c>
      <c r="O910">
        <v>2.4285035063843301</v>
      </c>
      <c r="P910">
        <v>4.8777564141738603</v>
      </c>
      <c r="Q910">
        <v>0</v>
      </c>
      <c r="R910">
        <v>0</v>
      </c>
      <c r="S910">
        <v>0</v>
      </c>
    </row>
    <row r="911" spans="1:19" x14ac:dyDescent="0.35">
      <c r="A911">
        <v>909</v>
      </c>
      <c r="B911">
        <v>2021</v>
      </c>
      <c r="C911">
        <v>2</v>
      </c>
      <c r="D911">
        <v>0.46016912264281501</v>
      </c>
      <c r="E911">
        <v>0.42572582623234101</v>
      </c>
      <c r="F911">
        <v>0.79100845534212305</v>
      </c>
      <c r="G911">
        <v>39849.000296794999</v>
      </c>
      <c r="H911">
        <v>0.48340620569868398</v>
      </c>
      <c r="I911">
        <v>0.124097331733204</v>
      </c>
      <c r="J911">
        <v>0.79697723356255101</v>
      </c>
      <c r="K911">
        <v>0.21993602949431701</v>
      </c>
      <c r="L911">
        <v>0.59894244238286998</v>
      </c>
      <c r="M911">
        <v>0.19979654709477601</v>
      </c>
      <c r="N911">
        <v>2.7126528006892201</v>
      </c>
      <c r="O911">
        <v>2.2858138177613299</v>
      </c>
      <c r="P911">
        <v>4.6933640037944198</v>
      </c>
      <c r="Q911">
        <v>0</v>
      </c>
      <c r="R911">
        <v>0</v>
      </c>
      <c r="S911">
        <v>0</v>
      </c>
    </row>
    <row r="912" spans="1:19" x14ac:dyDescent="0.35">
      <c r="A912">
        <v>910</v>
      </c>
      <c r="B912">
        <v>2021</v>
      </c>
      <c r="C912">
        <v>2</v>
      </c>
      <c r="D912">
        <v>0.43176853313213198</v>
      </c>
      <c r="E912">
        <v>0.36540738478165302</v>
      </c>
      <c r="F912">
        <v>0.71286364626944498</v>
      </c>
      <c r="G912">
        <v>36578.0018113888</v>
      </c>
      <c r="H912">
        <v>0.482408825344598</v>
      </c>
      <c r="I912">
        <v>0.12068519728221801</v>
      </c>
      <c r="J912">
        <v>0.78203706374482396</v>
      </c>
      <c r="K912">
        <v>0.214613804787259</v>
      </c>
      <c r="L912">
        <v>0.58942645643892999</v>
      </c>
      <c r="M912">
        <v>0.19986569091643799</v>
      </c>
      <c r="N912">
        <v>2.6019770107485698</v>
      </c>
      <c r="O912">
        <v>2.1371242975434099</v>
      </c>
      <c r="P912">
        <v>4.48464365265274</v>
      </c>
      <c r="Q912">
        <v>0</v>
      </c>
      <c r="R912">
        <v>0</v>
      </c>
      <c r="S912">
        <v>0</v>
      </c>
    </row>
    <row r="913" spans="1:19" x14ac:dyDescent="0.35">
      <c r="A913">
        <v>911</v>
      </c>
      <c r="B913">
        <v>2021</v>
      </c>
      <c r="C913">
        <v>2</v>
      </c>
      <c r="D913">
        <v>0.42940898582729797</v>
      </c>
      <c r="E913">
        <v>0.36079677884087102</v>
      </c>
      <c r="F913">
        <v>0.73197793825864599</v>
      </c>
      <c r="G913">
        <v>33033.776180305998</v>
      </c>
      <c r="H913">
        <v>0.48080267490267198</v>
      </c>
      <c r="I913">
        <v>0.119456502609515</v>
      </c>
      <c r="J913">
        <v>0.77273935500303204</v>
      </c>
      <c r="K913">
        <v>0.20852617694334599</v>
      </c>
      <c r="L913">
        <v>0.58768203071288805</v>
      </c>
      <c r="M913">
        <v>0.194926878114944</v>
      </c>
      <c r="N913">
        <v>2.59545497231617</v>
      </c>
      <c r="O913">
        <v>2.1312908735450802</v>
      </c>
      <c r="P913">
        <v>4.5381157304656101</v>
      </c>
      <c r="Q913">
        <v>0</v>
      </c>
      <c r="R913">
        <v>0</v>
      </c>
      <c r="S913">
        <v>0</v>
      </c>
    </row>
    <row r="914" spans="1:19" x14ac:dyDescent="0.35">
      <c r="A914">
        <v>912</v>
      </c>
      <c r="B914">
        <v>2021</v>
      </c>
      <c r="C914">
        <v>2</v>
      </c>
      <c r="D914">
        <v>0.42757518577067999</v>
      </c>
      <c r="E914">
        <v>0.350065661579748</v>
      </c>
      <c r="F914">
        <v>0.753701536115293</v>
      </c>
      <c r="G914">
        <v>30133.7615456571</v>
      </c>
      <c r="H914">
        <v>0.47851609890027202</v>
      </c>
      <c r="I914">
        <v>0.12032748674863999</v>
      </c>
      <c r="J914">
        <v>0.754529497401218</v>
      </c>
      <c r="K914">
        <v>0.205570595056419</v>
      </c>
      <c r="L914">
        <v>0.58619309921942298</v>
      </c>
      <c r="M914">
        <v>0.192191148350356</v>
      </c>
      <c r="N914">
        <v>2.5877145556797401</v>
      </c>
      <c r="O914">
        <v>2.1056256981589998</v>
      </c>
      <c r="P914">
        <v>4.5965779125140802</v>
      </c>
      <c r="Q914">
        <v>0</v>
      </c>
      <c r="R914">
        <v>0</v>
      </c>
      <c r="S914">
        <v>0</v>
      </c>
    </row>
    <row r="915" spans="1:19" x14ac:dyDescent="0.35">
      <c r="A915">
        <v>913</v>
      </c>
      <c r="B915">
        <v>2021</v>
      </c>
      <c r="C915">
        <v>2</v>
      </c>
      <c r="D915">
        <v>0.62503364716707699</v>
      </c>
      <c r="E915">
        <v>1.0290107492270499</v>
      </c>
      <c r="F915">
        <v>1.28456265317369</v>
      </c>
      <c r="G915">
        <v>27975.7444432837</v>
      </c>
      <c r="H915">
        <v>0.872775317783402</v>
      </c>
      <c r="I915">
        <v>0.25932108141612198</v>
      </c>
      <c r="J915">
        <v>0.76374126991257896</v>
      </c>
      <c r="K915">
        <v>0.21873146199570101</v>
      </c>
      <c r="L915">
        <v>0.57735158405764997</v>
      </c>
      <c r="M915">
        <v>0.21102759386202299</v>
      </c>
      <c r="N915">
        <v>3.1327155746048199</v>
      </c>
      <c r="O915">
        <v>5.0809115503640996</v>
      </c>
      <c r="P915">
        <v>6.6771391148820296</v>
      </c>
      <c r="Q915">
        <v>0</v>
      </c>
      <c r="R915">
        <v>0</v>
      </c>
      <c r="S915">
        <v>0</v>
      </c>
    </row>
    <row r="916" spans="1:19" x14ac:dyDescent="0.35">
      <c r="A916">
        <v>914</v>
      </c>
      <c r="B916">
        <v>2021</v>
      </c>
      <c r="C916">
        <v>2</v>
      </c>
      <c r="D916">
        <v>0.63128080148390198</v>
      </c>
      <c r="E916">
        <v>1.01828380416947</v>
      </c>
      <c r="F916">
        <v>1.3355160650668101</v>
      </c>
      <c r="G916">
        <v>26733.946286212798</v>
      </c>
      <c r="H916">
        <v>0.88439029126507696</v>
      </c>
      <c r="I916">
        <v>0.26140519011272301</v>
      </c>
      <c r="J916">
        <v>0.76500792331537204</v>
      </c>
      <c r="K916">
        <v>0.217008731683138</v>
      </c>
      <c r="L916">
        <v>0.56807989335823295</v>
      </c>
      <c r="M916">
        <v>0.207950089697365</v>
      </c>
      <c r="N916">
        <v>3.1332345109591899</v>
      </c>
      <c r="O916">
        <v>5.0553703512098398</v>
      </c>
      <c r="P916">
        <v>6.7423375491580799</v>
      </c>
      <c r="Q916">
        <v>0</v>
      </c>
      <c r="R916">
        <v>0</v>
      </c>
      <c r="S916">
        <v>0</v>
      </c>
    </row>
    <row r="917" spans="1:19" x14ac:dyDescent="0.35">
      <c r="A917">
        <v>915</v>
      </c>
      <c r="B917">
        <v>2021</v>
      </c>
      <c r="C917">
        <v>2</v>
      </c>
      <c r="D917">
        <v>0.63048522866147605</v>
      </c>
      <c r="E917">
        <v>0.99011021674483202</v>
      </c>
      <c r="F917">
        <v>1.36947361661092</v>
      </c>
      <c r="G917">
        <v>26167.060865875799</v>
      </c>
      <c r="H917">
        <v>0.89194726451955497</v>
      </c>
      <c r="I917">
        <v>0.26651469189716598</v>
      </c>
      <c r="J917">
        <v>0.76259374497653698</v>
      </c>
      <c r="K917">
        <v>0.21762042173363499</v>
      </c>
      <c r="L917">
        <v>0.55916183270848496</v>
      </c>
      <c r="M917">
        <v>0.207062783510921</v>
      </c>
      <c r="N917">
        <v>3.1171053412027998</v>
      </c>
      <c r="O917">
        <v>5.0115176917954596</v>
      </c>
      <c r="P917">
        <v>6.7728978848964001</v>
      </c>
      <c r="Q917">
        <v>0</v>
      </c>
      <c r="R917">
        <v>0</v>
      </c>
      <c r="S917">
        <v>0</v>
      </c>
    </row>
    <row r="918" spans="1:19" x14ac:dyDescent="0.35">
      <c r="A918">
        <v>916</v>
      </c>
      <c r="B918">
        <v>2021</v>
      </c>
      <c r="C918">
        <v>2</v>
      </c>
      <c r="D918">
        <v>0.62840738265389995</v>
      </c>
      <c r="E918">
        <v>0.95972268223753598</v>
      </c>
      <c r="F918">
        <v>1.4024692062024799</v>
      </c>
      <c r="G918">
        <v>26151.157375533301</v>
      </c>
      <c r="H918">
        <v>0.89016809421976495</v>
      </c>
      <c r="I918">
        <v>0.27413648019445902</v>
      </c>
      <c r="J918">
        <v>0.75769323308537795</v>
      </c>
      <c r="K918">
        <v>0.21993887868377701</v>
      </c>
      <c r="L918">
        <v>0.54905206167721599</v>
      </c>
      <c r="M918">
        <v>0.20837671545272801</v>
      </c>
      <c r="N918">
        <v>3.1006787632542698</v>
      </c>
      <c r="O918">
        <v>4.9420943102731503</v>
      </c>
      <c r="P918">
        <v>6.8086777099935896</v>
      </c>
      <c r="Q918">
        <v>0</v>
      </c>
      <c r="R918">
        <v>0</v>
      </c>
      <c r="S918">
        <v>0</v>
      </c>
    </row>
    <row r="919" spans="1:19" x14ac:dyDescent="0.35">
      <c r="A919">
        <v>917</v>
      </c>
      <c r="B919">
        <v>2021</v>
      </c>
      <c r="C919">
        <v>2</v>
      </c>
      <c r="D919">
        <v>0.64745169196785202</v>
      </c>
      <c r="E919">
        <v>1.13577966907386</v>
      </c>
      <c r="F919">
        <v>1.52526134273715</v>
      </c>
      <c r="G919">
        <v>26853.321430685199</v>
      </c>
      <c r="H919">
        <v>0.90725080434278604</v>
      </c>
      <c r="I919">
        <v>0.27014545320998401</v>
      </c>
      <c r="J919">
        <v>0.75988129577861896</v>
      </c>
      <c r="K919">
        <v>0.21517086898591001</v>
      </c>
      <c r="L919">
        <v>0.53624329989155195</v>
      </c>
      <c r="M919">
        <v>0.22147835908568</v>
      </c>
      <c r="N919">
        <v>3.1859713281136601</v>
      </c>
      <c r="O919">
        <v>5.5705444583266503</v>
      </c>
      <c r="P919">
        <v>7.2132208872947396</v>
      </c>
      <c r="Q919">
        <v>0</v>
      </c>
      <c r="R919" s="7">
        <v>2.7530920252564898E-5</v>
      </c>
      <c r="S919">
        <v>0</v>
      </c>
    </row>
    <row r="920" spans="1:19" x14ac:dyDescent="0.35">
      <c r="A920">
        <v>918</v>
      </c>
      <c r="B920">
        <v>2021</v>
      </c>
      <c r="C920">
        <v>2</v>
      </c>
      <c r="D920">
        <v>0.662697705981383</v>
      </c>
      <c r="E920">
        <v>1.30379950433404</v>
      </c>
      <c r="F920">
        <v>1.64278777258688</v>
      </c>
      <c r="G920">
        <v>29100.139173565301</v>
      </c>
      <c r="H920">
        <v>0.91394384102581405</v>
      </c>
      <c r="I920">
        <v>0.26913222237562101</v>
      </c>
      <c r="J920">
        <v>0.75649643431573099</v>
      </c>
      <c r="K920">
        <v>0.21271254495064301</v>
      </c>
      <c r="L920">
        <v>0.52792060512034</v>
      </c>
      <c r="M920">
        <v>0.23781887521041301</v>
      </c>
      <c r="N920">
        <v>3.2542998367332499</v>
      </c>
      <c r="O920">
        <v>6.1443807133754103</v>
      </c>
      <c r="P920">
        <v>7.5691332491359997</v>
      </c>
      <c r="Q920">
        <v>2.4392659852025501E-3</v>
      </c>
      <c r="R920">
        <v>7.8450568271054393E-3</v>
      </c>
      <c r="S920" s="7">
        <v>3.9208867553136304E-6</v>
      </c>
    </row>
    <row r="921" spans="1:19" x14ac:dyDescent="0.35">
      <c r="A921">
        <v>919</v>
      </c>
      <c r="B921">
        <v>2021</v>
      </c>
      <c r="C921">
        <v>2</v>
      </c>
      <c r="D921">
        <v>0.67839654310484399</v>
      </c>
      <c r="E921">
        <v>1.46773341196041</v>
      </c>
      <c r="F921">
        <v>1.75916306300183</v>
      </c>
      <c r="G921">
        <v>32095.068320783499</v>
      </c>
      <c r="H921">
        <v>0.91016931149039904</v>
      </c>
      <c r="I921">
        <v>0.27091437147347702</v>
      </c>
      <c r="J921">
        <v>0.74715095747614402</v>
      </c>
      <c r="K921">
        <v>0.21284565025007099</v>
      </c>
      <c r="L921">
        <v>0.525904869466577</v>
      </c>
      <c r="M921">
        <v>0.25726283031411201</v>
      </c>
      <c r="N921">
        <v>3.3275836663293701</v>
      </c>
      <c r="O921">
        <v>6.7001763362731301</v>
      </c>
      <c r="P921">
        <v>7.9327828190063903</v>
      </c>
      <c r="Q921">
        <v>0.12010756182000901</v>
      </c>
      <c r="R921">
        <v>0.102593456492324</v>
      </c>
      <c r="S921">
        <v>0.10809743891873499</v>
      </c>
    </row>
    <row r="922" spans="1:19" x14ac:dyDescent="0.35">
      <c r="A922">
        <v>920</v>
      </c>
      <c r="B922">
        <v>2021</v>
      </c>
      <c r="C922">
        <v>2</v>
      </c>
      <c r="D922">
        <v>0.69711122773308298</v>
      </c>
      <c r="E922">
        <v>1.61571836284951</v>
      </c>
      <c r="F922">
        <v>1.8699001657733401</v>
      </c>
      <c r="G922">
        <v>36314.630776693703</v>
      </c>
      <c r="H922">
        <v>0.92132028628917095</v>
      </c>
      <c r="I922">
        <v>0.29244891416445901</v>
      </c>
      <c r="J922">
        <v>0.75499889599929904</v>
      </c>
      <c r="K922">
        <v>0.24323125851149399</v>
      </c>
      <c r="L922">
        <v>0.52446655250655205</v>
      </c>
      <c r="M922">
        <v>0.28591225356563199</v>
      </c>
      <c r="N922">
        <v>3.4144510502351699</v>
      </c>
      <c r="O922">
        <v>7.1699384529555097</v>
      </c>
      <c r="P922">
        <v>8.3142825818527601</v>
      </c>
      <c r="Q922">
        <v>0.23104444730704499</v>
      </c>
      <c r="R922">
        <v>0.172972617513344</v>
      </c>
      <c r="S922">
        <v>0.23869889287086499</v>
      </c>
    </row>
    <row r="923" spans="1:19" x14ac:dyDescent="0.35">
      <c r="A923">
        <v>921</v>
      </c>
      <c r="B923">
        <v>2021</v>
      </c>
      <c r="C923">
        <v>2</v>
      </c>
      <c r="D923">
        <v>0.72139494927996395</v>
      </c>
      <c r="E923">
        <v>1.77735195919189</v>
      </c>
      <c r="F923">
        <v>1.9952949840267999</v>
      </c>
      <c r="G923">
        <v>39262.074450717599</v>
      </c>
      <c r="H923">
        <v>0.92271200938009301</v>
      </c>
      <c r="I923">
        <v>0.31848859086785603</v>
      </c>
      <c r="J923">
        <v>0.75342936304504604</v>
      </c>
      <c r="K923">
        <v>0.282037710145641</v>
      </c>
      <c r="L923">
        <v>0.52671108887601603</v>
      </c>
      <c r="M923">
        <v>0.31904950013042499</v>
      </c>
      <c r="N923">
        <v>3.5140034699627298</v>
      </c>
      <c r="O923">
        <v>7.6529962929762503</v>
      </c>
      <c r="P923">
        <v>8.7390267062961104</v>
      </c>
      <c r="Q923">
        <v>0.31082037114829503</v>
      </c>
      <c r="R923">
        <v>0.24036154122405201</v>
      </c>
      <c r="S923">
        <v>0.34461347017454602</v>
      </c>
    </row>
    <row r="924" spans="1:19" x14ac:dyDescent="0.35">
      <c r="A924">
        <v>922</v>
      </c>
      <c r="B924">
        <v>2021</v>
      </c>
      <c r="C924">
        <v>2</v>
      </c>
      <c r="D924">
        <v>0.74478713995815304</v>
      </c>
      <c r="E924">
        <v>1.9400287586896099</v>
      </c>
      <c r="F924">
        <v>2.1209188301904298</v>
      </c>
      <c r="G924">
        <v>39878.061544696298</v>
      </c>
      <c r="H924">
        <v>0.90840560435371798</v>
      </c>
      <c r="I924">
        <v>0.35001511522835799</v>
      </c>
      <c r="J924">
        <v>0.74520198120671899</v>
      </c>
      <c r="K924">
        <v>0.32829980605519299</v>
      </c>
      <c r="L924">
        <v>0.531876543769361</v>
      </c>
      <c r="M924">
        <v>0.35353070712975099</v>
      </c>
      <c r="N924">
        <v>3.6146904289038901</v>
      </c>
      <c r="O924">
        <v>8.1725034280221696</v>
      </c>
      <c r="P924">
        <v>9.16821074318832</v>
      </c>
      <c r="Q924">
        <v>0.36925136139758402</v>
      </c>
      <c r="R924">
        <v>0.30787380312027401</v>
      </c>
      <c r="S924">
        <v>0.44535069879417499</v>
      </c>
    </row>
    <row r="925" spans="1:19" x14ac:dyDescent="0.35">
      <c r="A925">
        <v>923</v>
      </c>
      <c r="B925">
        <v>2021</v>
      </c>
      <c r="C925">
        <v>2</v>
      </c>
      <c r="D925">
        <v>0.77908565022006304</v>
      </c>
      <c r="E925">
        <v>1.95832371062855</v>
      </c>
      <c r="F925">
        <v>2.2682716099668201</v>
      </c>
      <c r="G925">
        <v>39779.908711600401</v>
      </c>
      <c r="H925">
        <v>0.92262238668108998</v>
      </c>
      <c r="I925">
        <v>0.36112270335635799</v>
      </c>
      <c r="J925">
        <v>0.74735816807339495</v>
      </c>
      <c r="K925">
        <v>0.34961990872524601</v>
      </c>
      <c r="L925">
        <v>0.54122564359183001</v>
      </c>
      <c r="M925">
        <v>0.37396980327531898</v>
      </c>
      <c r="N925">
        <v>3.7302851554596899</v>
      </c>
      <c r="O925">
        <v>8.2329968039368904</v>
      </c>
      <c r="P925">
        <v>9.6109494839902396</v>
      </c>
      <c r="Q925">
        <v>0.43317650876631097</v>
      </c>
      <c r="R925">
        <v>0.377634885360977</v>
      </c>
      <c r="S925">
        <v>0.54976981477100395</v>
      </c>
    </row>
    <row r="926" spans="1:19" x14ac:dyDescent="0.35">
      <c r="A926">
        <v>924</v>
      </c>
      <c r="B926">
        <v>2021</v>
      </c>
      <c r="C926">
        <v>2</v>
      </c>
      <c r="D926">
        <v>0.81342991107024099</v>
      </c>
      <c r="E926">
        <v>1.9765663208614099</v>
      </c>
      <c r="F926">
        <v>2.4155350983682999</v>
      </c>
      <c r="G926">
        <v>38912.192044575502</v>
      </c>
      <c r="H926">
        <v>0.92489518476881605</v>
      </c>
      <c r="I926">
        <v>0.37556622691029601</v>
      </c>
      <c r="J926">
        <v>0.74490432332692003</v>
      </c>
      <c r="K926">
        <v>0.37461192322613601</v>
      </c>
      <c r="L926">
        <v>0.55080832711017602</v>
      </c>
      <c r="M926">
        <v>0.39706464730183499</v>
      </c>
      <c r="N926">
        <v>3.8517568513907898</v>
      </c>
      <c r="O926">
        <v>8.3360223118990593</v>
      </c>
      <c r="P926">
        <v>10.0850721787991</v>
      </c>
      <c r="Q926">
        <v>0.44122239809729702</v>
      </c>
      <c r="R926">
        <v>0.393854023232797</v>
      </c>
      <c r="S926">
        <v>0.57522792824793301</v>
      </c>
    </row>
    <row r="927" spans="1:19" x14ac:dyDescent="0.35">
      <c r="A927">
        <v>925</v>
      </c>
      <c r="B927">
        <v>2021</v>
      </c>
      <c r="C927">
        <v>2</v>
      </c>
      <c r="D927">
        <v>0.84733443201856296</v>
      </c>
      <c r="E927">
        <v>1.99484022106311</v>
      </c>
      <c r="F927">
        <v>2.56079627429204</v>
      </c>
      <c r="G927">
        <v>38010.261117268703</v>
      </c>
      <c r="H927">
        <v>0.91630134727874102</v>
      </c>
      <c r="I927">
        <v>0.39273088858682498</v>
      </c>
      <c r="J927">
        <v>0.74166151469151997</v>
      </c>
      <c r="K927">
        <v>0.40370096820171503</v>
      </c>
      <c r="L927">
        <v>0.56225183621737396</v>
      </c>
      <c r="M927">
        <v>0.42308271832829603</v>
      </c>
      <c r="N927">
        <v>3.9782457386723902</v>
      </c>
      <c r="O927">
        <v>8.4730790842994406</v>
      </c>
      <c r="P927">
        <v>10.558016052307799</v>
      </c>
      <c r="Q927">
        <v>0.39601450370843699</v>
      </c>
      <c r="R927">
        <v>0.35934274635767999</v>
      </c>
      <c r="S927">
        <v>0.52748686571803405</v>
      </c>
    </row>
    <row r="928" spans="1:19" x14ac:dyDescent="0.35">
      <c r="A928">
        <v>926</v>
      </c>
      <c r="B928">
        <v>2021</v>
      </c>
      <c r="C928">
        <v>2</v>
      </c>
      <c r="D928">
        <v>0.87298673984500297</v>
      </c>
      <c r="E928">
        <v>2.0044634810142798</v>
      </c>
      <c r="F928">
        <v>2.6720529889367199</v>
      </c>
      <c r="G928">
        <v>37781.792376990197</v>
      </c>
      <c r="H928">
        <v>0.93232779216654804</v>
      </c>
      <c r="I928">
        <v>0.38163296209471398</v>
      </c>
      <c r="J928">
        <v>0.74779351070074895</v>
      </c>
      <c r="K928">
        <v>0.39197505973719798</v>
      </c>
      <c r="L928">
        <v>0.56309675649331603</v>
      </c>
      <c r="M928">
        <v>0.42089101493937497</v>
      </c>
      <c r="N928">
        <v>4.0788109956517999</v>
      </c>
      <c r="O928">
        <v>8.5373848703064397</v>
      </c>
      <c r="P928">
        <v>10.923302170091</v>
      </c>
      <c r="Q928">
        <v>0.35911622071842503</v>
      </c>
      <c r="R928">
        <v>0.33197209765788699</v>
      </c>
      <c r="S928">
        <v>0.49308399946481901</v>
      </c>
    </row>
    <row r="929" spans="1:19" x14ac:dyDescent="0.35">
      <c r="A929">
        <v>927</v>
      </c>
      <c r="B929">
        <v>2021</v>
      </c>
      <c r="C929">
        <v>2</v>
      </c>
      <c r="D929">
        <v>0.89978874427977096</v>
      </c>
      <c r="E929">
        <v>2.0246828997659998</v>
      </c>
      <c r="F929">
        <v>2.7844373947738799</v>
      </c>
      <c r="G929">
        <v>37544.464177706002</v>
      </c>
      <c r="H929">
        <v>0.93737610453957199</v>
      </c>
      <c r="I929">
        <v>0.37240919269634898</v>
      </c>
      <c r="J929">
        <v>0.75105611704059505</v>
      </c>
      <c r="K929">
        <v>0.38254806820675702</v>
      </c>
      <c r="L929">
        <v>0.56452943717581805</v>
      </c>
      <c r="M929">
        <v>0.42005811895787898</v>
      </c>
      <c r="N929">
        <v>4.1664645418298702</v>
      </c>
      <c r="O929">
        <v>8.6037664660759994</v>
      </c>
      <c r="P929">
        <v>11.2590857996413</v>
      </c>
      <c r="Q929">
        <v>0.290280550163031</v>
      </c>
      <c r="R929">
        <v>0.275802784973051</v>
      </c>
      <c r="S929">
        <v>0.40796820273948797</v>
      </c>
    </row>
    <row r="930" spans="1:19" x14ac:dyDescent="0.35">
      <c r="A930">
        <v>928</v>
      </c>
      <c r="B930">
        <v>2021</v>
      </c>
      <c r="C930">
        <v>2</v>
      </c>
      <c r="D930">
        <v>0.92855930491295802</v>
      </c>
      <c r="E930">
        <v>2.0447836727901501</v>
      </c>
      <c r="F930">
        <v>2.89644864017226</v>
      </c>
      <c r="G930">
        <v>37417.044276191496</v>
      </c>
      <c r="H930">
        <v>0.93262928205268802</v>
      </c>
      <c r="I930">
        <v>0.36536901748732897</v>
      </c>
      <c r="J930">
        <v>0.74979471051552704</v>
      </c>
      <c r="K930">
        <v>0.37549798441717203</v>
      </c>
      <c r="L930">
        <v>0.56544278513681701</v>
      </c>
      <c r="M930">
        <v>0.41997897531679101</v>
      </c>
      <c r="N930">
        <v>4.2597316289615001</v>
      </c>
      <c r="O930">
        <v>8.6827776397703804</v>
      </c>
      <c r="P930">
        <v>11.6021137639139</v>
      </c>
      <c r="Q930">
        <v>0.18385463198247901</v>
      </c>
      <c r="R930">
        <v>0.186384498124054</v>
      </c>
      <c r="S930">
        <v>0.26193419309160099</v>
      </c>
    </row>
    <row r="931" spans="1:19" x14ac:dyDescent="0.35">
      <c r="A931">
        <v>929</v>
      </c>
      <c r="B931">
        <v>2021</v>
      </c>
      <c r="C931">
        <v>2</v>
      </c>
      <c r="D931">
        <v>0.87403576806267103</v>
      </c>
      <c r="E931">
        <v>1.8840139604036401</v>
      </c>
      <c r="F931">
        <v>2.6896517151072898</v>
      </c>
      <c r="G931">
        <v>37026.1726687634</v>
      </c>
      <c r="H931">
        <v>0.93561127940043498</v>
      </c>
      <c r="I931">
        <v>0.33015964675383103</v>
      </c>
      <c r="J931">
        <v>0.74394820448621202</v>
      </c>
      <c r="K931">
        <v>0.32587722240938399</v>
      </c>
      <c r="L931">
        <v>0.57535655389843599</v>
      </c>
      <c r="M931">
        <v>0.379075480122116</v>
      </c>
      <c r="N931">
        <v>4.0777058357465004</v>
      </c>
      <c r="O931">
        <v>8.2159358421482196</v>
      </c>
      <c r="P931">
        <v>10.9683150904194</v>
      </c>
      <c r="Q931">
        <v>7.66814866226007E-2</v>
      </c>
      <c r="R931">
        <v>9.6342703573413402E-2</v>
      </c>
      <c r="S931">
        <v>0.109637492799936</v>
      </c>
    </row>
    <row r="932" spans="1:19" x14ac:dyDescent="0.35">
      <c r="A932">
        <v>930</v>
      </c>
      <c r="B932">
        <v>2021</v>
      </c>
      <c r="C932">
        <v>2</v>
      </c>
      <c r="D932">
        <v>0.82171016917020301</v>
      </c>
      <c r="E932">
        <v>1.7312339894467601</v>
      </c>
      <c r="F932">
        <v>2.4873537427571302</v>
      </c>
      <c r="G932">
        <v>36931.490378680202</v>
      </c>
      <c r="H932">
        <v>0.92980232452882605</v>
      </c>
      <c r="I932">
        <v>0.29996019544607999</v>
      </c>
      <c r="J932">
        <v>0.72857639283680697</v>
      </c>
      <c r="K932">
        <v>0.28388914475906502</v>
      </c>
      <c r="L932">
        <v>0.58542173136116804</v>
      </c>
      <c r="M932">
        <v>0.34058635714122298</v>
      </c>
      <c r="N932">
        <v>3.90362800700479</v>
      </c>
      <c r="O932">
        <v>7.79612777997544</v>
      </c>
      <c r="P932">
        <v>10.3639808812854</v>
      </c>
      <c r="Q932">
        <v>1.1157641687021999E-2</v>
      </c>
      <c r="R932">
        <v>3.0755209561886699E-2</v>
      </c>
      <c r="S932">
        <v>1.01387656542018E-2</v>
      </c>
    </row>
    <row r="933" spans="1:19" x14ac:dyDescent="0.35">
      <c r="A933">
        <v>931</v>
      </c>
      <c r="B933">
        <v>2021</v>
      </c>
      <c r="C933">
        <v>2</v>
      </c>
      <c r="D933">
        <v>0.76877816796521303</v>
      </c>
      <c r="E933">
        <v>1.5814004351359301</v>
      </c>
      <c r="F933">
        <v>2.28775556359669</v>
      </c>
      <c r="G933">
        <v>39439.513031868097</v>
      </c>
      <c r="H933">
        <v>0.91496489799038205</v>
      </c>
      <c r="I933">
        <v>0.27577956653070201</v>
      </c>
      <c r="J933">
        <v>0.71201754178304599</v>
      </c>
      <c r="K933">
        <v>0.25009338014524102</v>
      </c>
      <c r="L933">
        <v>0.59483496818713399</v>
      </c>
      <c r="M933">
        <v>0.30720933600584999</v>
      </c>
      <c r="N933">
        <v>3.7350693760055802</v>
      </c>
      <c r="O933">
        <v>7.3726688741618496</v>
      </c>
      <c r="P933">
        <v>9.7749370169306804</v>
      </c>
      <c r="Q933" s="7">
        <v>7.6807975067681397E-7</v>
      </c>
      <c r="R933">
        <v>5.4329173666749101E-4</v>
      </c>
      <c r="S933">
        <v>0</v>
      </c>
    </row>
    <row r="934" spans="1:19" x14ac:dyDescent="0.35">
      <c r="A934">
        <v>932</v>
      </c>
      <c r="B934">
        <v>2021</v>
      </c>
      <c r="C934">
        <v>2</v>
      </c>
      <c r="D934">
        <v>0.72015376256475705</v>
      </c>
      <c r="E934">
        <v>1.44270686381999</v>
      </c>
      <c r="F934">
        <v>2.1122426023988901</v>
      </c>
      <c r="G934">
        <v>41408.262053033897</v>
      </c>
      <c r="H934">
        <v>0.91691326838387299</v>
      </c>
      <c r="I934">
        <v>0.25966313222793402</v>
      </c>
      <c r="J934">
        <v>0.70835432245061603</v>
      </c>
      <c r="K934">
        <v>0.23969418205505799</v>
      </c>
      <c r="L934">
        <v>0.60527776197003702</v>
      </c>
      <c r="M934">
        <v>0.29753010847046801</v>
      </c>
      <c r="N934">
        <v>3.5768372871630199</v>
      </c>
      <c r="O934">
        <v>7.01476173193279</v>
      </c>
      <c r="P934">
        <v>9.2460830692481508</v>
      </c>
      <c r="Q934">
        <v>0</v>
      </c>
      <c r="R934">
        <v>0</v>
      </c>
      <c r="S934">
        <v>0</v>
      </c>
    </row>
    <row r="935" spans="1:19" x14ac:dyDescent="0.35">
      <c r="A935">
        <v>933</v>
      </c>
      <c r="B935">
        <v>2021</v>
      </c>
      <c r="C935">
        <v>2</v>
      </c>
      <c r="D935">
        <v>0.67170995699163905</v>
      </c>
      <c r="E935">
        <v>1.2982107500984901</v>
      </c>
      <c r="F935">
        <v>1.9430254704716401</v>
      </c>
      <c r="G935">
        <v>38853.098760148103</v>
      </c>
      <c r="H935">
        <v>0.91033877200354196</v>
      </c>
      <c r="I935">
        <v>0.24720817039992601</v>
      </c>
      <c r="J935">
        <v>0.69990277507231702</v>
      </c>
      <c r="K935">
        <v>0.23270609961192201</v>
      </c>
      <c r="L935">
        <v>0.61198686952930603</v>
      </c>
      <c r="M935">
        <v>0.28982307283008901</v>
      </c>
      <c r="N935">
        <v>3.4337992679591198</v>
      </c>
      <c r="O935">
        <v>6.6566174166465899</v>
      </c>
      <c r="P935">
        <v>8.7513147077241094</v>
      </c>
      <c r="Q935">
        <v>0</v>
      </c>
      <c r="R935">
        <v>0</v>
      </c>
      <c r="S935">
        <v>0</v>
      </c>
    </row>
    <row r="936" spans="1:19" x14ac:dyDescent="0.35">
      <c r="A936">
        <v>934</v>
      </c>
      <c r="B936">
        <v>2021</v>
      </c>
      <c r="C936">
        <v>2</v>
      </c>
      <c r="D936">
        <v>0.623328325586607</v>
      </c>
      <c r="E936">
        <v>1.1547894273546799</v>
      </c>
      <c r="F936">
        <v>1.77485935286424</v>
      </c>
      <c r="G936">
        <v>35607.442612477702</v>
      </c>
      <c r="H936">
        <v>0.89181816404431302</v>
      </c>
      <c r="I936">
        <v>0.23974331861331599</v>
      </c>
      <c r="J936">
        <v>0.68671775717673</v>
      </c>
      <c r="K936">
        <v>0.22969495185919001</v>
      </c>
      <c r="L936">
        <v>0.61584207373843103</v>
      </c>
      <c r="M936">
        <v>0.28332191289513597</v>
      </c>
      <c r="N936">
        <v>3.2844089546609498</v>
      </c>
      <c r="O936">
        <v>6.2711836868767401</v>
      </c>
      <c r="P936">
        <v>8.2591391404477505</v>
      </c>
      <c r="Q936">
        <v>0</v>
      </c>
      <c r="R936">
        <v>0</v>
      </c>
      <c r="S936">
        <v>0</v>
      </c>
    </row>
    <row r="937" spans="1:19" x14ac:dyDescent="0.35">
      <c r="A937">
        <v>935</v>
      </c>
      <c r="B937">
        <v>2021</v>
      </c>
      <c r="C937">
        <v>2</v>
      </c>
      <c r="D937">
        <v>0.62391685152922105</v>
      </c>
      <c r="E937">
        <v>1.10894107440487</v>
      </c>
      <c r="F937">
        <v>1.75331943040209</v>
      </c>
      <c r="G937">
        <v>32337.799191042101</v>
      </c>
      <c r="H937">
        <v>0.90364201571092095</v>
      </c>
      <c r="I937">
        <v>0.23460339428388699</v>
      </c>
      <c r="J937">
        <v>0.68446623556211195</v>
      </c>
      <c r="K937">
        <v>0.22120830077237399</v>
      </c>
      <c r="L937">
        <v>0.60510557103936602</v>
      </c>
      <c r="M937">
        <v>0.26742451858974697</v>
      </c>
      <c r="N937">
        <v>3.2860547683647501</v>
      </c>
      <c r="O937">
        <v>6.1020786083233096</v>
      </c>
      <c r="P937">
        <v>8.1533454026452006</v>
      </c>
      <c r="Q937">
        <v>0</v>
      </c>
      <c r="R937">
        <v>0</v>
      </c>
      <c r="S937">
        <v>0</v>
      </c>
    </row>
    <row r="938" spans="1:19" x14ac:dyDescent="0.35">
      <c r="A938">
        <v>936</v>
      </c>
      <c r="B938">
        <v>2021</v>
      </c>
      <c r="C938">
        <v>2</v>
      </c>
      <c r="D938">
        <v>0.62591768500489198</v>
      </c>
      <c r="E938">
        <v>1.0635712159037201</v>
      </c>
      <c r="F938">
        <v>1.73769609638206</v>
      </c>
      <c r="G938">
        <v>29355.7887288561</v>
      </c>
      <c r="H938">
        <v>0.90320903072461001</v>
      </c>
      <c r="I938">
        <v>0.23214622370545099</v>
      </c>
      <c r="J938">
        <v>0.67464860158770901</v>
      </c>
      <c r="K938">
        <v>0.21524477440358</v>
      </c>
      <c r="L938">
        <v>0.59331151150744599</v>
      </c>
      <c r="M938">
        <v>0.25322089774930501</v>
      </c>
      <c r="N938">
        <v>3.2916024079002</v>
      </c>
      <c r="O938">
        <v>5.8851352750053998</v>
      </c>
      <c r="P938">
        <v>8.0484609235227502</v>
      </c>
      <c r="Q938">
        <v>0</v>
      </c>
      <c r="R938">
        <v>0</v>
      </c>
      <c r="S938">
        <v>0</v>
      </c>
    </row>
    <row r="939" spans="1:19" x14ac:dyDescent="0.35">
      <c r="A939">
        <v>937</v>
      </c>
      <c r="B939">
        <v>2021</v>
      </c>
      <c r="C939">
        <v>2</v>
      </c>
      <c r="D939">
        <v>1.0521592179999999</v>
      </c>
      <c r="E939">
        <v>0.283763612</v>
      </c>
      <c r="F939">
        <v>1.4144726430000001</v>
      </c>
      <c r="G939">
        <v>32597.849839999999</v>
      </c>
      <c r="H939">
        <v>0.50406782699999997</v>
      </c>
      <c r="I939">
        <v>0.100478422</v>
      </c>
      <c r="J939">
        <v>0.24881599799999901</v>
      </c>
      <c r="K939">
        <v>5.5049973000000002E-2</v>
      </c>
      <c r="L939">
        <v>0.20105071599999999</v>
      </c>
      <c r="M939">
        <v>8.5565651999999895E-2</v>
      </c>
      <c r="N939">
        <v>5.3323484219999999</v>
      </c>
      <c r="O939">
        <v>1.2354157450000001</v>
      </c>
      <c r="P939">
        <v>5.713770663</v>
      </c>
      <c r="Q939">
        <v>0</v>
      </c>
      <c r="R939">
        <v>0</v>
      </c>
      <c r="S939">
        <v>0</v>
      </c>
    </row>
    <row r="940" spans="1:19" x14ac:dyDescent="0.35">
      <c r="A940">
        <v>938</v>
      </c>
      <c r="B940">
        <v>2021</v>
      </c>
      <c r="C940">
        <v>2</v>
      </c>
      <c r="D940">
        <v>1.0494939750000001</v>
      </c>
      <c r="E940">
        <v>0.284006439</v>
      </c>
      <c r="F940">
        <v>1.3853093940000001</v>
      </c>
      <c r="G940">
        <v>31240.525269999998</v>
      </c>
      <c r="H940">
        <v>0.50532011600000004</v>
      </c>
      <c r="I940">
        <v>9.7311060000000005E-2</v>
      </c>
      <c r="J940">
        <v>0.25855282499999999</v>
      </c>
      <c r="K940">
        <v>5.6026930000000003E-2</v>
      </c>
      <c r="L940">
        <v>0.19848279699999999</v>
      </c>
      <c r="M940">
        <v>8.34785269999999E-2</v>
      </c>
      <c r="N940">
        <v>5.3544674920000004</v>
      </c>
      <c r="O940">
        <v>1.235744307</v>
      </c>
      <c r="P940">
        <v>5.6974831740000003</v>
      </c>
      <c r="Q940">
        <v>0</v>
      </c>
      <c r="R940">
        <v>0</v>
      </c>
      <c r="S940">
        <v>0</v>
      </c>
    </row>
    <row r="941" spans="1:19" x14ac:dyDescent="0.35">
      <c r="A941">
        <v>939</v>
      </c>
      <c r="B941">
        <v>2021</v>
      </c>
      <c r="C941">
        <v>2</v>
      </c>
      <c r="D941">
        <v>1.0335953899999999</v>
      </c>
      <c r="E941">
        <v>0.28424951900000001</v>
      </c>
      <c r="F941">
        <v>1.334364307</v>
      </c>
      <c r="G941">
        <v>30687.069749999999</v>
      </c>
      <c r="H941">
        <v>0.50741531699999998</v>
      </c>
      <c r="I941">
        <v>9.5691676000000003E-2</v>
      </c>
      <c r="J941">
        <v>0.271357085</v>
      </c>
      <c r="K941">
        <v>5.7471227E-2</v>
      </c>
      <c r="L941">
        <v>0.202008457</v>
      </c>
      <c r="M941">
        <v>8.2872165999999997E-2</v>
      </c>
      <c r="N941">
        <v>5.3494792389999999</v>
      </c>
      <c r="O941">
        <v>1.234704061</v>
      </c>
      <c r="P941">
        <v>5.6255727750000002</v>
      </c>
      <c r="Q941">
        <v>0</v>
      </c>
      <c r="R941">
        <v>0</v>
      </c>
      <c r="S941">
        <v>0</v>
      </c>
    </row>
    <row r="942" spans="1:19" x14ac:dyDescent="0.35">
      <c r="A942">
        <v>940</v>
      </c>
      <c r="B942">
        <v>2021</v>
      </c>
      <c r="C942">
        <v>2</v>
      </c>
      <c r="D942">
        <v>1.0176836899999999</v>
      </c>
      <c r="E942">
        <v>0.28449260700000001</v>
      </c>
      <c r="F942">
        <v>1.2772700560000001</v>
      </c>
      <c r="G942">
        <v>30505.474109999999</v>
      </c>
      <c r="H942">
        <v>0.501281105</v>
      </c>
      <c r="I942">
        <v>9.5635072000000002E-2</v>
      </c>
      <c r="J942">
        <v>0.287431304</v>
      </c>
      <c r="K942">
        <v>5.9324251000000001E-2</v>
      </c>
      <c r="L942">
        <v>0.20992028099999999</v>
      </c>
      <c r="M942">
        <v>8.3803841999999906E-2</v>
      </c>
      <c r="N942">
        <v>5.3102451869999996</v>
      </c>
      <c r="O942">
        <v>1.233842281</v>
      </c>
      <c r="P942">
        <v>5.5464440959999903</v>
      </c>
      <c r="Q942">
        <v>0</v>
      </c>
      <c r="R942">
        <v>0</v>
      </c>
      <c r="S942">
        <v>0</v>
      </c>
    </row>
    <row r="943" spans="1:19" x14ac:dyDescent="0.35">
      <c r="A943">
        <v>941</v>
      </c>
      <c r="B943">
        <v>2021</v>
      </c>
      <c r="C943">
        <v>2</v>
      </c>
      <c r="D943">
        <v>1.0651837319999999</v>
      </c>
      <c r="E943">
        <v>0.296985995</v>
      </c>
      <c r="F943">
        <v>1.3212387830000001</v>
      </c>
      <c r="G943">
        <v>31930.483219999998</v>
      </c>
      <c r="H943">
        <v>0.51480224600000002</v>
      </c>
      <c r="I943">
        <v>0.108159962</v>
      </c>
      <c r="J943">
        <v>0.283774947</v>
      </c>
      <c r="K943">
        <v>5.4444313000000001E-2</v>
      </c>
      <c r="L943">
        <v>0.21893842999999999</v>
      </c>
      <c r="M943">
        <v>8.7189418999999893E-2</v>
      </c>
      <c r="N943">
        <v>5.4146532519999999</v>
      </c>
      <c r="O943">
        <v>1.266472654</v>
      </c>
      <c r="P943">
        <v>5.7111512500000003</v>
      </c>
      <c r="Q943">
        <v>0</v>
      </c>
      <c r="R943">
        <v>6.1688300000000004E-4</v>
      </c>
      <c r="S943">
        <v>0</v>
      </c>
    </row>
    <row r="944" spans="1:19" x14ac:dyDescent="0.35">
      <c r="A944">
        <v>942</v>
      </c>
      <c r="B944">
        <v>2021</v>
      </c>
      <c r="C944">
        <v>2</v>
      </c>
      <c r="D944">
        <v>1.0899499459999999</v>
      </c>
      <c r="E944">
        <v>0.30947920000000001</v>
      </c>
      <c r="F944">
        <v>1.345244112</v>
      </c>
      <c r="G944">
        <v>35070.32516</v>
      </c>
      <c r="H944">
        <v>0.52572556000000004</v>
      </c>
      <c r="I944">
        <v>0.123684382</v>
      </c>
      <c r="J944">
        <v>0.28320552500000001</v>
      </c>
      <c r="K944">
        <v>5.0107113000000002E-2</v>
      </c>
      <c r="L944">
        <v>0.23390279899999999</v>
      </c>
      <c r="M944">
        <v>9.2205950999999897E-2</v>
      </c>
      <c r="N944">
        <v>5.4400571639999997</v>
      </c>
      <c r="O944">
        <v>1.2994124419999999</v>
      </c>
      <c r="P944">
        <v>5.7609012350000004</v>
      </c>
      <c r="Q944">
        <v>1.660875E-3</v>
      </c>
      <c r="R944">
        <v>3.0813210000000001E-2</v>
      </c>
      <c r="S944" s="7">
        <v>3.6000000000000001E-5</v>
      </c>
    </row>
    <row r="945" spans="1:19" x14ac:dyDescent="0.35">
      <c r="A945">
        <v>943</v>
      </c>
      <c r="B945">
        <v>2021</v>
      </c>
      <c r="C945">
        <v>2</v>
      </c>
      <c r="D945">
        <v>1.114726356</v>
      </c>
      <c r="E945">
        <v>0.32197238500000003</v>
      </c>
      <c r="F945">
        <v>1.369596595</v>
      </c>
      <c r="G945">
        <v>40360.76554</v>
      </c>
      <c r="H945">
        <v>0.532992405</v>
      </c>
      <c r="I945">
        <v>0.14213606000000001</v>
      </c>
      <c r="J945">
        <v>0.28554878299999997</v>
      </c>
      <c r="K945">
        <v>4.6640325999999899E-2</v>
      </c>
      <c r="L945">
        <v>0.25453218599999999</v>
      </c>
      <c r="M945">
        <v>9.8824500999999995E-2</v>
      </c>
      <c r="N945">
        <v>5.4623201659999996</v>
      </c>
      <c r="O945">
        <v>1.3323673039999999</v>
      </c>
      <c r="P945">
        <v>5.7804874909999997</v>
      </c>
      <c r="Q945">
        <v>0.156085425</v>
      </c>
      <c r="R945">
        <v>0.17771263600000001</v>
      </c>
      <c r="S945">
        <v>0.12521875399999999</v>
      </c>
    </row>
    <row r="946" spans="1:19" x14ac:dyDescent="0.35">
      <c r="A946">
        <v>944</v>
      </c>
      <c r="B946">
        <v>2021</v>
      </c>
      <c r="C946">
        <v>2</v>
      </c>
      <c r="D946">
        <v>1.1369877129999999</v>
      </c>
      <c r="E946">
        <v>0.33446449499999997</v>
      </c>
      <c r="F946">
        <v>1.403576677</v>
      </c>
      <c r="G946">
        <v>46029.292800000003</v>
      </c>
      <c r="H946">
        <v>0.50987063700000002</v>
      </c>
      <c r="I946">
        <v>0.15455540500000001</v>
      </c>
      <c r="J946">
        <v>0.28190188199999999</v>
      </c>
      <c r="K946">
        <v>5.2445632999999998E-2</v>
      </c>
      <c r="L946">
        <v>0.239279556</v>
      </c>
      <c r="M946">
        <v>9.5802752000000005E-2</v>
      </c>
      <c r="N946">
        <v>5.4792538139999998</v>
      </c>
      <c r="O946">
        <v>1.367618727</v>
      </c>
      <c r="P946">
        <v>5.8331608319999999</v>
      </c>
      <c r="Q946">
        <v>0.32232029400000001</v>
      </c>
      <c r="R946">
        <v>0.31608772000000002</v>
      </c>
      <c r="S946">
        <v>0.28587797599999998</v>
      </c>
    </row>
    <row r="947" spans="1:19" x14ac:dyDescent="0.35">
      <c r="A947">
        <v>945</v>
      </c>
      <c r="B947">
        <v>2021</v>
      </c>
      <c r="C947">
        <v>2</v>
      </c>
      <c r="D947">
        <v>1.16660148</v>
      </c>
      <c r="E947">
        <v>0.34761083399999998</v>
      </c>
      <c r="F947">
        <v>1.4450527870000001</v>
      </c>
      <c r="G947">
        <v>49615.80459</v>
      </c>
      <c r="H947">
        <v>0.489610567</v>
      </c>
      <c r="I947">
        <v>0.17027293900000001</v>
      </c>
      <c r="J947">
        <v>0.28298648599999998</v>
      </c>
      <c r="K947">
        <v>6.2265855000000002E-2</v>
      </c>
      <c r="L947">
        <v>0.22608536800000001</v>
      </c>
      <c r="M947">
        <v>9.6036887999999904E-2</v>
      </c>
      <c r="N947">
        <v>5.5161987919999902</v>
      </c>
      <c r="O947">
        <v>1.4106850449999999</v>
      </c>
      <c r="P947">
        <v>5.9123064059999999</v>
      </c>
      <c r="Q947">
        <v>0.44577409299999998</v>
      </c>
      <c r="R947">
        <v>0.42385205300000001</v>
      </c>
      <c r="S947">
        <v>0.404391954</v>
      </c>
    </row>
    <row r="948" spans="1:19" x14ac:dyDescent="0.35">
      <c r="A948">
        <v>946</v>
      </c>
      <c r="B948">
        <v>2021</v>
      </c>
      <c r="C948">
        <v>2</v>
      </c>
      <c r="D948">
        <v>1.1961886209999999</v>
      </c>
      <c r="E948">
        <v>0.36075717899999998</v>
      </c>
      <c r="F948">
        <v>1.490438063</v>
      </c>
      <c r="G948">
        <v>50941.371200000001</v>
      </c>
      <c r="H948">
        <v>0.472744422</v>
      </c>
      <c r="I948">
        <v>0.189572817</v>
      </c>
      <c r="J948">
        <v>0.28850104500000001</v>
      </c>
      <c r="K948">
        <v>7.5695131999999998E-2</v>
      </c>
      <c r="L948">
        <v>0.21679388099999999</v>
      </c>
      <c r="M948">
        <v>9.9019610999999993E-2</v>
      </c>
      <c r="N948">
        <v>5.5417852569999999</v>
      </c>
      <c r="O948">
        <v>1.4536559149999899</v>
      </c>
      <c r="P948">
        <v>5.9837518349999996</v>
      </c>
      <c r="Q948">
        <v>0.53435082099999998</v>
      </c>
      <c r="R948">
        <v>0.505159566</v>
      </c>
      <c r="S948">
        <v>0.48571979199999998</v>
      </c>
    </row>
    <row r="949" spans="1:19" x14ac:dyDescent="0.35">
      <c r="A949">
        <v>947</v>
      </c>
      <c r="B949">
        <v>2021</v>
      </c>
      <c r="C949">
        <v>2</v>
      </c>
      <c r="D949">
        <v>1.228894827</v>
      </c>
      <c r="E949">
        <v>0.48915322300000003</v>
      </c>
      <c r="F949">
        <v>1.54651712399999</v>
      </c>
      <c r="G949">
        <v>52673.532449999999</v>
      </c>
      <c r="H949">
        <v>0.46292003300000001</v>
      </c>
      <c r="I949">
        <v>0.205197668</v>
      </c>
      <c r="J949">
        <v>0.32059548199999999</v>
      </c>
      <c r="K949">
        <v>9.4295561E-2</v>
      </c>
      <c r="L949">
        <v>0.20865252200000001</v>
      </c>
      <c r="M949">
        <v>0.110793101</v>
      </c>
      <c r="N949">
        <v>5.5666437780000004</v>
      </c>
      <c r="O949">
        <v>1.7472984600000001</v>
      </c>
      <c r="P949">
        <v>6.0861832189999898</v>
      </c>
      <c r="Q949">
        <v>0.61870655500000005</v>
      </c>
      <c r="R949">
        <v>0.58418225599999996</v>
      </c>
      <c r="S949">
        <v>0.56263479199999999</v>
      </c>
    </row>
    <row r="950" spans="1:19" x14ac:dyDescent="0.35">
      <c r="A950">
        <v>948</v>
      </c>
      <c r="B950">
        <v>2021</v>
      </c>
      <c r="C950">
        <v>2</v>
      </c>
      <c r="D950">
        <v>1.2745329510000001</v>
      </c>
      <c r="E950">
        <v>0.61755629400000001</v>
      </c>
      <c r="F950">
        <v>1.606612103</v>
      </c>
      <c r="G950">
        <v>52377.854299999999</v>
      </c>
      <c r="H950">
        <v>0.45845097400000001</v>
      </c>
      <c r="I950">
        <v>0.22391223099999999</v>
      </c>
      <c r="J950">
        <v>0.36186539200000001</v>
      </c>
      <c r="K950">
        <v>0.120653275</v>
      </c>
      <c r="L950">
        <v>0.21602318700000001</v>
      </c>
      <c r="M950">
        <v>0.12596354500000001</v>
      </c>
      <c r="N950">
        <v>5.6289465969999997</v>
      </c>
      <c r="O950">
        <v>2.0410796360000001</v>
      </c>
      <c r="P950">
        <v>6.2117969100000003</v>
      </c>
      <c r="Q950">
        <v>0.64080302099999997</v>
      </c>
      <c r="R950">
        <v>0.60269960099999997</v>
      </c>
      <c r="S950">
        <v>0.57923523399999999</v>
      </c>
    </row>
    <row r="951" spans="1:19" x14ac:dyDescent="0.35">
      <c r="A951">
        <v>949</v>
      </c>
      <c r="B951">
        <v>2021</v>
      </c>
      <c r="C951">
        <v>2</v>
      </c>
      <c r="D951">
        <v>1.3201710040000001</v>
      </c>
      <c r="E951">
        <v>0.745959343</v>
      </c>
      <c r="F951">
        <v>1.6664958009999999</v>
      </c>
      <c r="G951">
        <v>52740.116970000003</v>
      </c>
      <c r="H951">
        <v>0.45901230500000001</v>
      </c>
      <c r="I951">
        <v>0.24750631300000001</v>
      </c>
      <c r="J951">
        <v>0.41110549299999999</v>
      </c>
      <c r="K951">
        <v>0.15591664599999999</v>
      </c>
      <c r="L951">
        <v>0.23282636500000001</v>
      </c>
      <c r="M951">
        <v>0.14502991600000001</v>
      </c>
      <c r="N951">
        <v>5.6844293109999997</v>
      </c>
      <c r="O951">
        <v>2.3355210199999998</v>
      </c>
      <c r="P951">
        <v>6.3655155680000002</v>
      </c>
      <c r="Q951">
        <v>0.60417963600000002</v>
      </c>
      <c r="R951">
        <v>0.56376963000000002</v>
      </c>
      <c r="S951">
        <v>0.53859477300000003</v>
      </c>
    </row>
    <row r="952" spans="1:19" x14ac:dyDescent="0.35">
      <c r="A952">
        <v>950</v>
      </c>
      <c r="B952">
        <v>2021</v>
      </c>
      <c r="C952">
        <v>2</v>
      </c>
      <c r="D952">
        <v>1.3670951039999999</v>
      </c>
      <c r="E952">
        <v>0.87436134300000001</v>
      </c>
      <c r="F952">
        <v>1.7081597019999999</v>
      </c>
      <c r="G952">
        <v>53280.523509999999</v>
      </c>
      <c r="H952">
        <v>0.45802396200000001</v>
      </c>
      <c r="I952">
        <v>0.25465106399999998</v>
      </c>
      <c r="J952">
        <v>0.44749789299999998</v>
      </c>
      <c r="K952">
        <v>0.17717916</v>
      </c>
      <c r="L952">
        <v>0.25771848200000003</v>
      </c>
      <c r="M952">
        <v>0.15518551</v>
      </c>
      <c r="N952">
        <v>5.7130730820000002</v>
      </c>
      <c r="O952">
        <v>2.6470336479999999</v>
      </c>
      <c r="P952">
        <v>6.4716111820000002</v>
      </c>
      <c r="Q952">
        <v>0.57103232999999998</v>
      </c>
      <c r="R952">
        <v>0.52944855499999999</v>
      </c>
      <c r="S952">
        <v>0.50098268000000001</v>
      </c>
    </row>
    <row r="953" spans="1:19" x14ac:dyDescent="0.35">
      <c r="A953">
        <v>951</v>
      </c>
      <c r="B953">
        <v>2021</v>
      </c>
      <c r="C953">
        <v>2</v>
      </c>
      <c r="D953">
        <v>1.419468146</v>
      </c>
      <c r="E953">
        <v>1.0076590430000001</v>
      </c>
      <c r="F953">
        <v>1.7542841739999999</v>
      </c>
      <c r="G953">
        <v>52419.024810000003</v>
      </c>
      <c r="H953">
        <v>0.46066466499999997</v>
      </c>
      <c r="I953">
        <v>0.26457534799999999</v>
      </c>
      <c r="J953">
        <v>0.49173525899999998</v>
      </c>
      <c r="K953">
        <v>0.20365856700000001</v>
      </c>
      <c r="L953">
        <v>0.29219034700000002</v>
      </c>
      <c r="M953">
        <v>0.16752020500000001</v>
      </c>
      <c r="N953">
        <v>5.7546664810000001</v>
      </c>
      <c r="O953">
        <v>2.993265386</v>
      </c>
      <c r="P953">
        <v>6.5775837880000001</v>
      </c>
      <c r="Q953">
        <v>0.48792553599999899</v>
      </c>
      <c r="R953">
        <v>0.45248824999999998</v>
      </c>
      <c r="S953">
        <v>0.42233849099999898</v>
      </c>
    </row>
    <row r="954" spans="1:19" x14ac:dyDescent="0.35">
      <c r="A954">
        <v>952</v>
      </c>
      <c r="B954">
        <v>2021</v>
      </c>
      <c r="C954">
        <v>2</v>
      </c>
      <c r="D954">
        <v>1.47189047899999</v>
      </c>
      <c r="E954">
        <v>1.14095675</v>
      </c>
      <c r="F954">
        <v>1.8013167219999899</v>
      </c>
      <c r="G954">
        <v>53014.169479999997</v>
      </c>
      <c r="H954">
        <v>0.46661603299999999</v>
      </c>
      <c r="I954">
        <v>0.27698387400000002</v>
      </c>
      <c r="J954">
        <v>0.52979134900000002</v>
      </c>
      <c r="K954">
        <v>0.23565466800000001</v>
      </c>
      <c r="L954">
        <v>0.33017772400000001</v>
      </c>
      <c r="M954">
        <v>0.18202670500000001</v>
      </c>
      <c r="N954">
        <v>5.8293217430000004</v>
      </c>
      <c r="O954">
        <v>3.3395423989999999</v>
      </c>
      <c r="P954">
        <v>6.6933417510000002</v>
      </c>
      <c r="Q954">
        <v>0.349118963</v>
      </c>
      <c r="R954">
        <v>0.32914363799999902</v>
      </c>
      <c r="S954">
        <v>0.29763462600000001</v>
      </c>
    </row>
    <row r="955" spans="1:19" x14ac:dyDescent="0.35">
      <c r="A955">
        <v>953</v>
      </c>
      <c r="B955">
        <v>2021</v>
      </c>
      <c r="C955">
        <v>2</v>
      </c>
      <c r="D955">
        <v>1.3713181050000001</v>
      </c>
      <c r="E955">
        <v>1.097774587</v>
      </c>
      <c r="F955">
        <v>1.7125180550000001</v>
      </c>
      <c r="G955">
        <v>51066.19556</v>
      </c>
      <c r="H955">
        <v>0.47999800999999997</v>
      </c>
      <c r="I955">
        <v>0.24256703499999999</v>
      </c>
      <c r="J955">
        <v>0.55416520400000002</v>
      </c>
      <c r="K955">
        <v>0.19510602099999999</v>
      </c>
      <c r="L955">
        <v>0.32817835699999998</v>
      </c>
      <c r="M955">
        <v>0.160725856</v>
      </c>
      <c r="N955">
        <v>5.6129213739999999</v>
      </c>
      <c r="O955">
        <v>3.444466448</v>
      </c>
      <c r="P955">
        <v>6.4519960840000001</v>
      </c>
      <c r="Q955">
        <v>0.19947770400000001</v>
      </c>
      <c r="R955">
        <v>0.20046565999999999</v>
      </c>
      <c r="S955">
        <v>0.161762303</v>
      </c>
    </row>
    <row r="956" spans="1:19" x14ac:dyDescent="0.35">
      <c r="A956">
        <v>954</v>
      </c>
      <c r="B956">
        <v>2021</v>
      </c>
      <c r="C956">
        <v>2</v>
      </c>
      <c r="D956">
        <v>1.2892824490000001</v>
      </c>
      <c r="E956">
        <v>1.0567963069999999</v>
      </c>
      <c r="F956">
        <v>1.6315798020000001</v>
      </c>
      <c r="G956">
        <v>49068.097909999997</v>
      </c>
      <c r="H956">
        <v>0.50027515899999997</v>
      </c>
      <c r="I956">
        <v>0.21363465100000001</v>
      </c>
      <c r="J956">
        <v>0.58253524800000001</v>
      </c>
      <c r="K956">
        <v>0.163369555</v>
      </c>
      <c r="L956">
        <v>0.33149866300000003</v>
      </c>
      <c r="M956">
        <v>0.143393408</v>
      </c>
      <c r="N956">
        <v>5.476346124</v>
      </c>
      <c r="O956">
        <v>3.557255407</v>
      </c>
      <c r="P956">
        <v>6.2617020619999897</v>
      </c>
      <c r="Q956">
        <v>4.1253791999999997E-2</v>
      </c>
      <c r="R956">
        <v>7.8896887999999998E-2</v>
      </c>
      <c r="S956">
        <v>2.7397291000000001E-2</v>
      </c>
    </row>
    <row r="957" spans="1:19" x14ac:dyDescent="0.35">
      <c r="A957">
        <v>955</v>
      </c>
      <c r="B957">
        <v>2021</v>
      </c>
      <c r="C957">
        <v>2</v>
      </c>
      <c r="D957">
        <v>1.207251227</v>
      </c>
      <c r="E957">
        <v>1.0158180059999999</v>
      </c>
      <c r="F957">
        <v>1.55020398</v>
      </c>
      <c r="G957">
        <v>47899.096590000001</v>
      </c>
      <c r="H957">
        <v>0.52635335400000005</v>
      </c>
      <c r="I957">
        <v>0.189848198</v>
      </c>
      <c r="J957">
        <v>0.60484274299999996</v>
      </c>
      <c r="K957">
        <v>0.13940375699999999</v>
      </c>
      <c r="L957">
        <v>0.33854277300000002</v>
      </c>
      <c r="M957">
        <v>0.13064537400000001</v>
      </c>
      <c r="N957">
        <v>5.3442987080000002</v>
      </c>
      <c r="O957">
        <v>3.67363594</v>
      </c>
      <c r="P957">
        <v>6.0719476649999997</v>
      </c>
      <c r="Q957" s="7">
        <v>1.1800000000000001E-5</v>
      </c>
      <c r="R957">
        <v>1.5381535E-2</v>
      </c>
      <c r="S957">
        <v>0</v>
      </c>
    </row>
    <row r="958" spans="1:19" x14ac:dyDescent="0.35">
      <c r="A958">
        <v>956</v>
      </c>
      <c r="B958">
        <v>2021</v>
      </c>
      <c r="C958">
        <v>2</v>
      </c>
      <c r="D958">
        <v>1.125244556</v>
      </c>
      <c r="E958">
        <v>0.97483868500000004</v>
      </c>
      <c r="F958">
        <v>1.46979527999999</v>
      </c>
      <c r="G958">
        <v>46176.558400000002</v>
      </c>
      <c r="H958">
        <v>0.51528616900000002</v>
      </c>
      <c r="I958">
        <v>0.14820282500000001</v>
      </c>
      <c r="J958">
        <v>0.59268832100000002</v>
      </c>
      <c r="K958">
        <v>0.119426323</v>
      </c>
      <c r="L958">
        <v>0.32598395299999999</v>
      </c>
      <c r="M958">
        <v>0.123799429</v>
      </c>
      <c r="N958">
        <v>5.1966006489999996</v>
      </c>
      <c r="O958">
        <v>3.7507872519999998</v>
      </c>
      <c r="P958">
        <v>5.8493814710000001</v>
      </c>
      <c r="Q958">
        <v>0</v>
      </c>
      <c r="R958">
        <v>0</v>
      </c>
      <c r="S958">
        <v>0</v>
      </c>
    </row>
    <row r="959" spans="1:19" x14ac:dyDescent="0.35">
      <c r="A959">
        <v>957</v>
      </c>
      <c r="B959">
        <v>2021</v>
      </c>
      <c r="C959">
        <v>2</v>
      </c>
      <c r="D959">
        <v>1.046504865</v>
      </c>
      <c r="E959">
        <v>0.94506497099999998</v>
      </c>
      <c r="F959">
        <v>1.405536219</v>
      </c>
      <c r="G959">
        <v>44474.419959999999</v>
      </c>
      <c r="H959">
        <v>0.50712661800000003</v>
      </c>
      <c r="I959">
        <v>0.114355242</v>
      </c>
      <c r="J959">
        <v>0.58234791299999999</v>
      </c>
      <c r="K959">
        <v>0.103385694</v>
      </c>
      <c r="L959">
        <v>0.319114289</v>
      </c>
      <c r="M959">
        <v>0.120808788</v>
      </c>
      <c r="N959">
        <v>5.0501821119999999</v>
      </c>
      <c r="O959">
        <v>3.80499689</v>
      </c>
      <c r="P959">
        <v>5.6604432029999998</v>
      </c>
      <c r="Q959">
        <v>0</v>
      </c>
      <c r="R959">
        <v>0</v>
      </c>
      <c r="S959">
        <v>0</v>
      </c>
    </row>
    <row r="960" spans="1:19" x14ac:dyDescent="0.35">
      <c r="A960">
        <v>958</v>
      </c>
      <c r="B960">
        <v>2021</v>
      </c>
      <c r="C960">
        <v>2</v>
      </c>
      <c r="D960">
        <v>0.96776464900000003</v>
      </c>
      <c r="E960">
        <v>0.91529126500000002</v>
      </c>
      <c r="F960">
        <v>1.341031318</v>
      </c>
      <c r="G960">
        <v>41088.58266</v>
      </c>
      <c r="H960">
        <v>0.50304942399999997</v>
      </c>
      <c r="I960">
        <v>8.7453877999999999E-2</v>
      </c>
      <c r="J960">
        <v>0.57025904800000005</v>
      </c>
      <c r="K960">
        <v>9.1344768000000007E-2</v>
      </c>
      <c r="L960">
        <v>0.31557542100000002</v>
      </c>
      <c r="M960">
        <v>0.12156994</v>
      </c>
      <c r="N960">
        <v>4.9058080220000004</v>
      </c>
      <c r="O960">
        <v>3.8621644740000001</v>
      </c>
      <c r="P960">
        <v>5.48397255999999</v>
      </c>
      <c r="Q960">
        <v>0</v>
      </c>
      <c r="R960">
        <v>0</v>
      </c>
      <c r="S960">
        <v>0</v>
      </c>
    </row>
    <row r="961" spans="1:19" x14ac:dyDescent="0.35">
      <c r="A961">
        <v>959</v>
      </c>
      <c r="B961">
        <v>2021</v>
      </c>
      <c r="C961">
        <v>2</v>
      </c>
      <c r="D961">
        <v>0.97549705600000003</v>
      </c>
      <c r="E961">
        <v>0.94479811499999999</v>
      </c>
      <c r="F961">
        <v>1.3098529329999999</v>
      </c>
      <c r="G961">
        <v>37650.819730000003</v>
      </c>
      <c r="H961">
        <v>0.47257449499999998</v>
      </c>
      <c r="I961">
        <v>8.0356210999999997E-2</v>
      </c>
      <c r="J961">
        <v>0.58694479300000002</v>
      </c>
      <c r="K961">
        <v>8.5822594000000002E-2</v>
      </c>
      <c r="L961">
        <v>0.30592462599999998</v>
      </c>
      <c r="M961">
        <v>0.11234714799999999</v>
      </c>
      <c r="N961">
        <v>4.9079352319999998</v>
      </c>
      <c r="O961">
        <v>3.8236275569999898</v>
      </c>
      <c r="P961">
        <v>5.4491227689999899</v>
      </c>
      <c r="Q961">
        <v>0</v>
      </c>
      <c r="R961">
        <v>0</v>
      </c>
      <c r="S961">
        <v>0</v>
      </c>
    </row>
    <row r="962" spans="1:19" x14ac:dyDescent="0.35">
      <c r="A962">
        <v>960</v>
      </c>
      <c r="B962">
        <v>2021</v>
      </c>
      <c r="C962">
        <v>2</v>
      </c>
      <c r="D962">
        <v>0.980460055</v>
      </c>
      <c r="E962">
        <v>0.98970789299999995</v>
      </c>
      <c r="F962">
        <v>1.2978168999999999</v>
      </c>
      <c r="G962">
        <v>34536.309580000001</v>
      </c>
      <c r="H962">
        <v>0.43822946899999998</v>
      </c>
      <c r="I962">
        <v>7.5139979999999995E-2</v>
      </c>
      <c r="J962">
        <v>0.59987201300000004</v>
      </c>
      <c r="K962">
        <v>8.2767457000000003E-2</v>
      </c>
      <c r="L962">
        <v>0.30217217600000001</v>
      </c>
      <c r="M962">
        <v>0.105510862</v>
      </c>
      <c r="N962">
        <v>4.8840567009999996</v>
      </c>
      <c r="O962">
        <v>3.8410192369999998</v>
      </c>
      <c r="P962">
        <v>5.486616583</v>
      </c>
      <c r="Q962">
        <v>0</v>
      </c>
      <c r="R962">
        <v>0</v>
      </c>
      <c r="S962">
        <v>0</v>
      </c>
    </row>
    <row r="963" spans="1:19" x14ac:dyDescent="0.35">
      <c r="A963">
        <v>961</v>
      </c>
      <c r="B963">
        <v>2021</v>
      </c>
      <c r="C963">
        <v>3</v>
      </c>
      <c r="D963">
        <v>1.9326898708196201</v>
      </c>
      <c r="E963">
        <v>0.976988135233259</v>
      </c>
      <c r="F963">
        <v>1.6196833426049599</v>
      </c>
      <c r="G963">
        <v>26323.094316656101</v>
      </c>
      <c r="H963">
        <v>0.35612003296452699</v>
      </c>
      <c r="I963">
        <v>7.9768670482640205E-2</v>
      </c>
      <c r="J963">
        <v>0.52928190045628598</v>
      </c>
      <c r="K963">
        <v>0.120096588822126</v>
      </c>
      <c r="L963">
        <v>0.42164761568604597</v>
      </c>
      <c r="M963">
        <v>0.13530967295169799</v>
      </c>
      <c r="N963">
        <v>5.9498031660794597</v>
      </c>
      <c r="O963">
        <v>3.6427335688031302</v>
      </c>
      <c r="P963">
        <v>5.2240917696617704</v>
      </c>
      <c r="Q963">
        <v>0</v>
      </c>
      <c r="R963">
        <v>0</v>
      </c>
      <c r="S963">
        <v>0</v>
      </c>
    </row>
    <row r="964" spans="1:19" x14ac:dyDescent="0.35">
      <c r="A964">
        <v>962</v>
      </c>
      <c r="B964">
        <v>2021</v>
      </c>
      <c r="C964">
        <v>3</v>
      </c>
      <c r="D964">
        <v>1.9492771293667299</v>
      </c>
      <c r="E964">
        <v>0.95380277414849801</v>
      </c>
      <c r="F964">
        <v>1.6203980393686599</v>
      </c>
      <c r="G964">
        <v>25524.6193037257</v>
      </c>
      <c r="H964">
        <v>0.34742940587320098</v>
      </c>
      <c r="I964">
        <v>7.7643178635533994E-2</v>
      </c>
      <c r="J964">
        <v>0.52065813149641005</v>
      </c>
      <c r="K964">
        <v>0.11525662649949001</v>
      </c>
      <c r="L964">
        <v>0.41058466513140601</v>
      </c>
      <c r="M964">
        <v>0.127581682341109</v>
      </c>
      <c r="N964">
        <v>5.9923194657498398</v>
      </c>
      <c r="O964">
        <v>3.6320447521258101</v>
      </c>
      <c r="P964">
        <v>5.2402235363828904</v>
      </c>
      <c r="Q964">
        <v>0</v>
      </c>
      <c r="R964">
        <v>0</v>
      </c>
      <c r="S964">
        <v>0</v>
      </c>
    </row>
    <row r="965" spans="1:19" x14ac:dyDescent="0.35">
      <c r="A965">
        <v>963</v>
      </c>
      <c r="B965">
        <v>2021</v>
      </c>
      <c r="C965">
        <v>3</v>
      </c>
      <c r="D965">
        <v>1.9370729848570001</v>
      </c>
      <c r="E965">
        <v>0.92030703085688004</v>
      </c>
      <c r="F965">
        <v>1.6138506071768399</v>
      </c>
      <c r="G965">
        <v>25258.947857110299</v>
      </c>
      <c r="H965">
        <v>0.34243863227503801</v>
      </c>
      <c r="I965">
        <v>7.7297844461585302E-2</v>
      </c>
      <c r="J965">
        <v>0.51443651437416404</v>
      </c>
      <c r="K965">
        <v>0.112643133189348</v>
      </c>
      <c r="L965">
        <v>0.40288335884095799</v>
      </c>
      <c r="M965">
        <v>0.122635568809096</v>
      </c>
      <c r="N965">
        <v>6.0097933542520598</v>
      </c>
      <c r="O965">
        <v>3.6092658026284101</v>
      </c>
      <c r="P965">
        <v>5.2318642631814098</v>
      </c>
      <c r="Q965">
        <v>0</v>
      </c>
      <c r="R965">
        <v>0</v>
      </c>
      <c r="S965">
        <v>0</v>
      </c>
    </row>
    <row r="966" spans="1:19" x14ac:dyDescent="0.35">
      <c r="A966">
        <v>964</v>
      </c>
      <c r="B966">
        <v>2021</v>
      </c>
      <c r="C966">
        <v>3</v>
      </c>
      <c r="D966">
        <v>1.9238142173416</v>
      </c>
      <c r="E966">
        <v>0.88656720267967104</v>
      </c>
      <c r="F966">
        <v>1.6068447872409199</v>
      </c>
      <c r="G966">
        <v>25462.350221588102</v>
      </c>
      <c r="H966">
        <v>0.34174240679248002</v>
      </c>
      <c r="I966">
        <v>7.8607128173885196E-2</v>
      </c>
      <c r="J966">
        <v>0.50788489490632105</v>
      </c>
      <c r="K966">
        <v>0.112269320089378</v>
      </c>
      <c r="L966">
        <v>0.399548675123992</v>
      </c>
      <c r="M966">
        <v>0.120599311892748</v>
      </c>
      <c r="N966">
        <v>6.0055479717129403</v>
      </c>
      <c r="O966">
        <v>3.5893451326378698</v>
      </c>
      <c r="P966">
        <v>5.2140321791159101</v>
      </c>
      <c r="Q966">
        <v>0</v>
      </c>
      <c r="R966">
        <v>0</v>
      </c>
      <c r="S966">
        <v>0</v>
      </c>
    </row>
    <row r="967" spans="1:19" x14ac:dyDescent="0.35">
      <c r="A967">
        <v>965</v>
      </c>
      <c r="B967">
        <v>2021</v>
      </c>
      <c r="C967">
        <v>3</v>
      </c>
      <c r="D967">
        <v>2.1071988555102998</v>
      </c>
      <c r="E967">
        <v>1.0623259439718</v>
      </c>
      <c r="F967">
        <v>1.69034609830977</v>
      </c>
      <c r="G967">
        <v>26030.532969868698</v>
      </c>
      <c r="H967">
        <v>0.33728951302044002</v>
      </c>
      <c r="I967">
        <v>8.0875673371919393E-2</v>
      </c>
      <c r="J967">
        <v>0.50564377342654498</v>
      </c>
      <c r="K967">
        <v>0.110989772294617</v>
      </c>
      <c r="L967">
        <v>0.38802491123181498</v>
      </c>
      <c r="M967">
        <v>0.12651734409365001</v>
      </c>
      <c r="N967">
        <v>6.32984571696554</v>
      </c>
      <c r="O967">
        <v>3.9016765331571501</v>
      </c>
      <c r="P967">
        <v>5.3563308005202099</v>
      </c>
      <c r="Q967" s="7">
        <v>5.9245033608092197E-9</v>
      </c>
      <c r="R967">
        <v>3.9823619348926999E-3</v>
      </c>
      <c r="S967">
        <v>0</v>
      </c>
    </row>
    <row r="968" spans="1:19" x14ac:dyDescent="0.35">
      <c r="A968">
        <v>966</v>
      </c>
      <c r="B968">
        <v>2021</v>
      </c>
      <c r="C968">
        <v>3</v>
      </c>
      <c r="D968">
        <v>2.2736771274957102</v>
      </c>
      <c r="E968">
        <v>1.2137506938590901</v>
      </c>
      <c r="F968">
        <v>1.7584808588079801</v>
      </c>
      <c r="G968">
        <v>28220.501636836801</v>
      </c>
      <c r="H968">
        <v>0.33770131165307099</v>
      </c>
      <c r="I968">
        <v>8.5537372317285004E-2</v>
      </c>
      <c r="J968">
        <v>0.50375661146323503</v>
      </c>
      <c r="K968">
        <v>0.112075843048423</v>
      </c>
      <c r="L968">
        <v>0.37940417942842097</v>
      </c>
      <c r="M968">
        <v>0.13551778317503599</v>
      </c>
      <c r="N968">
        <v>6.5919477143621901</v>
      </c>
      <c r="O968">
        <v>4.13411666588018</v>
      </c>
      <c r="P968">
        <v>5.4415163425591198</v>
      </c>
      <c r="Q968">
        <v>2.0330280797056802E-2</v>
      </c>
      <c r="R968">
        <v>6.1274823021311903E-2</v>
      </c>
      <c r="S968">
        <v>4.3575387920615702E-3</v>
      </c>
    </row>
    <row r="969" spans="1:19" x14ac:dyDescent="0.35">
      <c r="A969">
        <v>967</v>
      </c>
      <c r="B969">
        <v>2021</v>
      </c>
      <c r="C969">
        <v>3</v>
      </c>
      <c r="D969">
        <v>2.43662902874813</v>
      </c>
      <c r="E969">
        <v>1.36544286852713</v>
      </c>
      <c r="F969">
        <v>1.8261049137476999</v>
      </c>
      <c r="G969">
        <v>32464.505548138299</v>
      </c>
      <c r="H969">
        <v>0.34225899021248102</v>
      </c>
      <c r="I969">
        <v>9.26865827492242E-2</v>
      </c>
      <c r="J969">
        <v>0.50036214546021895</v>
      </c>
      <c r="K969">
        <v>0.11548786116752099</v>
      </c>
      <c r="L969">
        <v>0.373796349128655</v>
      </c>
      <c r="M969">
        <v>0.147668042461884</v>
      </c>
      <c r="N969">
        <v>6.8607593474990702</v>
      </c>
      <c r="O969">
        <v>4.36870828572438</v>
      </c>
      <c r="P969">
        <v>5.53240885882109</v>
      </c>
      <c r="Q969">
        <v>0.16022174279382601</v>
      </c>
      <c r="R969">
        <v>0.194336209424118</v>
      </c>
      <c r="S969">
        <v>0.144087694269979</v>
      </c>
    </row>
    <row r="970" spans="1:19" x14ac:dyDescent="0.35">
      <c r="A970">
        <v>968</v>
      </c>
      <c r="B970">
        <v>2021</v>
      </c>
      <c r="C970">
        <v>3</v>
      </c>
      <c r="D970">
        <v>2.6033681701351798</v>
      </c>
      <c r="E970">
        <v>1.51348034597246</v>
      </c>
      <c r="F970">
        <v>1.89088682557636</v>
      </c>
      <c r="G970">
        <v>36325.7489901464</v>
      </c>
      <c r="H970">
        <v>0.33858704058505301</v>
      </c>
      <c r="I970">
        <v>9.9967802830271194E-2</v>
      </c>
      <c r="J970">
        <v>0.494225331473164</v>
      </c>
      <c r="K970">
        <v>0.149022288751684</v>
      </c>
      <c r="L970">
        <v>0.357810171108565</v>
      </c>
      <c r="M970">
        <v>0.151921545384086</v>
      </c>
      <c r="N970">
        <v>7.0999121209004601</v>
      </c>
      <c r="O970">
        <v>4.5146252651171102</v>
      </c>
      <c r="P970">
        <v>5.6272519115039596</v>
      </c>
      <c r="Q970">
        <v>0.29822921351179199</v>
      </c>
      <c r="R970">
        <v>0.32369922763562697</v>
      </c>
      <c r="S970">
        <v>0.297497641337226</v>
      </c>
    </row>
    <row r="971" spans="1:19" x14ac:dyDescent="0.35">
      <c r="A971">
        <v>969</v>
      </c>
      <c r="B971">
        <v>2021</v>
      </c>
      <c r="C971">
        <v>3</v>
      </c>
      <c r="D971">
        <v>2.7857519064813001</v>
      </c>
      <c r="E971">
        <v>1.67534881690799</v>
      </c>
      <c r="F971">
        <v>1.9624799103710799</v>
      </c>
      <c r="G971">
        <v>38013.918602727303</v>
      </c>
      <c r="H971">
        <v>0.34001021387155</v>
      </c>
      <c r="I971">
        <v>0.111676189813393</v>
      </c>
      <c r="J971">
        <v>0.48969582617221102</v>
      </c>
      <c r="K971">
        <v>0.19394811164671499</v>
      </c>
      <c r="L971">
        <v>0.34630390532807198</v>
      </c>
      <c r="M971">
        <v>0.16027663330997799</v>
      </c>
      <c r="N971">
        <v>7.3598704398214601</v>
      </c>
      <c r="O971">
        <v>4.6881097286777198</v>
      </c>
      <c r="P971">
        <v>5.7420076419120898</v>
      </c>
      <c r="Q971">
        <v>0.40307576089677899</v>
      </c>
      <c r="R971">
        <v>0.42443899811636598</v>
      </c>
      <c r="S971">
        <v>0.41821657711361498</v>
      </c>
    </row>
    <row r="972" spans="1:19" x14ac:dyDescent="0.35">
      <c r="A972">
        <v>970</v>
      </c>
      <c r="B972">
        <v>2021</v>
      </c>
      <c r="C972">
        <v>3</v>
      </c>
      <c r="D972">
        <v>2.9680646749800998</v>
      </c>
      <c r="E972">
        <v>1.83723458607488</v>
      </c>
      <c r="F972">
        <v>2.0342656016509602</v>
      </c>
      <c r="G972">
        <v>38477.750965267398</v>
      </c>
      <c r="H972">
        <v>0.34487669232465601</v>
      </c>
      <c r="I972">
        <v>0.12769738435424999</v>
      </c>
      <c r="J972">
        <v>0.48501239268533702</v>
      </c>
      <c r="K972">
        <v>0.25134635134734701</v>
      </c>
      <c r="L972">
        <v>0.33965038270702103</v>
      </c>
      <c r="M972">
        <v>0.17284564156968599</v>
      </c>
      <c r="N972">
        <v>7.6423997939317001</v>
      </c>
      <c r="O972">
        <v>4.8827911201982399</v>
      </c>
      <c r="P972">
        <v>5.8595785139437302</v>
      </c>
      <c r="Q972">
        <v>0.47646580565920299</v>
      </c>
      <c r="R972">
        <v>0.497637217989919</v>
      </c>
      <c r="S972">
        <v>0.50822795114638597</v>
      </c>
    </row>
    <row r="973" spans="1:19" x14ac:dyDescent="0.35">
      <c r="A973">
        <v>971</v>
      </c>
      <c r="B973">
        <v>2021</v>
      </c>
      <c r="C973">
        <v>3</v>
      </c>
      <c r="D973">
        <v>3.0211367764135999</v>
      </c>
      <c r="E973">
        <v>1.8202662285273099</v>
      </c>
      <c r="F973">
        <v>2.0855177202169601</v>
      </c>
      <c r="G973">
        <v>38804.21614805</v>
      </c>
      <c r="H973">
        <v>0.34938362413999002</v>
      </c>
      <c r="I973">
        <v>0.142213989277931</v>
      </c>
      <c r="J973">
        <v>0.47667888248622198</v>
      </c>
      <c r="K973">
        <v>0.266525736506599</v>
      </c>
      <c r="L973">
        <v>0.34413161183715402</v>
      </c>
      <c r="M973">
        <v>0.18865042728357601</v>
      </c>
      <c r="N973">
        <v>7.7603065212029403</v>
      </c>
      <c r="O973">
        <v>4.86255096061877</v>
      </c>
      <c r="P973">
        <v>5.9708240201747902</v>
      </c>
      <c r="Q973">
        <v>0.54683397250814103</v>
      </c>
      <c r="R973">
        <v>0.56837754511629102</v>
      </c>
      <c r="S973">
        <v>0.59328729546645098</v>
      </c>
    </row>
    <row r="974" spans="1:19" x14ac:dyDescent="0.35">
      <c r="A974">
        <v>972</v>
      </c>
      <c r="B974">
        <v>2021</v>
      </c>
      <c r="C974">
        <v>3</v>
      </c>
      <c r="D974">
        <v>3.0763904027251101</v>
      </c>
      <c r="E974">
        <v>1.8256324405851401</v>
      </c>
      <c r="F974">
        <v>2.1461634320076701</v>
      </c>
      <c r="G974">
        <v>37857.333287497197</v>
      </c>
      <c r="H974">
        <v>0.35796245345306898</v>
      </c>
      <c r="I974">
        <v>0.161677290831962</v>
      </c>
      <c r="J974">
        <v>0.46832843794131901</v>
      </c>
      <c r="K974">
        <v>0.28649887444871602</v>
      </c>
      <c r="L974">
        <v>0.354959565722127</v>
      </c>
      <c r="M974">
        <v>0.20851027399198199</v>
      </c>
      <c r="N974">
        <v>7.9040313172657601</v>
      </c>
      <c r="O974">
        <v>4.8855474863289796</v>
      </c>
      <c r="P974">
        <v>6.1087767046281298</v>
      </c>
      <c r="Q974">
        <v>0.56147447865469602</v>
      </c>
      <c r="R974">
        <v>0.58233275542793805</v>
      </c>
      <c r="S974">
        <v>0.61648395644913001</v>
      </c>
    </row>
    <row r="975" spans="1:19" x14ac:dyDescent="0.35">
      <c r="A975">
        <v>973</v>
      </c>
      <c r="B975">
        <v>2021</v>
      </c>
      <c r="C975">
        <v>3</v>
      </c>
      <c r="D975">
        <v>3.1318026503454699</v>
      </c>
      <c r="E975">
        <v>1.83043869106464</v>
      </c>
      <c r="F975">
        <v>2.20689013153165</v>
      </c>
      <c r="G975">
        <v>37138.260699432802</v>
      </c>
      <c r="H975">
        <v>0.36766413660092501</v>
      </c>
      <c r="I975">
        <v>0.186131817970766</v>
      </c>
      <c r="J975">
        <v>0.46352082384548698</v>
      </c>
      <c r="K975">
        <v>0.31106830389421702</v>
      </c>
      <c r="L975">
        <v>0.37284571778594999</v>
      </c>
      <c r="M975">
        <v>0.23268366157611101</v>
      </c>
      <c r="N975">
        <v>8.0514731191941102</v>
      </c>
      <c r="O975">
        <v>4.9013249437207902</v>
      </c>
      <c r="P975">
        <v>6.2491161781702997</v>
      </c>
      <c r="Q975">
        <v>0.52243224559650103</v>
      </c>
      <c r="R975">
        <v>0.54143338407450103</v>
      </c>
      <c r="S975">
        <v>0.58065334754508002</v>
      </c>
    </row>
    <row r="976" spans="1:19" x14ac:dyDescent="0.35">
      <c r="A976">
        <v>974</v>
      </c>
      <c r="B976">
        <v>2021</v>
      </c>
      <c r="C976">
        <v>3</v>
      </c>
      <c r="D976">
        <v>3.1639538578075102</v>
      </c>
      <c r="E976">
        <v>1.8314157280671599</v>
      </c>
      <c r="F976">
        <v>2.2622587297169598</v>
      </c>
      <c r="G976">
        <v>37210.5613565858</v>
      </c>
      <c r="H976">
        <v>0.36787297028478799</v>
      </c>
      <c r="I976">
        <v>0.18282912235791501</v>
      </c>
      <c r="J976">
        <v>0.46156247293840302</v>
      </c>
      <c r="K976">
        <v>0.30573847162089501</v>
      </c>
      <c r="L976">
        <v>0.387023037225383</v>
      </c>
      <c r="M976">
        <v>0.24221172325577101</v>
      </c>
      <c r="N976">
        <v>8.1116180569803902</v>
      </c>
      <c r="O976">
        <v>4.8648296030565197</v>
      </c>
      <c r="P976">
        <v>6.3256711636431397</v>
      </c>
      <c r="Q976">
        <v>0.48465046953030599</v>
      </c>
      <c r="R976">
        <v>0.502521654710957</v>
      </c>
      <c r="S976">
        <v>0.54567073878698602</v>
      </c>
    </row>
    <row r="977" spans="1:19" x14ac:dyDescent="0.35">
      <c r="A977">
        <v>975</v>
      </c>
      <c r="B977">
        <v>2021</v>
      </c>
      <c r="C977">
        <v>3</v>
      </c>
      <c r="D977">
        <v>3.2116912589840498</v>
      </c>
      <c r="E977">
        <v>1.8435660035052801</v>
      </c>
      <c r="F977">
        <v>2.3216461857255899</v>
      </c>
      <c r="G977">
        <v>37195.699253721403</v>
      </c>
      <c r="H977">
        <v>0.37088079400685198</v>
      </c>
      <c r="I977">
        <v>0.182424287881781</v>
      </c>
      <c r="J977">
        <v>0.46144112776260299</v>
      </c>
      <c r="K977">
        <v>0.30408352026056601</v>
      </c>
      <c r="L977">
        <v>0.40726516811116598</v>
      </c>
      <c r="M977">
        <v>0.25503224418945097</v>
      </c>
      <c r="N977">
        <v>8.1703277055651498</v>
      </c>
      <c r="O977">
        <v>4.8619683536904796</v>
      </c>
      <c r="P977">
        <v>6.4071811305456299</v>
      </c>
      <c r="Q977">
        <v>0.40816508278702701</v>
      </c>
      <c r="R977">
        <v>0.42533068768631599</v>
      </c>
      <c r="S977">
        <v>0.46047642160261298</v>
      </c>
    </row>
    <row r="978" spans="1:19" x14ac:dyDescent="0.35">
      <c r="A978">
        <v>976</v>
      </c>
      <c r="B978">
        <v>2021</v>
      </c>
      <c r="C978">
        <v>3</v>
      </c>
      <c r="D978">
        <v>3.2599214203888902</v>
      </c>
      <c r="E978">
        <v>1.8556604827057299</v>
      </c>
      <c r="F978">
        <v>2.38117425165008</v>
      </c>
      <c r="G978">
        <v>37060.7937249475</v>
      </c>
      <c r="H978">
        <v>0.376981698076852</v>
      </c>
      <c r="I978">
        <v>0.184931407144896</v>
      </c>
      <c r="J978">
        <v>0.46402051377694897</v>
      </c>
      <c r="K978">
        <v>0.30561571481382599</v>
      </c>
      <c r="L978">
        <v>0.43202329874353501</v>
      </c>
      <c r="M978">
        <v>0.27137489268585402</v>
      </c>
      <c r="N978">
        <v>8.25555263467764</v>
      </c>
      <c r="O978">
        <v>4.87037533977725</v>
      </c>
      <c r="P978">
        <v>6.50500734969979</v>
      </c>
      <c r="Q978">
        <v>0.28985699938693399</v>
      </c>
      <c r="R978">
        <v>0.30775556850677999</v>
      </c>
      <c r="S978">
        <v>0.32067176409479903</v>
      </c>
    </row>
    <row r="979" spans="1:19" x14ac:dyDescent="0.35">
      <c r="A979">
        <v>977</v>
      </c>
      <c r="B979">
        <v>2021</v>
      </c>
      <c r="C979">
        <v>3</v>
      </c>
      <c r="D979">
        <v>3.0502814422158102</v>
      </c>
      <c r="E979">
        <v>1.7344801792379101</v>
      </c>
      <c r="F979">
        <v>2.25957342035416</v>
      </c>
      <c r="G979">
        <v>36460.388469531303</v>
      </c>
      <c r="H979">
        <v>0.37975790041248703</v>
      </c>
      <c r="I979">
        <v>0.16218785505723701</v>
      </c>
      <c r="J979">
        <v>0.46402220548897299</v>
      </c>
      <c r="K979">
        <v>0.247331391059494</v>
      </c>
      <c r="L979">
        <v>0.43274106294178399</v>
      </c>
      <c r="M979">
        <v>0.241399588882135</v>
      </c>
      <c r="N979">
        <v>7.90531009410069</v>
      </c>
      <c r="O979">
        <v>4.6625652193866003</v>
      </c>
      <c r="P979">
        <v>6.2886941324259302</v>
      </c>
      <c r="Q979">
        <v>0.16254731687420301</v>
      </c>
      <c r="R979">
        <v>0.18596083216015499</v>
      </c>
      <c r="S979">
        <v>0.166132625377715</v>
      </c>
    </row>
    <row r="980" spans="1:19" x14ac:dyDescent="0.35">
      <c r="A980">
        <v>978</v>
      </c>
      <c r="B980">
        <v>2021</v>
      </c>
      <c r="C980">
        <v>3</v>
      </c>
      <c r="D980">
        <v>2.8528013643917398</v>
      </c>
      <c r="E980">
        <v>1.6315441022047299</v>
      </c>
      <c r="F980">
        <v>2.1472863817305599</v>
      </c>
      <c r="G980">
        <v>36105.283478997597</v>
      </c>
      <c r="H980">
        <v>0.38445783939250799</v>
      </c>
      <c r="I980">
        <v>0.14384951171760399</v>
      </c>
      <c r="J980">
        <v>0.46729004343464198</v>
      </c>
      <c r="K980">
        <v>0.19911012792196101</v>
      </c>
      <c r="L980">
        <v>0.43702328192642198</v>
      </c>
      <c r="M980">
        <v>0.21671736930077001</v>
      </c>
      <c r="N980">
        <v>7.5992372902285901</v>
      </c>
      <c r="O980">
        <v>4.5263023665811302</v>
      </c>
      <c r="P980">
        <v>6.1050362626175501</v>
      </c>
      <c r="Q980">
        <v>2.9026315241708602E-2</v>
      </c>
      <c r="R980">
        <v>7.1939848167057105E-2</v>
      </c>
      <c r="S980">
        <v>2.6460529717986399E-2</v>
      </c>
    </row>
    <row r="981" spans="1:19" x14ac:dyDescent="0.35">
      <c r="A981">
        <v>979</v>
      </c>
      <c r="B981">
        <v>2021</v>
      </c>
      <c r="C981">
        <v>3</v>
      </c>
      <c r="D981">
        <v>2.6587322864795602</v>
      </c>
      <c r="E981">
        <v>1.5289929473142401</v>
      </c>
      <c r="F981">
        <v>2.03497493639476</v>
      </c>
      <c r="G981">
        <v>36578.607748459202</v>
      </c>
      <c r="H981">
        <v>0.39202838245164401</v>
      </c>
      <c r="I981">
        <v>0.129567875984197</v>
      </c>
      <c r="J981">
        <v>0.46889988170488001</v>
      </c>
      <c r="K981">
        <v>0.16117553257772399</v>
      </c>
      <c r="L981">
        <v>0.44319513751767597</v>
      </c>
      <c r="M981">
        <v>0.197261434233544</v>
      </c>
      <c r="N981">
        <v>7.2880211015690799</v>
      </c>
      <c r="O981">
        <v>4.3910217755153198</v>
      </c>
      <c r="P981">
        <v>5.91643665288818</v>
      </c>
      <c r="Q981">
        <v>2.29451783376026E-4</v>
      </c>
      <c r="R981">
        <v>1.6160413406313402E-2</v>
      </c>
      <c r="S981" s="7">
        <v>3.4894004681375499E-7</v>
      </c>
    </row>
    <row r="982" spans="1:19" x14ac:dyDescent="0.35">
      <c r="A982">
        <v>980</v>
      </c>
      <c r="B982">
        <v>2021</v>
      </c>
      <c r="C982">
        <v>3</v>
      </c>
      <c r="D982">
        <v>2.4724407239754398</v>
      </c>
      <c r="E982">
        <v>1.4319824328487301</v>
      </c>
      <c r="F982">
        <v>1.9284669904312699</v>
      </c>
      <c r="G982">
        <v>36702.113380982897</v>
      </c>
      <c r="H982">
        <v>0.38424747629172801</v>
      </c>
      <c r="I982">
        <v>0.11260508584180701</v>
      </c>
      <c r="J982">
        <v>0.46353224711234098</v>
      </c>
      <c r="K982">
        <v>0.14232700150007799</v>
      </c>
      <c r="L982">
        <v>0.436782645083925</v>
      </c>
      <c r="M982">
        <v>0.176271058879166</v>
      </c>
      <c r="N982">
        <v>7.0266545448372604</v>
      </c>
      <c r="O982">
        <v>4.2926344116264996</v>
      </c>
      <c r="P982">
        <v>5.7529390025923597</v>
      </c>
      <c r="Q982">
        <v>0</v>
      </c>
      <c r="R982" s="7">
        <v>1.09252788873026E-6</v>
      </c>
      <c r="S982">
        <v>0</v>
      </c>
    </row>
    <row r="983" spans="1:19" x14ac:dyDescent="0.35">
      <c r="A983">
        <v>981</v>
      </c>
      <c r="B983">
        <v>2021</v>
      </c>
      <c r="C983">
        <v>3</v>
      </c>
      <c r="D983">
        <v>2.28390869287729</v>
      </c>
      <c r="E983">
        <v>1.3239582002907799</v>
      </c>
      <c r="F983">
        <v>1.81492597820829</v>
      </c>
      <c r="G983">
        <v>35859.9008967177</v>
      </c>
      <c r="H983">
        <v>0.37850956520692602</v>
      </c>
      <c r="I983">
        <v>9.9933659604421396E-2</v>
      </c>
      <c r="J983">
        <v>0.46357756701442199</v>
      </c>
      <c r="K983">
        <v>0.127906355613601</v>
      </c>
      <c r="L983">
        <v>0.43319407032400498</v>
      </c>
      <c r="M983">
        <v>0.161355153711982</v>
      </c>
      <c r="N983">
        <v>6.7709033104101799</v>
      </c>
      <c r="O983">
        <v>4.15422753746771</v>
      </c>
      <c r="P983">
        <v>5.5857197445159299</v>
      </c>
      <c r="Q983">
        <v>0</v>
      </c>
      <c r="R983">
        <v>0</v>
      </c>
      <c r="S983">
        <v>0</v>
      </c>
    </row>
    <row r="984" spans="1:19" x14ac:dyDescent="0.35">
      <c r="A984">
        <v>982</v>
      </c>
      <c r="B984">
        <v>2021</v>
      </c>
      <c r="C984">
        <v>3</v>
      </c>
      <c r="D984">
        <v>2.0960528137362902</v>
      </c>
      <c r="E984">
        <v>1.21594211592648</v>
      </c>
      <c r="F984">
        <v>1.70142333506987</v>
      </c>
      <c r="G984">
        <v>32997.311886101103</v>
      </c>
      <c r="H984">
        <v>0.37963124634259598</v>
      </c>
      <c r="I984">
        <v>9.1512861828433101E-2</v>
      </c>
      <c r="J984">
        <v>0.46031104859975802</v>
      </c>
      <c r="K984">
        <v>0.11761574280875101</v>
      </c>
      <c r="L984">
        <v>0.43131752791410999</v>
      </c>
      <c r="M984">
        <v>0.152430521192508</v>
      </c>
      <c r="N984">
        <v>6.4887886057569304</v>
      </c>
      <c r="O984">
        <v>3.9852874672520602</v>
      </c>
      <c r="P984">
        <v>5.4085742651600599</v>
      </c>
      <c r="Q984">
        <v>0</v>
      </c>
      <c r="R984">
        <v>0</v>
      </c>
      <c r="S984">
        <v>0</v>
      </c>
    </row>
    <row r="985" spans="1:19" x14ac:dyDescent="0.35">
      <c r="A985">
        <v>983</v>
      </c>
      <c r="B985">
        <v>2021</v>
      </c>
      <c r="C985">
        <v>3</v>
      </c>
      <c r="D985">
        <v>2.1084219607294199</v>
      </c>
      <c r="E985">
        <v>1.1954241369862</v>
      </c>
      <c r="F985">
        <v>1.6928883405291799</v>
      </c>
      <c r="G985">
        <v>30115.3348885411</v>
      </c>
      <c r="H985">
        <v>0.376339453323215</v>
      </c>
      <c r="I985">
        <v>8.9854272000705906E-2</v>
      </c>
      <c r="J985">
        <v>0.45447774145381298</v>
      </c>
      <c r="K985">
        <v>0.11237201985516999</v>
      </c>
      <c r="L985">
        <v>0.42608044250673699</v>
      </c>
      <c r="M985">
        <v>0.145118148207459</v>
      </c>
      <c r="N985">
        <v>6.4927515577667103</v>
      </c>
      <c r="O985">
        <v>3.9006884686126</v>
      </c>
      <c r="P985">
        <v>5.3837843512002204</v>
      </c>
      <c r="Q985">
        <v>0</v>
      </c>
      <c r="R985">
        <v>0</v>
      </c>
      <c r="S985">
        <v>0</v>
      </c>
    </row>
    <row r="986" spans="1:19" x14ac:dyDescent="0.35">
      <c r="A986">
        <v>984</v>
      </c>
      <c r="B986">
        <v>2021</v>
      </c>
      <c r="C986">
        <v>3</v>
      </c>
      <c r="D986">
        <v>2.1227641497477499</v>
      </c>
      <c r="E986">
        <v>1.15901710065568</v>
      </c>
      <c r="F986">
        <v>1.68137268717425</v>
      </c>
      <c r="G986">
        <v>27339.334716628298</v>
      </c>
      <c r="H986">
        <v>0.37761020678888602</v>
      </c>
      <c r="I986">
        <v>9.00384013171594E-2</v>
      </c>
      <c r="J986">
        <v>0.45166053313467802</v>
      </c>
      <c r="K986">
        <v>0.10916972087226701</v>
      </c>
      <c r="L986">
        <v>0.42228122455630501</v>
      </c>
      <c r="M986">
        <v>0.14099435161935001</v>
      </c>
      <c r="N986">
        <v>6.4844694700936101</v>
      </c>
      <c r="O986">
        <v>3.78065230627934</v>
      </c>
      <c r="P986">
        <v>5.3582654753884302</v>
      </c>
      <c r="Q986">
        <v>0</v>
      </c>
      <c r="R986">
        <v>0</v>
      </c>
      <c r="S986">
        <v>0</v>
      </c>
    </row>
    <row r="987" spans="1:19" x14ac:dyDescent="0.35">
      <c r="A987">
        <v>985</v>
      </c>
      <c r="B987">
        <v>2021</v>
      </c>
      <c r="C987">
        <v>3</v>
      </c>
      <c r="D987">
        <v>2.2606132888042398</v>
      </c>
      <c r="E987">
        <v>1.8461141646293899</v>
      </c>
      <c r="F987">
        <v>3.0137477273045001</v>
      </c>
      <c r="G987">
        <v>32259.584493093698</v>
      </c>
      <c r="H987">
        <v>0.45053420414013301</v>
      </c>
      <c r="I987">
        <v>9.8105118345390194E-2</v>
      </c>
      <c r="J987">
        <v>0.37075725425631301</v>
      </c>
      <c r="K987">
        <v>6.7013687559746807E-2</v>
      </c>
      <c r="L987">
        <v>0.204347968840358</v>
      </c>
      <c r="M987">
        <v>5.8622237445889999E-2</v>
      </c>
      <c r="N987">
        <v>7.0821164265152703</v>
      </c>
      <c r="O987">
        <v>5.6812679955898497</v>
      </c>
      <c r="P987">
        <v>9.5156401683979102</v>
      </c>
      <c r="Q987">
        <v>0</v>
      </c>
      <c r="R987">
        <v>0</v>
      </c>
      <c r="S987">
        <v>0</v>
      </c>
    </row>
    <row r="988" spans="1:19" x14ac:dyDescent="0.35">
      <c r="A988">
        <v>986</v>
      </c>
      <c r="B988">
        <v>2021</v>
      </c>
      <c r="C988">
        <v>3</v>
      </c>
      <c r="D988">
        <v>2.2366681637394099</v>
      </c>
      <c r="E988">
        <v>1.81252564463893</v>
      </c>
      <c r="F988">
        <v>3.0116612135373702</v>
      </c>
      <c r="G988">
        <v>31041.887124348999</v>
      </c>
      <c r="H988">
        <v>0.45063859606742201</v>
      </c>
      <c r="I988">
        <v>9.7696257124053498E-2</v>
      </c>
      <c r="J988">
        <v>0.369587869008553</v>
      </c>
      <c r="K988">
        <v>6.6840557772488901E-2</v>
      </c>
      <c r="L988">
        <v>0.196573146527769</v>
      </c>
      <c r="M988">
        <v>5.5950205875952903E-2</v>
      </c>
      <c r="N988">
        <v>7.0651598704918301</v>
      </c>
      <c r="O988">
        <v>5.6342095957629903</v>
      </c>
      <c r="P988">
        <v>9.5361900117462604</v>
      </c>
      <c r="Q988">
        <v>0</v>
      </c>
      <c r="R988">
        <v>0</v>
      </c>
      <c r="S988">
        <v>0</v>
      </c>
    </row>
    <row r="989" spans="1:19" x14ac:dyDescent="0.35">
      <c r="A989">
        <v>987</v>
      </c>
      <c r="B989">
        <v>2021</v>
      </c>
      <c r="C989">
        <v>3</v>
      </c>
      <c r="D989">
        <v>2.1943354835289401</v>
      </c>
      <c r="E989">
        <v>1.74575041717978</v>
      </c>
      <c r="F989">
        <v>2.9788360321041099</v>
      </c>
      <c r="G989">
        <v>30435.298335305801</v>
      </c>
      <c r="H989">
        <v>0.45275151489065002</v>
      </c>
      <c r="I989">
        <v>9.9146013963835794E-2</v>
      </c>
      <c r="J989">
        <v>0.36990114836587501</v>
      </c>
      <c r="K989">
        <v>6.7705351456785301E-2</v>
      </c>
      <c r="L989">
        <v>0.19359441295687199</v>
      </c>
      <c r="M989">
        <v>5.4781457805237098E-2</v>
      </c>
      <c r="N989">
        <v>7.0227120299365797</v>
      </c>
      <c r="O989">
        <v>5.5521069593144103</v>
      </c>
      <c r="P989">
        <v>9.5029207129500399</v>
      </c>
      <c r="Q989">
        <v>0</v>
      </c>
      <c r="R989">
        <v>0</v>
      </c>
      <c r="S989">
        <v>0</v>
      </c>
    </row>
    <row r="990" spans="1:19" x14ac:dyDescent="0.35">
      <c r="A990">
        <v>988</v>
      </c>
      <c r="B990">
        <v>2021</v>
      </c>
      <c r="C990">
        <v>3</v>
      </c>
      <c r="D990">
        <v>2.1514821433320401</v>
      </c>
      <c r="E990">
        <v>1.6788394036051899</v>
      </c>
      <c r="F990">
        <v>2.9425690133240798</v>
      </c>
      <c r="G990">
        <v>30494.573475754401</v>
      </c>
      <c r="H990">
        <v>0.45605814554523899</v>
      </c>
      <c r="I990">
        <v>0.10261108145466</v>
      </c>
      <c r="J990">
        <v>0.373337456824547</v>
      </c>
      <c r="K990">
        <v>6.9541561722221701E-2</v>
      </c>
      <c r="L990">
        <v>0.19535799911225701</v>
      </c>
      <c r="M990">
        <v>5.5058525478646703E-2</v>
      </c>
      <c r="N990">
        <v>6.9605722588321797</v>
      </c>
      <c r="O990">
        <v>5.4559756199858498</v>
      </c>
      <c r="P990">
        <v>9.4489280907775495</v>
      </c>
      <c r="Q990">
        <v>0</v>
      </c>
      <c r="R990">
        <v>0</v>
      </c>
      <c r="S990">
        <v>0</v>
      </c>
    </row>
    <row r="991" spans="1:19" x14ac:dyDescent="0.35">
      <c r="A991">
        <v>989</v>
      </c>
      <c r="B991">
        <v>2021</v>
      </c>
      <c r="C991">
        <v>3</v>
      </c>
      <c r="D991">
        <v>2.2619774578364802</v>
      </c>
      <c r="E991">
        <v>1.7218954249442899</v>
      </c>
      <c r="F991">
        <v>3.0476522613644401</v>
      </c>
      <c r="G991">
        <v>31120.034745122299</v>
      </c>
      <c r="H991">
        <v>0.45291823312503299</v>
      </c>
      <c r="I991">
        <v>0.105351498088759</v>
      </c>
      <c r="J991">
        <v>0.37007563090585399</v>
      </c>
      <c r="K991">
        <v>6.9020091731391703E-2</v>
      </c>
      <c r="L991">
        <v>0.19382002278015301</v>
      </c>
      <c r="M991">
        <v>5.8560530709719297E-2</v>
      </c>
      <c r="N991">
        <v>7.1559068323030104</v>
      </c>
      <c r="O991">
        <v>5.5417500807445697</v>
      </c>
      <c r="P991">
        <v>9.6371335908592997</v>
      </c>
      <c r="Q991" s="7">
        <v>6.0349753031761903E-9</v>
      </c>
      <c r="R991">
        <v>4.7977177351326301E-3</v>
      </c>
      <c r="S991" s="7">
        <v>1.26475737496396E-8</v>
      </c>
    </row>
    <row r="992" spans="1:19" x14ac:dyDescent="0.35">
      <c r="A992">
        <v>990</v>
      </c>
      <c r="B992">
        <v>2021</v>
      </c>
      <c r="C992">
        <v>3</v>
      </c>
      <c r="D992">
        <v>2.3449254413849299</v>
      </c>
      <c r="E992">
        <v>1.75826325421701</v>
      </c>
      <c r="F992">
        <v>3.1167038205582198</v>
      </c>
      <c r="G992">
        <v>34391.407718044</v>
      </c>
      <c r="H992">
        <v>0.45326878379257002</v>
      </c>
      <c r="I992">
        <v>0.111334426672624</v>
      </c>
      <c r="J992">
        <v>0.36982273548272898</v>
      </c>
      <c r="K992">
        <v>6.9962368393206506E-2</v>
      </c>
      <c r="L992">
        <v>0.19671028346848499</v>
      </c>
      <c r="M992">
        <v>6.4050467090975699E-2</v>
      </c>
      <c r="N992">
        <v>7.2651690434399798</v>
      </c>
      <c r="O992">
        <v>5.6109966961093196</v>
      </c>
      <c r="P992">
        <v>9.7108823153142492</v>
      </c>
      <c r="Q992">
        <v>1.9625495240029399E-2</v>
      </c>
      <c r="R992">
        <v>6.36468061072957E-2</v>
      </c>
      <c r="S992">
        <v>3.1119235202003901E-3</v>
      </c>
    </row>
    <row r="993" spans="1:19" x14ac:dyDescent="0.35">
      <c r="A993">
        <v>991</v>
      </c>
      <c r="B993">
        <v>2021</v>
      </c>
      <c r="C993">
        <v>3</v>
      </c>
      <c r="D993">
        <v>2.4269816114051501</v>
      </c>
      <c r="E993">
        <v>1.7943049515618701</v>
      </c>
      <c r="F993">
        <v>3.1851133521463</v>
      </c>
      <c r="G993">
        <v>39674.252172902001</v>
      </c>
      <c r="H993">
        <v>0.45698366339315399</v>
      </c>
      <c r="I993">
        <v>0.12038424634940199</v>
      </c>
      <c r="J993">
        <v>0.37259744858316901</v>
      </c>
      <c r="K993">
        <v>7.2446077036761994E-2</v>
      </c>
      <c r="L993">
        <v>0.20411487472923301</v>
      </c>
      <c r="M993">
        <v>7.1635216741562396E-2</v>
      </c>
      <c r="N993">
        <v>7.3751913191368104</v>
      </c>
      <c r="O993">
        <v>5.6892802544988497</v>
      </c>
      <c r="P993">
        <v>9.7897889667164506</v>
      </c>
      <c r="Q993">
        <v>0.155595198819348</v>
      </c>
      <c r="R993">
        <v>0.19228526940055399</v>
      </c>
      <c r="S993">
        <v>0.14462915866287601</v>
      </c>
    </row>
    <row r="994" spans="1:19" x14ac:dyDescent="0.35">
      <c r="A994">
        <v>992</v>
      </c>
      <c r="B994">
        <v>2021</v>
      </c>
      <c r="C994">
        <v>3</v>
      </c>
      <c r="D994">
        <v>2.51092261855521</v>
      </c>
      <c r="E994">
        <v>1.84067028985867</v>
      </c>
      <c r="F994">
        <v>3.2649803636802401</v>
      </c>
      <c r="G994">
        <v>45195.094657705398</v>
      </c>
      <c r="H994">
        <v>0.45499235787341102</v>
      </c>
      <c r="I994">
        <v>0.129574945624615</v>
      </c>
      <c r="J994">
        <v>0.36678936477014601</v>
      </c>
      <c r="K994">
        <v>8.96909350214007E-2</v>
      </c>
      <c r="L994">
        <v>0.193267623928328</v>
      </c>
      <c r="M994">
        <v>7.4222779116553894E-2</v>
      </c>
      <c r="N994">
        <v>7.4919810363730903</v>
      </c>
      <c r="O994">
        <v>5.7694043621276299</v>
      </c>
      <c r="P994">
        <v>9.9001287732504792</v>
      </c>
      <c r="Q994">
        <v>0.29153756422781502</v>
      </c>
      <c r="R994">
        <v>0.32063795482817398</v>
      </c>
      <c r="S994">
        <v>0.30087285930539298</v>
      </c>
    </row>
    <row r="995" spans="1:19" x14ac:dyDescent="0.35">
      <c r="A995">
        <v>993</v>
      </c>
      <c r="B995">
        <v>2021</v>
      </c>
      <c r="C995">
        <v>3</v>
      </c>
      <c r="D995">
        <v>2.60203506096809</v>
      </c>
      <c r="E995">
        <v>1.8986806428274801</v>
      </c>
      <c r="F995">
        <v>3.3609715511016001</v>
      </c>
      <c r="G995">
        <v>48377.624648349702</v>
      </c>
      <c r="H995">
        <v>0.45606272297356798</v>
      </c>
      <c r="I995">
        <v>0.14345842615648299</v>
      </c>
      <c r="J995">
        <v>0.36457590673248003</v>
      </c>
      <c r="K995">
        <v>0.11356536253838299</v>
      </c>
      <c r="L995">
        <v>0.18701987076428001</v>
      </c>
      <c r="M995">
        <v>7.9610053600605898E-2</v>
      </c>
      <c r="N995">
        <v>7.6244809246244403</v>
      </c>
      <c r="O995">
        <v>5.88240899014506</v>
      </c>
      <c r="P995">
        <v>10.0598561425018</v>
      </c>
      <c r="Q995">
        <v>0.39395230618029198</v>
      </c>
      <c r="R995">
        <v>0.42142288736156303</v>
      </c>
      <c r="S995">
        <v>0.41710569267041803</v>
      </c>
    </row>
    <row r="996" spans="1:19" x14ac:dyDescent="0.35">
      <c r="A996">
        <v>994</v>
      </c>
      <c r="B996">
        <v>2021</v>
      </c>
      <c r="C996">
        <v>3</v>
      </c>
      <c r="D996">
        <v>2.6932914905629199</v>
      </c>
      <c r="E996">
        <v>1.9567828897642701</v>
      </c>
      <c r="F996">
        <v>3.4581349562026098</v>
      </c>
      <c r="G996">
        <v>50096.4873842304</v>
      </c>
      <c r="H996">
        <v>0.45626595310260998</v>
      </c>
      <c r="I996">
        <v>0.16196996414678899</v>
      </c>
      <c r="J996">
        <v>0.36577496606732302</v>
      </c>
      <c r="K996">
        <v>0.14463195015847199</v>
      </c>
      <c r="L996">
        <v>0.18519876729168699</v>
      </c>
      <c r="M996">
        <v>8.7529487639929598E-2</v>
      </c>
      <c r="N996">
        <v>7.7572975258741801</v>
      </c>
      <c r="O996">
        <v>5.9962166314923797</v>
      </c>
      <c r="P996">
        <v>10.2066408531192</v>
      </c>
      <c r="Q996">
        <v>0.46277323767540302</v>
      </c>
      <c r="R996">
        <v>0.49432198736206301</v>
      </c>
      <c r="S996">
        <v>0.49390244935683902</v>
      </c>
    </row>
    <row r="997" spans="1:19" x14ac:dyDescent="0.35">
      <c r="A997">
        <v>995</v>
      </c>
      <c r="B997">
        <v>2021</v>
      </c>
      <c r="C997">
        <v>3</v>
      </c>
      <c r="D997">
        <v>2.7494017885182398</v>
      </c>
      <c r="E997">
        <v>2.0749300490892302</v>
      </c>
      <c r="F997">
        <v>3.5670105951683202</v>
      </c>
      <c r="G997">
        <v>51296.834895839398</v>
      </c>
      <c r="H997">
        <v>0.46590708139307502</v>
      </c>
      <c r="I997">
        <v>0.175253726770876</v>
      </c>
      <c r="J997">
        <v>0.364284449310181</v>
      </c>
      <c r="K997">
        <v>0.15994678654921701</v>
      </c>
      <c r="L997">
        <v>0.17742862049595001</v>
      </c>
      <c r="M997">
        <v>9.4927012614670597E-2</v>
      </c>
      <c r="N997">
        <v>7.8577273719997498</v>
      </c>
      <c r="O997">
        <v>6.1582774073454898</v>
      </c>
      <c r="P997">
        <v>10.390275008401501</v>
      </c>
      <c r="Q997">
        <v>0.52675611174866399</v>
      </c>
      <c r="R997">
        <v>0.56342310517230298</v>
      </c>
      <c r="S997">
        <v>0.56439292017379405</v>
      </c>
    </row>
    <row r="998" spans="1:19" x14ac:dyDescent="0.35">
      <c r="A998">
        <v>996</v>
      </c>
      <c r="B998">
        <v>2021</v>
      </c>
      <c r="C998">
        <v>3</v>
      </c>
      <c r="D998">
        <v>2.81725457942566</v>
      </c>
      <c r="E998">
        <v>2.1977118477456301</v>
      </c>
      <c r="F998">
        <v>3.6965415697330202</v>
      </c>
      <c r="G998">
        <v>50775.788367472203</v>
      </c>
      <c r="H998">
        <v>0.47313248793868201</v>
      </c>
      <c r="I998">
        <v>0.19354716081847101</v>
      </c>
      <c r="J998">
        <v>0.36549319877509301</v>
      </c>
      <c r="K998">
        <v>0.18033771015692601</v>
      </c>
      <c r="L998">
        <v>0.17622207794584299</v>
      </c>
      <c r="M998">
        <v>0.105039174382171</v>
      </c>
      <c r="N998">
        <v>7.9888485800269997</v>
      </c>
      <c r="O998">
        <v>6.3229594096350503</v>
      </c>
      <c r="P998">
        <v>10.643995475756901</v>
      </c>
      <c r="Q998">
        <v>0.54141142129288899</v>
      </c>
      <c r="R998">
        <v>0.57923492401368604</v>
      </c>
      <c r="S998">
        <v>0.580244362458192</v>
      </c>
    </row>
    <row r="999" spans="1:19" x14ac:dyDescent="0.35">
      <c r="A999">
        <v>997</v>
      </c>
      <c r="B999">
        <v>2021</v>
      </c>
      <c r="C999">
        <v>3</v>
      </c>
      <c r="D999">
        <v>2.8846009369911201</v>
      </c>
      <c r="E999">
        <v>2.3201277688353601</v>
      </c>
      <c r="F999">
        <v>3.8254274630521801</v>
      </c>
      <c r="G999">
        <v>51049.619048228298</v>
      </c>
      <c r="H999">
        <v>0.47982053442422201</v>
      </c>
      <c r="I999">
        <v>0.21711671940798</v>
      </c>
      <c r="J999">
        <v>0.36993017917619803</v>
      </c>
      <c r="K999">
        <v>0.206084854128015</v>
      </c>
      <c r="L999">
        <v>0.180914634550007</v>
      </c>
      <c r="M999">
        <v>0.117981965376074</v>
      </c>
      <c r="N999">
        <v>8.1233361491977192</v>
      </c>
      <c r="O999">
        <v>6.4839085187778798</v>
      </c>
      <c r="P999">
        <v>10.900922751123799</v>
      </c>
      <c r="Q999">
        <v>0.508524546025096</v>
      </c>
      <c r="R999">
        <v>0.54368092351657604</v>
      </c>
      <c r="S999">
        <v>0.54350435916173701</v>
      </c>
    </row>
    <row r="1000" spans="1:19" x14ac:dyDescent="0.35">
      <c r="A1000">
        <v>998</v>
      </c>
      <c r="B1000">
        <v>2021</v>
      </c>
      <c r="C1000">
        <v>3</v>
      </c>
      <c r="D1000">
        <v>2.9355798976390499</v>
      </c>
      <c r="E1000">
        <v>2.4109431171500599</v>
      </c>
      <c r="F1000">
        <v>3.9277195063046602</v>
      </c>
      <c r="G1000">
        <v>51927.265408681698</v>
      </c>
      <c r="H1000">
        <v>0.48786261548170801</v>
      </c>
      <c r="I1000">
        <v>0.2152855854231</v>
      </c>
      <c r="J1000">
        <v>0.379421305671158</v>
      </c>
      <c r="K1000">
        <v>0.209146807136326</v>
      </c>
      <c r="L1000">
        <v>0.18498203556682999</v>
      </c>
      <c r="M1000">
        <v>0.118505003804034</v>
      </c>
      <c r="N1000">
        <v>8.1961197525806995</v>
      </c>
      <c r="O1000">
        <v>6.5863618582770496</v>
      </c>
      <c r="P1000">
        <v>11.0547872839541</v>
      </c>
      <c r="Q1000">
        <v>0.47543195801344201</v>
      </c>
      <c r="R1000">
        <v>0.50923569155842696</v>
      </c>
      <c r="S1000">
        <v>0.50569198633255097</v>
      </c>
    </row>
    <row r="1001" spans="1:19" x14ac:dyDescent="0.35">
      <c r="A1001">
        <v>999</v>
      </c>
      <c r="B1001">
        <v>2021</v>
      </c>
      <c r="C1001">
        <v>3</v>
      </c>
      <c r="D1001">
        <v>2.9989283061095802</v>
      </c>
      <c r="E1001">
        <v>2.5181577917092102</v>
      </c>
      <c r="F1001">
        <v>4.0382906324047596</v>
      </c>
      <c r="G1001">
        <v>51952.181200764498</v>
      </c>
      <c r="H1001">
        <v>0.49555025810676401</v>
      </c>
      <c r="I1001">
        <v>0.21639989970687601</v>
      </c>
      <c r="J1001">
        <v>0.393560541833615</v>
      </c>
      <c r="K1001">
        <v>0.21621052624245199</v>
      </c>
      <c r="L1001">
        <v>0.194301069411869</v>
      </c>
      <c r="M1001">
        <v>0.121042336958525</v>
      </c>
      <c r="N1001">
        <v>8.2779778452884099</v>
      </c>
      <c r="O1001">
        <v>6.6871325284202303</v>
      </c>
      <c r="P1001">
        <v>11.2037336489957</v>
      </c>
      <c r="Q1001">
        <v>0.40573810566736301</v>
      </c>
      <c r="R1001">
        <v>0.436317301365784</v>
      </c>
      <c r="S1001">
        <v>0.42774830550611798</v>
      </c>
    </row>
    <row r="1002" spans="1:19" x14ac:dyDescent="0.35">
      <c r="A1002">
        <v>1000</v>
      </c>
      <c r="B1002">
        <v>2021</v>
      </c>
      <c r="C1002">
        <v>3</v>
      </c>
      <c r="D1002">
        <v>3.0623553316679901</v>
      </c>
      <c r="E1002">
        <v>2.6255603942285801</v>
      </c>
      <c r="F1002">
        <v>4.1500633483140001</v>
      </c>
      <c r="G1002">
        <v>51735.273837120199</v>
      </c>
      <c r="H1002">
        <v>0.50318936784542101</v>
      </c>
      <c r="I1002">
        <v>0.22082868573301201</v>
      </c>
      <c r="J1002">
        <v>0.41004906213196202</v>
      </c>
      <c r="K1002">
        <v>0.227452382476929</v>
      </c>
      <c r="L1002">
        <v>0.208828039484317</v>
      </c>
      <c r="M1002">
        <v>0.125612863287933</v>
      </c>
      <c r="N1002">
        <v>8.3848799240261602</v>
      </c>
      <c r="O1002">
        <v>6.8026090273640296</v>
      </c>
      <c r="P1002">
        <v>11.3801550420021</v>
      </c>
      <c r="Q1002">
        <v>0.29723963142394699</v>
      </c>
      <c r="R1002">
        <v>0.32328151936619598</v>
      </c>
      <c r="S1002">
        <v>0.30627073983227399</v>
      </c>
    </row>
    <row r="1003" spans="1:19" x14ac:dyDescent="0.35">
      <c r="A1003">
        <v>1001</v>
      </c>
      <c r="B1003">
        <v>2021</v>
      </c>
      <c r="C1003">
        <v>3</v>
      </c>
      <c r="D1003">
        <v>2.9237996411378901</v>
      </c>
      <c r="E1003">
        <v>2.5019328894272599</v>
      </c>
      <c r="F1003">
        <v>3.9487840606517901</v>
      </c>
      <c r="G1003">
        <v>50787.8198333088</v>
      </c>
      <c r="H1003">
        <v>0.49909969552253602</v>
      </c>
      <c r="I1003">
        <v>0.19569914225507301</v>
      </c>
      <c r="J1003">
        <v>0.41148517799347401</v>
      </c>
      <c r="K1003">
        <v>0.18294313609128701</v>
      </c>
      <c r="L1003">
        <v>0.205907327396993</v>
      </c>
      <c r="M1003">
        <v>0.107906946267345</v>
      </c>
      <c r="N1003">
        <v>8.1497445082806195</v>
      </c>
      <c r="O1003">
        <v>6.6081846511114302</v>
      </c>
      <c r="P1003">
        <v>11.0342840544812</v>
      </c>
      <c r="Q1003">
        <v>0.17955879670105601</v>
      </c>
      <c r="R1003">
        <v>0.205293633470748</v>
      </c>
      <c r="S1003">
        <v>0.17144648294103099</v>
      </c>
    </row>
    <row r="1004" spans="1:19" x14ac:dyDescent="0.35">
      <c r="A1004">
        <v>1002</v>
      </c>
      <c r="B1004">
        <v>2021</v>
      </c>
      <c r="C1004">
        <v>3</v>
      </c>
      <c r="D1004">
        <v>2.8056836501414701</v>
      </c>
      <c r="E1004">
        <v>2.3892214412706601</v>
      </c>
      <c r="F1004">
        <v>3.7718184020523502</v>
      </c>
      <c r="G1004">
        <v>49209.129307734103</v>
      </c>
      <c r="H1004">
        <v>0.49415388500726498</v>
      </c>
      <c r="I1004">
        <v>0.17528226946581599</v>
      </c>
      <c r="J1004">
        <v>0.41590506231867702</v>
      </c>
      <c r="K1004">
        <v>0.147203733527868</v>
      </c>
      <c r="L1004">
        <v>0.20836089421898901</v>
      </c>
      <c r="M1004">
        <v>9.38777934980419E-2</v>
      </c>
      <c r="N1004">
        <v>7.9754934229023702</v>
      </c>
      <c r="O1004">
        <v>6.4409275691575401</v>
      </c>
      <c r="P1004">
        <v>10.7543108898053</v>
      </c>
      <c r="Q1004">
        <v>4.7424908884902799E-2</v>
      </c>
      <c r="R1004">
        <v>9.2375046025197693E-2</v>
      </c>
      <c r="S1004">
        <v>3.2349669742356597E-2</v>
      </c>
    </row>
    <row r="1005" spans="1:19" x14ac:dyDescent="0.35">
      <c r="A1005">
        <v>1003</v>
      </c>
      <c r="B1005">
        <v>2021</v>
      </c>
      <c r="C1005">
        <v>3</v>
      </c>
      <c r="D1005">
        <v>2.6885021563177198</v>
      </c>
      <c r="E1005">
        <v>2.2777655653123001</v>
      </c>
      <c r="F1005">
        <v>3.5943789221887998</v>
      </c>
      <c r="G1005">
        <v>47824.237335621401</v>
      </c>
      <c r="H1005">
        <v>0.489088644903239</v>
      </c>
      <c r="I1005">
        <v>0.15953136806106299</v>
      </c>
      <c r="J1005">
        <v>0.42095641440413301</v>
      </c>
      <c r="K1005">
        <v>0.11943812657495299</v>
      </c>
      <c r="L1005">
        <v>0.21577975190165299</v>
      </c>
      <c r="M1005">
        <v>8.3580508289522903E-2</v>
      </c>
      <c r="N1005">
        <v>7.8028199868322901</v>
      </c>
      <c r="O1005">
        <v>6.2798774587476398</v>
      </c>
      <c r="P1005">
        <v>10.472866603315101</v>
      </c>
      <c r="Q1005">
        <v>1.43133038054567E-3</v>
      </c>
      <c r="R1005">
        <v>2.1461307771912502E-2</v>
      </c>
      <c r="S1005" s="7">
        <v>7.0515550759475702E-9</v>
      </c>
    </row>
    <row r="1006" spans="1:19" x14ac:dyDescent="0.35">
      <c r="A1006">
        <v>1004</v>
      </c>
      <c r="B1006">
        <v>2021</v>
      </c>
      <c r="C1006">
        <v>3</v>
      </c>
      <c r="D1006">
        <v>2.5772215427012202</v>
      </c>
      <c r="E1006">
        <v>2.1763578333971898</v>
      </c>
      <c r="F1006">
        <v>3.4259684363166301</v>
      </c>
      <c r="G1006">
        <v>46021.8660321477</v>
      </c>
      <c r="H1006">
        <v>0.477086460470945</v>
      </c>
      <c r="I1006">
        <v>0.13438118781823399</v>
      </c>
      <c r="J1006">
        <v>0.40927339070361701</v>
      </c>
      <c r="K1006">
        <v>9.6529875637760498E-2</v>
      </c>
      <c r="L1006">
        <v>0.21295491908890399</v>
      </c>
      <c r="M1006">
        <v>7.2844905559515102E-2</v>
      </c>
      <c r="N1006">
        <v>7.6368211107304802</v>
      </c>
      <c r="O1006">
        <v>6.1344619592458702</v>
      </c>
      <c r="P1006">
        <v>10.211627548449901</v>
      </c>
      <c r="Q1006">
        <v>0</v>
      </c>
      <c r="R1006" s="7">
        <v>7.7270292957189497E-6</v>
      </c>
      <c r="S1006" s="7">
        <v>9.596477208620389E-10</v>
      </c>
    </row>
    <row r="1007" spans="1:19" x14ac:dyDescent="0.35">
      <c r="A1007">
        <v>1005</v>
      </c>
      <c r="B1007">
        <v>2021</v>
      </c>
      <c r="C1007">
        <v>3</v>
      </c>
      <c r="D1007">
        <v>2.4643717760296</v>
      </c>
      <c r="E1007">
        <v>2.08000239285004</v>
      </c>
      <c r="F1007">
        <v>3.2614749475657798</v>
      </c>
      <c r="G1007">
        <v>44920.370823301499</v>
      </c>
      <c r="H1007">
        <v>0.463487510124796</v>
      </c>
      <c r="I1007">
        <v>0.114555346297915</v>
      </c>
      <c r="J1007">
        <v>0.40018943886757702</v>
      </c>
      <c r="K1007">
        <v>7.8777030272959903E-2</v>
      </c>
      <c r="L1007">
        <v>0.21464787596403601</v>
      </c>
      <c r="M1007">
        <v>6.5976849155891998E-2</v>
      </c>
      <c r="N1007">
        <v>7.4711289764235298</v>
      </c>
      <c r="O1007">
        <v>5.9923854443224203</v>
      </c>
      <c r="P1007">
        <v>9.9575306253580695</v>
      </c>
      <c r="Q1007">
        <v>0</v>
      </c>
      <c r="R1007">
        <v>0</v>
      </c>
      <c r="S1007">
        <v>0</v>
      </c>
    </row>
    <row r="1008" spans="1:19" x14ac:dyDescent="0.35">
      <c r="A1008">
        <v>1006</v>
      </c>
      <c r="B1008">
        <v>2021</v>
      </c>
      <c r="C1008">
        <v>3</v>
      </c>
      <c r="D1008">
        <v>2.3518254169711801</v>
      </c>
      <c r="E1008">
        <v>1.9835118227434201</v>
      </c>
      <c r="F1008">
        <v>3.0981157307391798</v>
      </c>
      <c r="G1008">
        <v>42015.254609981799</v>
      </c>
      <c r="H1008">
        <v>0.45265284819303903</v>
      </c>
      <c r="I1008">
        <v>9.9931394512389402E-2</v>
      </c>
      <c r="J1008">
        <v>0.39155540703492098</v>
      </c>
      <c r="K1008">
        <v>6.5844604240629406E-2</v>
      </c>
      <c r="L1008">
        <v>0.22058284648759799</v>
      </c>
      <c r="M1008">
        <v>6.2945583321648305E-2</v>
      </c>
      <c r="N1008">
        <v>7.3001934022391302</v>
      </c>
      <c r="O1008">
        <v>5.84479665439253</v>
      </c>
      <c r="P1008">
        <v>9.7110747296819504</v>
      </c>
      <c r="Q1008">
        <v>0</v>
      </c>
      <c r="R1008">
        <v>0</v>
      </c>
      <c r="S1008">
        <v>0</v>
      </c>
    </row>
    <row r="1009" spans="1:19" x14ac:dyDescent="0.35">
      <c r="A1009">
        <v>1007</v>
      </c>
      <c r="B1009">
        <v>2021</v>
      </c>
      <c r="C1009">
        <v>3</v>
      </c>
      <c r="D1009">
        <v>2.3199095678607899</v>
      </c>
      <c r="E1009">
        <v>1.9512344638646399</v>
      </c>
      <c r="F1009">
        <v>3.0934214789596801</v>
      </c>
      <c r="G1009">
        <v>38642.676222787901</v>
      </c>
      <c r="H1009">
        <v>0.444062234132727</v>
      </c>
      <c r="I1009">
        <v>9.5871780480278501E-2</v>
      </c>
      <c r="J1009">
        <v>0.38602420861493097</v>
      </c>
      <c r="K1009">
        <v>6.5232328423739605E-2</v>
      </c>
      <c r="L1009">
        <v>0.209722441320046</v>
      </c>
      <c r="M1009">
        <v>6.0245544260635699E-2</v>
      </c>
      <c r="N1009">
        <v>7.2405938784087702</v>
      </c>
      <c r="O1009">
        <v>5.7887717598755497</v>
      </c>
      <c r="P1009">
        <v>9.7042514293939508</v>
      </c>
      <c r="Q1009">
        <v>0</v>
      </c>
      <c r="R1009">
        <v>0</v>
      </c>
      <c r="S1009">
        <v>0</v>
      </c>
    </row>
    <row r="1010" spans="1:19" x14ac:dyDescent="0.35">
      <c r="A1010">
        <v>1008</v>
      </c>
      <c r="B1010">
        <v>2021</v>
      </c>
      <c r="C1010">
        <v>3</v>
      </c>
      <c r="D1010">
        <v>2.2828463811531101</v>
      </c>
      <c r="E1010">
        <v>1.9100422023631201</v>
      </c>
      <c r="F1010">
        <v>3.07796198653369</v>
      </c>
      <c r="G1010">
        <v>35333.960179526402</v>
      </c>
      <c r="H1010">
        <v>0.43747190078987203</v>
      </c>
      <c r="I1010">
        <v>9.4244761037544603E-2</v>
      </c>
      <c r="J1010">
        <v>0.38179629746112198</v>
      </c>
      <c r="K1010">
        <v>6.6077910492626901E-2</v>
      </c>
      <c r="L1010">
        <v>0.20480801472407301</v>
      </c>
      <c r="M1010">
        <v>5.95868005181329E-2</v>
      </c>
      <c r="N1010">
        <v>7.1741937457835396</v>
      </c>
      <c r="O1010">
        <v>5.7178331633609201</v>
      </c>
      <c r="P1010">
        <v>9.6699024907915696</v>
      </c>
      <c r="Q1010">
        <v>0</v>
      </c>
      <c r="R1010">
        <v>0</v>
      </c>
      <c r="S1010">
        <v>0</v>
      </c>
    </row>
    <row r="1011" spans="1:19" x14ac:dyDescent="0.35">
      <c r="A1011">
        <v>1009</v>
      </c>
      <c r="B1011">
        <v>2021</v>
      </c>
      <c r="C1011">
        <v>3</v>
      </c>
      <c r="D1011">
        <v>1.3666328614971299</v>
      </c>
      <c r="E1011">
        <v>0.61835475613420798</v>
      </c>
      <c r="F1011">
        <v>1.5975276807606</v>
      </c>
      <c r="G1011">
        <v>26636.2649306149</v>
      </c>
      <c r="H1011">
        <v>0.58257443476449</v>
      </c>
      <c r="I1011">
        <v>0.13842239320818001</v>
      </c>
      <c r="J1011">
        <v>0.21924709444708701</v>
      </c>
      <c r="K1011">
        <v>5.7205003065685101E-2</v>
      </c>
      <c r="L1011">
        <v>0.37048125538509902</v>
      </c>
      <c r="M1011">
        <v>0.135737500350776</v>
      </c>
      <c r="N1011">
        <v>4.91548001530467</v>
      </c>
      <c r="O1011">
        <v>2.4688608913422598</v>
      </c>
      <c r="P1011">
        <v>5.83783173044778</v>
      </c>
      <c r="Q1011">
        <v>0</v>
      </c>
      <c r="R1011">
        <v>0</v>
      </c>
      <c r="S1011">
        <v>0</v>
      </c>
    </row>
    <row r="1012" spans="1:19" x14ac:dyDescent="0.35">
      <c r="A1012">
        <v>1010</v>
      </c>
      <c r="B1012">
        <v>2021</v>
      </c>
      <c r="C1012">
        <v>3</v>
      </c>
      <c r="D1012">
        <v>1.3546960660879299</v>
      </c>
      <c r="E1012">
        <v>0.62954730583329699</v>
      </c>
      <c r="F1012">
        <v>1.6062986403931701</v>
      </c>
      <c r="G1012">
        <v>25899.8390910081</v>
      </c>
      <c r="H1012">
        <v>0.59041888144955501</v>
      </c>
      <c r="I1012">
        <v>0.137517112019368</v>
      </c>
      <c r="J1012">
        <v>0.22144884723737501</v>
      </c>
      <c r="K1012">
        <v>5.7550899008801101E-2</v>
      </c>
      <c r="L1012">
        <v>0.35266683221769202</v>
      </c>
      <c r="M1012">
        <v>0.127344463352771</v>
      </c>
      <c r="N1012">
        <v>4.8935129168287403</v>
      </c>
      <c r="O1012">
        <v>2.5218708739617601</v>
      </c>
      <c r="P1012">
        <v>5.8848613954681603</v>
      </c>
      <c r="Q1012">
        <v>0</v>
      </c>
      <c r="R1012">
        <v>0</v>
      </c>
      <c r="S1012">
        <v>0</v>
      </c>
    </row>
    <row r="1013" spans="1:19" x14ac:dyDescent="0.35">
      <c r="A1013">
        <v>1011</v>
      </c>
      <c r="B1013">
        <v>2021</v>
      </c>
      <c r="C1013">
        <v>3</v>
      </c>
      <c r="D1013">
        <v>1.3217778333836201</v>
      </c>
      <c r="E1013">
        <v>0.62973240183336798</v>
      </c>
      <c r="F1013">
        <v>1.5991680627079601</v>
      </c>
      <c r="G1013">
        <v>25574.0464389394</v>
      </c>
      <c r="H1013">
        <v>0.59610047710020098</v>
      </c>
      <c r="I1013">
        <v>0.13884686313076</v>
      </c>
      <c r="J1013">
        <v>0.22792013332657199</v>
      </c>
      <c r="K1013">
        <v>5.8871400657822599E-2</v>
      </c>
      <c r="L1013">
        <v>0.33782173082598899</v>
      </c>
      <c r="M1013">
        <v>0.121336202038191</v>
      </c>
      <c r="N1013">
        <v>4.8485929054085499</v>
      </c>
      <c r="O1013">
        <v>2.55458122519018</v>
      </c>
      <c r="P1013">
        <v>5.9079201420755796</v>
      </c>
      <c r="Q1013">
        <v>0</v>
      </c>
      <c r="R1013">
        <v>0</v>
      </c>
      <c r="S1013">
        <v>0</v>
      </c>
    </row>
    <row r="1014" spans="1:19" x14ac:dyDescent="0.35">
      <c r="A1014">
        <v>1012</v>
      </c>
      <c r="B1014">
        <v>2021</v>
      </c>
      <c r="C1014">
        <v>3</v>
      </c>
      <c r="D1014">
        <v>1.28788190229352</v>
      </c>
      <c r="E1014">
        <v>0.62979395853580999</v>
      </c>
      <c r="F1014">
        <v>1.5920693349578601</v>
      </c>
      <c r="G1014">
        <v>25755.465174943201</v>
      </c>
      <c r="H1014">
        <v>0.598233707229055</v>
      </c>
      <c r="I1014">
        <v>0.14240499857026201</v>
      </c>
      <c r="J1014">
        <v>0.23606317188730999</v>
      </c>
      <c r="K1014">
        <v>6.12734426104313E-2</v>
      </c>
      <c r="L1014">
        <v>0.32484405796416299</v>
      </c>
      <c r="M1014">
        <v>0.11761579987238401</v>
      </c>
      <c r="N1014">
        <v>4.7902500632176999</v>
      </c>
      <c r="O1014">
        <v>2.5791544983277701</v>
      </c>
      <c r="P1014">
        <v>5.9169011722020599</v>
      </c>
      <c r="Q1014">
        <v>0</v>
      </c>
      <c r="R1014">
        <v>0</v>
      </c>
      <c r="S1014">
        <v>0</v>
      </c>
    </row>
    <row r="1015" spans="1:19" x14ac:dyDescent="0.35">
      <c r="A1015">
        <v>1013</v>
      </c>
      <c r="B1015">
        <v>2021</v>
      </c>
      <c r="C1015">
        <v>3</v>
      </c>
      <c r="D1015">
        <v>1.3560104084968301</v>
      </c>
      <c r="E1015">
        <v>0.76986312088846498</v>
      </c>
      <c r="F1015">
        <v>1.6520625395917301</v>
      </c>
      <c r="G1015">
        <v>26722.4003820291</v>
      </c>
      <c r="H1015">
        <v>0.59915589689925197</v>
      </c>
      <c r="I1015">
        <v>0.14779036814872801</v>
      </c>
      <c r="J1015">
        <v>0.228009891451564</v>
      </c>
      <c r="K1015">
        <v>5.79018586985353E-2</v>
      </c>
      <c r="L1015">
        <v>0.30745080803274399</v>
      </c>
      <c r="M1015">
        <v>0.118781763907638</v>
      </c>
      <c r="N1015">
        <v>4.9092356252084404</v>
      </c>
      <c r="O1015">
        <v>2.8289765091175698</v>
      </c>
      <c r="P1015">
        <v>6.0302960104471799</v>
      </c>
      <c r="Q1015">
        <v>0</v>
      </c>
      <c r="R1015">
        <v>2.48037590322653E-3</v>
      </c>
      <c r="S1015">
        <v>0</v>
      </c>
    </row>
    <row r="1016" spans="1:19" x14ac:dyDescent="0.35">
      <c r="A1016">
        <v>1014</v>
      </c>
      <c r="B1016">
        <v>2021</v>
      </c>
      <c r="C1016">
        <v>3</v>
      </c>
      <c r="D1016">
        <v>1.4140918192752101</v>
      </c>
      <c r="E1016">
        <v>0.89021064781597503</v>
      </c>
      <c r="F1016">
        <v>1.69286430802961</v>
      </c>
      <c r="G1016">
        <v>29634.9282381292</v>
      </c>
      <c r="H1016">
        <v>0.60272476760011595</v>
      </c>
      <c r="I1016">
        <v>0.156432866090602</v>
      </c>
      <c r="J1016">
        <v>0.22155663839929099</v>
      </c>
      <c r="K1016">
        <v>5.5743919686833898E-2</v>
      </c>
      <c r="L1016">
        <v>0.29248891020684897</v>
      </c>
      <c r="M1016">
        <v>0.12254146602284</v>
      </c>
      <c r="N1016">
        <v>4.9883561947428898</v>
      </c>
      <c r="O1016">
        <v>3.0118359180029901</v>
      </c>
      <c r="P1016">
        <v>6.0680171364333901</v>
      </c>
      <c r="Q1016">
        <v>1.40946726087208E-2</v>
      </c>
      <c r="R1016">
        <v>4.77727570438677E-2</v>
      </c>
      <c r="S1016">
        <v>3.0067464529290999E-3</v>
      </c>
    </row>
    <row r="1017" spans="1:19" x14ac:dyDescent="0.35">
      <c r="A1017">
        <v>1015</v>
      </c>
      <c r="B1017">
        <v>2021</v>
      </c>
      <c r="C1017">
        <v>3</v>
      </c>
      <c r="D1017">
        <v>1.47078028551648</v>
      </c>
      <c r="E1017">
        <v>1.01006840551888</v>
      </c>
      <c r="F1017">
        <v>1.7331228217035699</v>
      </c>
      <c r="G1017">
        <v>33970.9093921241</v>
      </c>
      <c r="H1017">
        <v>0.60467555774128801</v>
      </c>
      <c r="I1017">
        <v>0.167572681087649</v>
      </c>
      <c r="J1017">
        <v>0.221098288807972</v>
      </c>
      <c r="K1017">
        <v>5.4784923569102001E-2</v>
      </c>
      <c r="L1017">
        <v>0.28087244201903599</v>
      </c>
      <c r="M1017">
        <v>0.12898187584538301</v>
      </c>
      <c r="N1017">
        <v>5.0678335433291704</v>
      </c>
      <c r="O1017">
        <v>3.1934321509478898</v>
      </c>
      <c r="P1017">
        <v>6.0975976062172101</v>
      </c>
      <c r="Q1017">
        <v>0.15373149072586501</v>
      </c>
      <c r="R1017">
        <v>0.18890718891069</v>
      </c>
      <c r="S1017">
        <v>0.13048563259295201</v>
      </c>
    </row>
    <row r="1018" spans="1:19" x14ac:dyDescent="0.35">
      <c r="A1018">
        <v>1016</v>
      </c>
      <c r="B1018">
        <v>2021</v>
      </c>
      <c r="C1018">
        <v>3</v>
      </c>
      <c r="D1018">
        <v>1.5293049740692699</v>
      </c>
      <c r="E1018">
        <v>1.12845920967604</v>
      </c>
      <c r="F1018">
        <v>1.7757540301889601</v>
      </c>
      <c r="G1018">
        <v>38249.568558099498</v>
      </c>
      <c r="H1018">
        <v>0.59845119517900303</v>
      </c>
      <c r="I1018">
        <v>0.18194686823914</v>
      </c>
      <c r="J1018">
        <v>0.213750859883067</v>
      </c>
      <c r="K1018">
        <v>6.6441265826982898E-2</v>
      </c>
      <c r="L1018">
        <v>0.26804510001481402</v>
      </c>
      <c r="M1018">
        <v>0.13544695449586</v>
      </c>
      <c r="N1018">
        <v>5.1425674546328501</v>
      </c>
      <c r="O1018">
        <v>3.3377441290689198</v>
      </c>
      <c r="P1018">
        <v>6.15428467675041</v>
      </c>
      <c r="Q1018">
        <v>0.29268749818633299</v>
      </c>
      <c r="R1018">
        <v>0.31932107191803999</v>
      </c>
      <c r="S1018">
        <v>0.27706489480672097</v>
      </c>
    </row>
    <row r="1019" spans="1:19" x14ac:dyDescent="0.35">
      <c r="A1019">
        <v>1017</v>
      </c>
      <c r="B1019">
        <v>2021</v>
      </c>
      <c r="C1019">
        <v>3</v>
      </c>
      <c r="D1019">
        <v>1.59789758951287</v>
      </c>
      <c r="E1019">
        <v>1.25679183982886</v>
      </c>
      <c r="F1019">
        <v>1.82492141634477</v>
      </c>
      <c r="G1019">
        <v>40173.129077272897</v>
      </c>
      <c r="H1019">
        <v>0.59040666453530699</v>
      </c>
      <c r="I1019">
        <v>0.20180161325947801</v>
      </c>
      <c r="J1019">
        <v>0.211732815188969</v>
      </c>
      <c r="K1019">
        <v>8.3294208148491797E-2</v>
      </c>
      <c r="L1019">
        <v>0.258298320554881</v>
      </c>
      <c r="M1019">
        <v>0.14538740036564601</v>
      </c>
      <c r="N1019">
        <v>5.2377307936649302</v>
      </c>
      <c r="O1019">
        <v>3.50252212470838</v>
      </c>
      <c r="P1019">
        <v>6.22740786507116</v>
      </c>
      <c r="Q1019">
        <v>0.39729186335361799</v>
      </c>
      <c r="R1019">
        <v>0.42101276860451098</v>
      </c>
      <c r="S1019">
        <v>0.39230697364111999</v>
      </c>
    </row>
    <row r="1020" spans="1:19" x14ac:dyDescent="0.35">
      <c r="A1020">
        <v>1018</v>
      </c>
      <c r="B1020">
        <v>2021</v>
      </c>
      <c r="C1020">
        <v>3</v>
      </c>
      <c r="D1020">
        <v>1.6659198249487699</v>
      </c>
      <c r="E1020">
        <v>1.3850567685645601</v>
      </c>
      <c r="F1020">
        <v>1.87408264710091</v>
      </c>
      <c r="G1020">
        <v>41012.6965727692</v>
      </c>
      <c r="H1020">
        <v>0.57771480644817697</v>
      </c>
      <c r="I1020">
        <v>0.22761767678296699</v>
      </c>
      <c r="J1020">
        <v>0.21405626896560001</v>
      </c>
      <c r="K1020">
        <v>0.105587192294926</v>
      </c>
      <c r="L1020">
        <v>0.25325073491168998</v>
      </c>
      <c r="M1020">
        <v>0.158609928292782</v>
      </c>
      <c r="N1020">
        <v>5.3435605984953298</v>
      </c>
      <c r="O1020">
        <v>3.6759616534869899</v>
      </c>
      <c r="P1020">
        <v>6.2989238858884704</v>
      </c>
      <c r="Q1020">
        <v>0.47128090184808302</v>
      </c>
      <c r="R1020">
        <v>0.49716114088366198</v>
      </c>
      <c r="S1020">
        <v>0.48073493405698198</v>
      </c>
    </row>
    <row r="1021" spans="1:19" x14ac:dyDescent="0.35">
      <c r="A1021">
        <v>1019</v>
      </c>
      <c r="B1021">
        <v>2021</v>
      </c>
      <c r="C1021">
        <v>3</v>
      </c>
      <c r="D1021">
        <v>1.7083479925059999</v>
      </c>
      <c r="E1021">
        <v>1.34039924517714</v>
      </c>
      <c r="F1021">
        <v>1.95449599782921</v>
      </c>
      <c r="G1021">
        <v>41367.108356886602</v>
      </c>
      <c r="H1021">
        <v>0.57952478182559997</v>
      </c>
      <c r="I1021">
        <v>0.244105791503583</v>
      </c>
      <c r="J1021">
        <v>0.20702252579358801</v>
      </c>
      <c r="K1021">
        <v>0.117746727856889</v>
      </c>
      <c r="L1021">
        <v>0.24621021525824799</v>
      </c>
      <c r="M1021">
        <v>0.16972116053300501</v>
      </c>
      <c r="N1021">
        <v>5.4281086764857998</v>
      </c>
      <c r="O1021">
        <v>3.6234584943518202</v>
      </c>
      <c r="P1021">
        <v>6.4795825119206096</v>
      </c>
      <c r="Q1021">
        <v>0.54406796706752303</v>
      </c>
      <c r="R1021">
        <v>0.57219549217424703</v>
      </c>
      <c r="S1021">
        <v>0.56640445003302997</v>
      </c>
    </row>
    <row r="1022" spans="1:19" x14ac:dyDescent="0.35">
      <c r="A1022">
        <v>1020</v>
      </c>
      <c r="B1022">
        <v>2021</v>
      </c>
      <c r="C1022">
        <v>3</v>
      </c>
      <c r="D1022">
        <v>1.7524835809666299</v>
      </c>
      <c r="E1022">
        <v>1.31336061563352</v>
      </c>
      <c r="F1022">
        <v>2.0463379997880402</v>
      </c>
      <c r="G1022">
        <v>40576.985257695502</v>
      </c>
      <c r="H1022">
        <v>0.57972701317761899</v>
      </c>
      <c r="I1022">
        <v>0.265058646388865</v>
      </c>
      <c r="J1022">
        <v>0.20576902087325899</v>
      </c>
      <c r="K1022">
        <v>0.134962764201288</v>
      </c>
      <c r="L1022">
        <v>0.24416933742278699</v>
      </c>
      <c r="M1022">
        <v>0.18444031585874199</v>
      </c>
      <c r="N1022">
        <v>5.5271281956276503</v>
      </c>
      <c r="O1022">
        <v>3.6121285474664702</v>
      </c>
      <c r="P1022">
        <v>6.6926189599899004</v>
      </c>
      <c r="Q1022">
        <v>0.56124412831138404</v>
      </c>
      <c r="R1022">
        <v>0.58584324500809504</v>
      </c>
      <c r="S1022">
        <v>0.58933318138570601</v>
      </c>
    </row>
    <row r="1023" spans="1:19" x14ac:dyDescent="0.35">
      <c r="A1023">
        <v>1021</v>
      </c>
      <c r="B1023">
        <v>2021</v>
      </c>
      <c r="C1023">
        <v>3</v>
      </c>
      <c r="D1023">
        <v>1.7960929102760299</v>
      </c>
      <c r="E1023">
        <v>1.2862056332264999</v>
      </c>
      <c r="F1023">
        <v>2.1377779621515098</v>
      </c>
      <c r="G1023">
        <v>39729.041834132302</v>
      </c>
      <c r="H1023">
        <v>0.57592408902064895</v>
      </c>
      <c r="I1023">
        <v>0.28934177518501097</v>
      </c>
      <c r="J1023">
        <v>0.211036842636845</v>
      </c>
      <c r="K1023">
        <v>0.15722429375001001</v>
      </c>
      <c r="L1023">
        <v>0.24761759660055599</v>
      </c>
      <c r="M1023">
        <v>0.20283724980190099</v>
      </c>
      <c r="N1023">
        <v>5.6279773439312004</v>
      </c>
      <c r="O1023">
        <v>3.5973638357505</v>
      </c>
      <c r="P1023">
        <v>6.9190177316585002</v>
      </c>
      <c r="Q1023">
        <v>0.52528488606539303</v>
      </c>
      <c r="R1023">
        <v>0.54071380688303805</v>
      </c>
      <c r="S1023">
        <v>0.55259273605362702</v>
      </c>
    </row>
    <row r="1024" spans="1:19" x14ac:dyDescent="0.35">
      <c r="A1024">
        <v>1022</v>
      </c>
      <c r="B1024">
        <v>2021</v>
      </c>
      <c r="C1024">
        <v>3</v>
      </c>
      <c r="D1024">
        <v>1.8258282007197399</v>
      </c>
      <c r="E1024">
        <v>1.25294320415236</v>
      </c>
      <c r="F1024">
        <v>2.2192288939531899</v>
      </c>
      <c r="G1024">
        <v>40224.3465565796</v>
      </c>
      <c r="H1024">
        <v>0.58440475469298503</v>
      </c>
      <c r="I1024">
        <v>0.28781088003607103</v>
      </c>
      <c r="J1024">
        <v>0.214749823678372</v>
      </c>
      <c r="K1024">
        <v>0.15937829916263299</v>
      </c>
      <c r="L1024">
        <v>0.25193479110436601</v>
      </c>
      <c r="M1024">
        <v>0.20915643645186299</v>
      </c>
      <c r="N1024">
        <v>5.6692274924047199</v>
      </c>
      <c r="O1024">
        <v>3.52597620644663</v>
      </c>
      <c r="P1024">
        <v>7.0650628400836899</v>
      </c>
      <c r="Q1024">
        <v>0.49271175342864998</v>
      </c>
      <c r="R1024">
        <v>0.49998977507637299</v>
      </c>
      <c r="S1024">
        <v>0.51921821609961305</v>
      </c>
    </row>
    <row r="1025" spans="1:19" x14ac:dyDescent="0.35">
      <c r="A1025">
        <v>1023</v>
      </c>
      <c r="B1025">
        <v>2021</v>
      </c>
      <c r="C1025">
        <v>3</v>
      </c>
      <c r="D1025">
        <v>1.86443366013662</v>
      </c>
      <c r="E1025">
        <v>1.23463957284294</v>
      </c>
      <c r="F1025">
        <v>2.3107687012684401</v>
      </c>
      <c r="G1025">
        <v>40347.953837187997</v>
      </c>
      <c r="H1025">
        <v>0.59049746047472695</v>
      </c>
      <c r="I1025">
        <v>0.28863257706168599</v>
      </c>
      <c r="J1025">
        <v>0.22444167232218501</v>
      </c>
      <c r="K1025">
        <v>0.16466280067167699</v>
      </c>
      <c r="L1025">
        <v>0.26263009302614898</v>
      </c>
      <c r="M1025">
        <v>0.217447553530798</v>
      </c>
      <c r="N1025">
        <v>5.7087009465488299</v>
      </c>
      <c r="O1025">
        <v>3.4869850580233401</v>
      </c>
      <c r="P1025">
        <v>7.21395511092744</v>
      </c>
      <c r="Q1025">
        <v>0.41767937702289298</v>
      </c>
      <c r="R1025">
        <v>0.42081184220981699</v>
      </c>
      <c r="S1025">
        <v>0.437311238843197</v>
      </c>
    </row>
    <row r="1026" spans="1:19" x14ac:dyDescent="0.35">
      <c r="A1026">
        <v>1024</v>
      </c>
      <c r="B1026">
        <v>2021</v>
      </c>
      <c r="C1026">
        <v>3</v>
      </c>
      <c r="D1026">
        <v>1.90383623821638</v>
      </c>
      <c r="E1026">
        <v>1.21637254600341</v>
      </c>
      <c r="F1026">
        <v>2.4023906563710198</v>
      </c>
      <c r="G1026">
        <v>40080.884697331101</v>
      </c>
      <c r="H1026">
        <v>0.59295346583318798</v>
      </c>
      <c r="I1026">
        <v>0.29164640391220198</v>
      </c>
      <c r="J1026">
        <v>0.24007044764591501</v>
      </c>
      <c r="K1026">
        <v>0.17330394946851299</v>
      </c>
      <c r="L1026">
        <v>0.27866020031702798</v>
      </c>
      <c r="M1026">
        <v>0.227609415201978</v>
      </c>
      <c r="N1026">
        <v>5.7613719115856599</v>
      </c>
      <c r="O1026">
        <v>3.4548318251102699</v>
      </c>
      <c r="P1026">
        <v>7.3815949585714602</v>
      </c>
      <c r="Q1026">
        <v>0.29549383164951598</v>
      </c>
      <c r="R1026">
        <v>0.29981106059079499</v>
      </c>
      <c r="S1026">
        <v>0.301097302957889</v>
      </c>
    </row>
    <row r="1027" spans="1:19" x14ac:dyDescent="0.35">
      <c r="A1027">
        <v>1025</v>
      </c>
      <c r="B1027">
        <v>2021</v>
      </c>
      <c r="C1027">
        <v>3</v>
      </c>
      <c r="D1027">
        <v>1.7896863826392899</v>
      </c>
      <c r="E1027">
        <v>1.1152169641138401</v>
      </c>
      <c r="F1027">
        <v>2.2788510829335999</v>
      </c>
      <c r="G1027">
        <v>39290.555631208699</v>
      </c>
      <c r="H1027">
        <v>0.59160874359633397</v>
      </c>
      <c r="I1027">
        <v>0.26276785563397298</v>
      </c>
      <c r="J1027">
        <v>0.246481601927239</v>
      </c>
      <c r="K1027">
        <v>0.13361955621962601</v>
      </c>
      <c r="L1027">
        <v>0.28528279750256502</v>
      </c>
      <c r="M1027">
        <v>0.19489051601205101</v>
      </c>
      <c r="N1027">
        <v>5.5478696837278596</v>
      </c>
      <c r="O1027">
        <v>3.2681504878137702</v>
      </c>
      <c r="P1027">
        <v>7.1294726805978303</v>
      </c>
      <c r="Q1027">
        <v>0.16381790100707</v>
      </c>
      <c r="R1027">
        <v>0.17467681636079899</v>
      </c>
      <c r="S1027">
        <v>0.151831378021305</v>
      </c>
    </row>
    <row r="1028" spans="1:19" x14ac:dyDescent="0.35">
      <c r="A1028">
        <v>1026</v>
      </c>
      <c r="B1028">
        <v>2021</v>
      </c>
      <c r="C1028">
        <v>3</v>
      </c>
      <c r="D1028">
        <v>1.6821396389529</v>
      </c>
      <c r="E1028">
        <v>1.03304643487131</v>
      </c>
      <c r="F1028">
        <v>2.1630980578210601</v>
      </c>
      <c r="G1028">
        <v>38653.527136829201</v>
      </c>
      <c r="H1028">
        <v>0.58777426557353996</v>
      </c>
      <c r="I1028">
        <v>0.238324350917762</v>
      </c>
      <c r="J1028">
        <v>0.25651426829347002</v>
      </c>
      <c r="K1028">
        <v>0.102814656482228</v>
      </c>
      <c r="L1028">
        <v>0.29662806795978802</v>
      </c>
      <c r="M1028">
        <v>0.166490381586648</v>
      </c>
      <c r="N1028">
        <v>5.3607129155203603</v>
      </c>
      <c r="O1028">
        <v>3.1374091065064902</v>
      </c>
      <c r="P1028">
        <v>6.9162474743686202</v>
      </c>
      <c r="Q1028">
        <v>3.0588091469268198E-2</v>
      </c>
      <c r="R1028">
        <v>6.1772091565641903E-2</v>
      </c>
      <c r="S1028">
        <v>2.18266637739985E-2</v>
      </c>
    </row>
    <row r="1029" spans="1:19" x14ac:dyDescent="0.35">
      <c r="A1029">
        <v>1027</v>
      </c>
      <c r="B1029">
        <v>2021</v>
      </c>
      <c r="C1029">
        <v>3</v>
      </c>
      <c r="D1029">
        <v>1.5763627516879799</v>
      </c>
      <c r="E1029">
        <v>0.95186613478597903</v>
      </c>
      <c r="F1029">
        <v>2.04817530941691</v>
      </c>
      <c r="G1029">
        <v>38937.482975414001</v>
      </c>
      <c r="H1029">
        <v>0.57910664535684397</v>
      </c>
      <c r="I1029">
        <v>0.219087645942979</v>
      </c>
      <c r="J1029">
        <v>0.265936521048732</v>
      </c>
      <c r="K1029">
        <v>8.0224034290764301E-2</v>
      </c>
      <c r="L1029">
        <v>0.31155461789019101</v>
      </c>
      <c r="M1029">
        <v>0.144403608657305</v>
      </c>
      <c r="N1029">
        <v>5.1734053356285603</v>
      </c>
      <c r="O1029">
        <v>3.0077170925667498</v>
      </c>
      <c r="P1029">
        <v>6.7018147149359999</v>
      </c>
      <c r="Q1029">
        <v>3.1845107319926E-4</v>
      </c>
      <c r="R1029">
        <v>1.2170260633965899E-2</v>
      </c>
      <c r="S1029" s="7">
        <v>6.3189259771478294E-8</v>
      </c>
    </row>
    <row r="1030" spans="1:19" x14ac:dyDescent="0.35">
      <c r="A1030">
        <v>1028</v>
      </c>
      <c r="B1030">
        <v>2021</v>
      </c>
      <c r="C1030">
        <v>3</v>
      </c>
      <c r="D1030">
        <v>1.47702981731035</v>
      </c>
      <c r="E1030">
        <v>0.87387470434453796</v>
      </c>
      <c r="F1030">
        <v>1.9365813374290299</v>
      </c>
      <c r="G1030">
        <v>39248.534317576399</v>
      </c>
      <c r="H1030">
        <v>0.57240531929536198</v>
      </c>
      <c r="I1030">
        <v>0.195410876406688</v>
      </c>
      <c r="J1030">
        <v>0.27372347469011798</v>
      </c>
      <c r="K1030">
        <v>7.2177631461854005E-2</v>
      </c>
      <c r="L1030">
        <v>0.30712117178368398</v>
      </c>
      <c r="M1030">
        <v>0.13021639667259999</v>
      </c>
      <c r="N1030">
        <v>5.0114977654430497</v>
      </c>
      <c r="O1030">
        <v>2.9066436290743698</v>
      </c>
      <c r="P1030">
        <v>6.50769330905778</v>
      </c>
      <c r="Q1030">
        <v>0</v>
      </c>
      <c r="R1030" s="7">
        <v>2.6274789355417101E-7</v>
      </c>
      <c r="S1030">
        <v>0</v>
      </c>
    </row>
    <row r="1031" spans="1:19" x14ac:dyDescent="0.35">
      <c r="A1031">
        <v>1029</v>
      </c>
      <c r="B1031">
        <v>2021</v>
      </c>
      <c r="C1031">
        <v>3</v>
      </c>
      <c r="D1031">
        <v>1.37861277076638</v>
      </c>
      <c r="E1031">
        <v>0.77716788675554105</v>
      </c>
      <c r="F1031">
        <v>1.8237773127371499</v>
      </c>
      <c r="G1031">
        <v>37947.5515994897</v>
      </c>
      <c r="H1031">
        <v>0.564262173033243</v>
      </c>
      <c r="I1031">
        <v>0.17590936742763899</v>
      </c>
      <c r="J1031">
        <v>0.27898641478057101</v>
      </c>
      <c r="K1031">
        <v>6.6434867490304902E-2</v>
      </c>
      <c r="L1031">
        <v>0.30806617034363898</v>
      </c>
      <c r="M1031">
        <v>0.120714759506226</v>
      </c>
      <c r="N1031">
        <v>4.8569458723663201</v>
      </c>
      <c r="O1031">
        <v>2.7548059216710499</v>
      </c>
      <c r="P1031">
        <v>6.3143080591416503</v>
      </c>
      <c r="Q1031">
        <v>0</v>
      </c>
      <c r="R1031">
        <v>0</v>
      </c>
      <c r="S1031">
        <v>0</v>
      </c>
    </row>
    <row r="1032" spans="1:19" x14ac:dyDescent="0.35">
      <c r="A1032">
        <v>1030</v>
      </c>
      <c r="B1032">
        <v>2021</v>
      </c>
      <c r="C1032">
        <v>3</v>
      </c>
      <c r="D1032">
        <v>1.2804397855602601</v>
      </c>
      <c r="E1032">
        <v>0.68096098292109797</v>
      </c>
      <c r="F1032">
        <v>1.7111683116520799</v>
      </c>
      <c r="G1032">
        <v>34773.131012479003</v>
      </c>
      <c r="H1032">
        <v>0.55460421907948898</v>
      </c>
      <c r="I1032">
        <v>0.16066578628700001</v>
      </c>
      <c r="J1032">
        <v>0.28389606075751</v>
      </c>
      <c r="K1032">
        <v>6.3181520365695298E-2</v>
      </c>
      <c r="L1032">
        <v>0.31019997740347799</v>
      </c>
      <c r="M1032">
        <v>0.115865473341963</v>
      </c>
      <c r="N1032">
        <v>4.6925063889120997</v>
      </c>
      <c r="O1032">
        <v>2.5951611488634598</v>
      </c>
      <c r="P1032">
        <v>6.1075719967992299</v>
      </c>
      <c r="Q1032">
        <v>0</v>
      </c>
      <c r="R1032">
        <v>0</v>
      </c>
      <c r="S1032">
        <v>0</v>
      </c>
    </row>
    <row r="1033" spans="1:19" x14ac:dyDescent="0.35">
      <c r="A1033">
        <v>1031</v>
      </c>
      <c r="B1033">
        <v>2021</v>
      </c>
      <c r="C1033">
        <v>3</v>
      </c>
      <c r="D1033">
        <v>1.2793276331438801</v>
      </c>
      <c r="E1033">
        <v>0.70114760127175402</v>
      </c>
      <c r="F1033">
        <v>1.73661681385332</v>
      </c>
      <c r="G1033">
        <v>31803.970480733999</v>
      </c>
      <c r="H1033">
        <v>0.55351126985933696</v>
      </c>
      <c r="I1033">
        <v>0.151957503436352</v>
      </c>
      <c r="J1033">
        <v>0.28981769375342997</v>
      </c>
      <c r="K1033">
        <v>6.6185801506344094E-2</v>
      </c>
      <c r="L1033">
        <v>0.29254776520277198</v>
      </c>
      <c r="M1033">
        <v>0.10921115403032799</v>
      </c>
      <c r="N1033">
        <v>4.6783380958541096</v>
      </c>
      <c r="O1033">
        <v>2.5783593927236499</v>
      </c>
      <c r="P1033">
        <v>6.1445185135715796</v>
      </c>
      <c r="Q1033">
        <v>0</v>
      </c>
      <c r="R1033">
        <v>0</v>
      </c>
      <c r="S1033">
        <v>0</v>
      </c>
    </row>
    <row r="1034" spans="1:19" x14ac:dyDescent="0.35">
      <c r="A1034">
        <v>1032</v>
      </c>
      <c r="B1034">
        <v>2021</v>
      </c>
      <c r="C1034">
        <v>3</v>
      </c>
      <c r="D1034">
        <v>1.2816085233555501</v>
      </c>
      <c r="E1034">
        <v>0.70413637784365601</v>
      </c>
      <c r="F1034">
        <v>1.7634106050076199</v>
      </c>
      <c r="G1034">
        <v>29064.736832887102</v>
      </c>
      <c r="H1034">
        <v>0.55448763202246798</v>
      </c>
      <c r="I1034">
        <v>0.14615369277663601</v>
      </c>
      <c r="J1034">
        <v>0.29835013169522601</v>
      </c>
      <c r="K1034">
        <v>7.0745322787450104E-2</v>
      </c>
      <c r="L1034">
        <v>0.28040112426943498</v>
      </c>
      <c r="M1034">
        <v>0.10514227812584</v>
      </c>
      <c r="N1034">
        <v>4.6697765202899699</v>
      </c>
      <c r="O1034">
        <v>2.5295388138441499</v>
      </c>
      <c r="P1034">
        <v>6.1906624446573</v>
      </c>
      <c r="Q1034">
        <v>0</v>
      </c>
      <c r="R1034">
        <v>0</v>
      </c>
      <c r="S1034">
        <v>0</v>
      </c>
    </row>
    <row r="1035" spans="1:19" x14ac:dyDescent="0.35">
      <c r="A1035">
        <v>1033</v>
      </c>
      <c r="B1035">
        <v>2021</v>
      </c>
      <c r="C1035">
        <v>3</v>
      </c>
      <c r="D1035">
        <v>0.37666631543414297</v>
      </c>
      <c r="E1035">
        <v>0.189759011388344</v>
      </c>
      <c r="F1035">
        <v>0.50253383568503096</v>
      </c>
      <c r="G1035">
        <v>28129.224631982801</v>
      </c>
      <c r="H1035">
        <v>0.59419044317121394</v>
      </c>
      <c r="I1035">
        <v>0.13240659357566401</v>
      </c>
      <c r="J1035">
        <v>0.66065272821418397</v>
      </c>
      <c r="K1035">
        <v>0.20166289540351601</v>
      </c>
      <c r="L1035">
        <v>0.47103532553331601</v>
      </c>
      <c r="M1035">
        <v>0.135514831631498</v>
      </c>
      <c r="N1035">
        <v>2.9364502248847599</v>
      </c>
      <c r="O1035">
        <v>1.58409303561591</v>
      </c>
      <c r="P1035">
        <v>3.5411921681374898</v>
      </c>
      <c r="Q1035">
        <v>0</v>
      </c>
      <c r="R1035">
        <v>0</v>
      </c>
      <c r="S1035">
        <v>0</v>
      </c>
    </row>
    <row r="1036" spans="1:19" x14ac:dyDescent="0.35">
      <c r="A1036">
        <v>1034</v>
      </c>
      <c r="B1036">
        <v>2021</v>
      </c>
      <c r="C1036">
        <v>3</v>
      </c>
      <c r="D1036">
        <v>0.380211709687786</v>
      </c>
      <c r="E1036">
        <v>0.193674160290077</v>
      </c>
      <c r="F1036">
        <v>0.50156800420402203</v>
      </c>
      <c r="G1036">
        <v>26728.048952118599</v>
      </c>
      <c r="H1036">
        <v>0.60399289001956902</v>
      </c>
      <c r="I1036">
        <v>0.13387812975906499</v>
      </c>
      <c r="J1036">
        <v>0.66531053679089802</v>
      </c>
      <c r="K1036">
        <v>0.19429277359841701</v>
      </c>
      <c r="L1036">
        <v>0.47098955501339101</v>
      </c>
      <c r="M1036">
        <v>0.13277538267771999</v>
      </c>
      <c r="N1036">
        <v>2.9439573696819101</v>
      </c>
      <c r="O1036">
        <v>1.6386653189072</v>
      </c>
      <c r="P1036">
        <v>3.5430086114013801</v>
      </c>
      <c r="Q1036">
        <v>0</v>
      </c>
      <c r="R1036">
        <v>0</v>
      </c>
      <c r="S1036">
        <v>0</v>
      </c>
    </row>
    <row r="1037" spans="1:19" x14ac:dyDescent="0.35">
      <c r="A1037">
        <v>1035</v>
      </c>
      <c r="B1037">
        <v>2021</v>
      </c>
      <c r="C1037">
        <v>3</v>
      </c>
      <c r="D1037">
        <v>0.38008104322205999</v>
      </c>
      <c r="E1037">
        <v>0.19771217484404</v>
      </c>
      <c r="F1037">
        <v>0.50002810590927504</v>
      </c>
      <c r="G1037">
        <v>26015.9662532197</v>
      </c>
      <c r="H1037">
        <v>0.61094149373460005</v>
      </c>
      <c r="I1037">
        <v>0.137115160971154</v>
      </c>
      <c r="J1037">
        <v>0.66174919747657601</v>
      </c>
      <c r="K1037">
        <v>0.18900428285061399</v>
      </c>
      <c r="L1037">
        <v>0.472734488728135</v>
      </c>
      <c r="M1037">
        <v>0.132480003151802</v>
      </c>
      <c r="N1037">
        <v>2.9407768858434999</v>
      </c>
      <c r="O1037">
        <v>1.69157846886886</v>
      </c>
      <c r="P1037">
        <v>3.54434068840325</v>
      </c>
      <c r="Q1037">
        <v>0</v>
      </c>
      <c r="R1037">
        <v>0</v>
      </c>
      <c r="S1037">
        <v>0</v>
      </c>
    </row>
    <row r="1038" spans="1:19" x14ac:dyDescent="0.35">
      <c r="A1038">
        <v>1036</v>
      </c>
      <c r="B1038">
        <v>2021</v>
      </c>
      <c r="C1038">
        <v>3</v>
      </c>
      <c r="D1038">
        <v>0.37960305246833898</v>
      </c>
      <c r="E1038">
        <v>0.20057117803312199</v>
      </c>
      <c r="F1038">
        <v>0.49807836398979799</v>
      </c>
      <c r="G1038">
        <v>25851.638333817598</v>
      </c>
      <c r="H1038">
        <v>0.61339690829320903</v>
      </c>
      <c r="I1038">
        <v>0.142270442541754</v>
      </c>
      <c r="J1038">
        <v>0.65486488760403805</v>
      </c>
      <c r="K1038">
        <v>0.18580914809316501</v>
      </c>
      <c r="L1038">
        <v>0.47517666598161601</v>
      </c>
      <c r="M1038">
        <v>0.13506031334067001</v>
      </c>
      <c r="N1038">
        <v>2.9336193739654801</v>
      </c>
      <c r="O1038">
        <v>1.74376878954557</v>
      </c>
      <c r="P1038">
        <v>3.55023840971546</v>
      </c>
      <c r="Q1038">
        <v>0</v>
      </c>
      <c r="R1038">
        <v>0</v>
      </c>
      <c r="S1038">
        <v>0</v>
      </c>
    </row>
    <row r="1039" spans="1:19" x14ac:dyDescent="0.35">
      <c r="A1039">
        <v>1037</v>
      </c>
      <c r="B1039">
        <v>2021</v>
      </c>
      <c r="C1039">
        <v>3</v>
      </c>
      <c r="D1039">
        <v>0.38855940303846698</v>
      </c>
      <c r="E1039">
        <v>0.26164077309214601</v>
      </c>
      <c r="F1039">
        <v>0.50691439838128105</v>
      </c>
      <c r="G1039">
        <v>26545.943205655902</v>
      </c>
      <c r="H1039">
        <v>0.61877235367187799</v>
      </c>
      <c r="I1039">
        <v>0.14442769058315</v>
      </c>
      <c r="J1039">
        <v>0.65278590703935502</v>
      </c>
      <c r="K1039">
        <v>0.18397092399318099</v>
      </c>
      <c r="L1039">
        <v>0.47547731664277199</v>
      </c>
      <c r="M1039">
        <v>0.13599329922846201</v>
      </c>
      <c r="N1039">
        <v>2.9759056844463299</v>
      </c>
      <c r="O1039">
        <v>1.9830217264521599</v>
      </c>
      <c r="P1039">
        <v>3.5936511778085398</v>
      </c>
      <c r="Q1039">
        <v>0</v>
      </c>
      <c r="R1039">
        <v>0</v>
      </c>
      <c r="S1039">
        <v>0</v>
      </c>
    </row>
    <row r="1040" spans="1:19" x14ac:dyDescent="0.35">
      <c r="A1040">
        <v>1038</v>
      </c>
      <c r="B1040">
        <v>2021</v>
      </c>
      <c r="C1040">
        <v>3</v>
      </c>
      <c r="D1040">
        <v>0.39653472367001102</v>
      </c>
      <c r="E1040">
        <v>0.32154236995645202</v>
      </c>
      <c r="F1040">
        <v>0.51545775687733897</v>
      </c>
      <c r="G1040">
        <v>28822.134074198399</v>
      </c>
      <c r="H1040">
        <v>0.61977200334166305</v>
      </c>
      <c r="I1040">
        <v>0.14827563525690801</v>
      </c>
      <c r="J1040">
        <v>0.64686861320672195</v>
      </c>
      <c r="K1040">
        <v>0.18449613401925499</v>
      </c>
      <c r="L1040">
        <v>0.47605280999243399</v>
      </c>
      <c r="M1040">
        <v>0.13865410188403801</v>
      </c>
      <c r="N1040">
        <v>3.0061330807184898</v>
      </c>
      <c r="O1040">
        <v>2.2091396392369198</v>
      </c>
      <c r="P1040">
        <v>3.6237811708895098</v>
      </c>
      <c r="Q1040">
        <v>1.2535153534081499E-3</v>
      </c>
      <c r="R1040">
        <v>1.81630363626805E-3</v>
      </c>
      <c r="S1040">
        <v>5.1287688085808396E-4</v>
      </c>
    </row>
    <row r="1041" spans="1:19" x14ac:dyDescent="0.35">
      <c r="A1041">
        <v>1039</v>
      </c>
      <c r="B1041">
        <v>2021</v>
      </c>
      <c r="C1041">
        <v>3</v>
      </c>
      <c r="D1041">
        <v>0.40441113205832002</v>
      </c>
      <c r="E1041">
        <v>0.38093676815355498</v>
      </c>
      <c r="F1041">
        <v>0.52412796720072896</v>
      </c>
      <c r="G1041">
        <v>32948.527763015903</v>
      </c>
      <c r="H1041">
        <v>0.61803144964554102</v>
      </c>
      <c r="I1041">
        <v>0.15352714754796701</v>
      </c>
      <c r="J1041">
        <v>0.63983239535279701</v>
      </c>
      <c r="K1041">
        <v>0.18728393583033201</v>
      </c>
      <c r="L1041">
        <v>0.47777949852180202</v>
      </c>
      <c r="M1041">
        <v>0.143146713097483</v>
      </c>
      <c r="N1041">
        <v>3.0414009622540199</v>
      </c>
      <c r="O1041">
        <v>2.4229745748574301</v>
      </c>
      <c r="P1041">
        <v>3.6570469805075798</v>
      </c>
      <c r="Q1041">
        <v>7.6182092592377806E-2</v>
      </c>
      <c r="R1041">
        <v>7.2707822795690394E-2</v>
      </c>
      <c r="S1041">
        <v>4.8989953277379497E-2</v>
      </c>
    </row>
    <row r="1042" spans="1:19" x14ac:dyDescent="0.35">
      <c r="A1042">
        <v>1040</v>
      </c>
      <c r="B1042">
        <v>2021</v>
      </c>
      <c r="C1042">
        <v>3</v>
      </c>
      <c r="D1042">
        <v>0.41298928338817997</v>
      </c>
      <c r="E1042">
        <v>0.43887687287861299</v>
      </c>
      <c r="F1042">
        <v>0.53235124689314195</v>
      </c>
      <c r="G1042">
        <v>37120.137103326299</v>
      </c>
      <c r="H1042">
        <v>0.61637300335287604</v>
      </c>
      <c r="I1042">
        <v>0.16016484757228799</v>
      </c>
      <c r="J1042">
        <v>0.63581042883505101</v>
      </c>
      <c r="K1042">
        <v>0.20345258324219101</v>
      </c>
      <c r="L1042">
        <v>0.48079810291959202</v>
      </c>
      <c r="M1042">
        <v>0.16492961371881401</v>
      </c>
      <c r="N1042">
        <v>3.07693056904077</v>
      </c>
      <c r="O1042">
        <v>2.6208969568448599</v>
      </c>
      <c r="P1042">
        <v>3.6806908524037598</v>
      </c>
      <c r="Q1042">
        <v>0.224793764796589</v>
      </c>
      <c r="R1042">
        <v>0.16135693032179799</v>
      </c>
      <c r="S1042">
        <v>0.14497487834909101</v>
      </c>
    </row>
    <row r="1043" spans="1:19" x14ac:dyDescent="0.35">
      <c r="A1043">
        <v>1041</v>
      </c>
      <c r="B1043">
        <v>2021</v>
      </c>
      <c r="C1043">
        <v>3</v>
      </c>
      <c r="D1043">
        <v>0.42424990172849097</v>
      </c>
      <c r="E1043">
        <v>0.49901497197144001</v>
      </c>
      <c r="F1043">
        <v>0.54061553020304098</v>
      </c>
      <c r="G1043">
        <v>40496.016874307097</v>
      </c>
      <c r="H1043">
        <v>0.61517785450709705</v>
      </c>
      <c r="I1043">
        <v>0.16979864374737499</v>
      </c>
      <c r="J1043">
        <v>0.63126151443986001</v>
      </c>
      <c r="K1043">
        <v>0.22388226571119599</v>
      </c>
      <c r="L1043">
        <v>0.485489688717895</v>
      </c>
      <c r="M1043">
        <v>0.19219554860384699</v>
      </c>
      <c r="N1043">
        <v>3.1212427346841798</v>
      </c>
      <c r="O1043">
        <v>2.8206684960319102</v>
      </c>
      <c r="P1043">
        <v>3.7035861881883401</v>
      </c>
      <c r="Q1043">
        <v>0.25632210276893302</v>
      </c>
      <c r="R1043">
        <v>0.17477789378884501</v>
      </c>
      <c r="S1043">
        <v>0.16946131028528999</v>
      </c>
    </row>
    <row r="1044" spans="1:19" x14ac:dyDescent="0.35">
      <c r="A1044">
        <v>1042</v>
      </c>
      <c r="B1044">
        <v>2021</v>
      </c>
      <c r="C1044">
        <v>3</v>
      </c>
      <c r="D1044">
        <v>0.43537368429982998</v>
      </c>
      <c r="E1044">
        <v>0.56027385909313299</v>
      </c>
      <c r="F1044">
        <v>0.54925082342106801</v>
      </c>
      <c r="G1044">
        <v>42063.019855792198</v>
      </c>
      <c r="H1044">
        <v>0.61190342005181397</v>
      </c>
      <c r="I1044">
        <v>0.182115029292962</v>
      </c>
      <c r="J1044">
        <v>0.625968068012002</v>
      </c>
      <c r="K1044">
        <v>0.24412677654777101</v>
      </c>
      <c r="L1044">
        <v>0.48835466335205302</v>
      </c>
      <c r="M1044">
        <v>0.225290239816065</v>
      </c>
      <c r="N1044">
        <v>3.1677778315557301</v>
      </c>
      <c r="O1044">
        <v>3.0284534230765301</v>
      </c>
      <c r="P1044">
        <v>3.7301997741283901</v>
      </c>
      <c r="Q1044">
        <v>0.33380766396558997</v>
      </c>
      <c r="R1044">
        <v>0.24190275082229101</v>
      </c>
      <c r="S1044">
        <v>0.24744164019276901</v>
      </c>
    </row>
    <row r="1045" spans="1:19" x14ac:dyDescent="0.35">
      <c r="A1045">
        <v>1043</v>
      </c>
      <c r="B1045">
        <v>2021</v>
      </c>
      <c r="C1045">
        <v>3</v>
      </c>
      <c r="D1045">
        <v>0.44386868229830601</v>
      </c>
      <c r="E1045">
        <v>0.55939006371561895</v>
      </c>
      <c r="F1045">
        <v>0.55035111739595799</v>
      </c>
      <c r="G1045">
        <v>42306.6987906332</v>
      </c>
      <c r="H1045">
        <v>0.61400376013054303</v>
      </c>
      <c r="I1045">
        <v>0.18781041485701899</v>
      </c>
      <c r="J1045">
        <v>0.62248233889689297</v>
      </c>
      <c r="K1045">
        <v>0.25562675515022698</v>
      </c>
      <c r="L1045">
        <v>0.492512224941212</v>
      </c>
      <c r="M1045">
        <v>0.23323000785027501</v>
      </c>
      <c r="N1045">
        <v>3.20827148289536</v>
      </c>
      <c r="O1045">
        <v>3.0389170679793698</v>
      </c>
      <c r="P1045">
        <v>3.7243211545552</v>
      </c>
      <c r="Q1045">
        <v>0.430169807093086</v>
      </c>
      <c r="R1045">
        <v>0.31789133924247298</v>
      </c>
      <c r="S1045">
        <v>0.34006704712237801</v>
      </c>
    </row>
    <row r="1046" spans="1:19" x14ac:dyDescent="0.35">
      <c r="A1046">
        <v>1044</v>
      </c>
      <c r="B1046">
        <v>2021</v>
      </c>
      <c r="C1046">
        <v>3</v>
      </c>
      <c r="D1046">
        <v>0.45274345630378698</v>
      </c>
      <c r="E1046">
        <v>0.55836332218852203</v>
      </c>
      <c r="F1046">
        <v>0.55162106001168298</v>
      </c>
      <c r="G1046">
        <v>41913.757095526198</v>
      </c>
      <c r="H1046">
        <v>0.61553562783753002</v>
      </c>
      <c r="I1046">
        <v>0.196147852387593</v>
      </c>
      <c r="J1046">
        <v>0.61794449798704798</v>
      </c>
      <c r="K1046">
        <v>0.27202082031505598</v>
      </c>
      <c r="L1046">
        <v>0.49776411297052298</v>
      </c>
      <c r="M1046">
        <v>0.244682359811151</v>
      </c>
      <c r="N1046">
        <v>3.2552959682492801</v>
      </c>
      <c r="O1046">
        <v>3.0613374678867999</v>
      </c>
      <c r="P1046">
        <v>3.72348317806683</v>
      </c>
      <c r="Q1046">
        <v>0.44478132770026502</v>
      </c>
      <c r="R1046">
        <v>0.33157796752982899</v>
      </c>
      <c r="S1046">
        <v>0.35886641182322598</v>
      </c>
    </row>
    <row r="1047" spans="1:19" x14ac:dyDescent="0.35">
      <c r="A1047">
        <v>1045</v>
      </c>
      <c r="B1047">
        <v>2021</v>
      </c>
      <c r="C1047">
        <v>3</v>
      </c>
      <c r="D1047">
        <v>0.46145555253446602</v>
      </c>
      <c r="E1047">
        <v>0.55661006447473005</v>
      </c>
      <c r="F1047">
        <v>0.55271690481135305</v>
      </c>
      <c r="G1047">
        <v>40822.407451603904</v>
      </c>
      <c r="H1047">
        <v>0.61735208403117503</v>
      </c>
      <c r="I1047">
        <v>0.207292288508059</v>
      </c>
      <c r="J1047">
        <v>0.614405596773961</v>
      </c>
      <c r="K1047">
        <v>0.29153823799616702</v>
      </c>
      <c r="L1047">
        <v>0.49997784972440001</v>
      </c>
      <c r="M1047">
        <v>0.25948415534011499</v>
      </c>
      <c r="N1047">
        <v>3.3058698885253901</v>
      </c>
      <c r="O1047">
        <v>3.0842210442324101</v>
      </c>
      <c r="P1047">
        <v>3.72353793517031</v>
      </c>
      <c r="Q1047">
        <v>0.38452929258400498</v>
      </c>
      <c r="R1047">
        <v>0.28777516801691</v>
      </c>
      <c r="S1047">
        <v>0.30976788443501901</v>
      </c>
    </row>
    <row r="1048" spans="1:19" x14ac:dyDescent="0.35">
      <c r="A1048">
        <v>1046</v>
      </c>
      <c r="B1048">
        <v>2021</v>
      </c>
      <c r="C1048">
        <v>3</v>
      </c>
      <c r="D1048">
        <v>0.46689003056898298</v>
      </c>
      <c r="E1048">
        <v>0.55429316486994695</v>
      </c>
      <c r="F1048">
        <v>0.55236722311507502</v>
      </c>
      <c r="G1048">
        <v>40156.2588506842</v>
      </c>
      <c r="H1048">
        <v>0.61666831928374399</v>
      </c>
      <c r="I1048">
        <v>0.20452059679121101</v>
      </c>
      <c r="J1048">
        <v>0.61479536636128795</v>
      </c>
      <c r="K1048">
        <v>0.27351848047981803</v>
      </c>
      <c r="L1048">
        <v>0.50853076350064996</v>
      </c>
      <c r="M1048">
        <v>0.250542597660177</v>
      </c>
      <c r="N1048">
        <v>3.3451884454076901</v>
      </c>
      <c r="O1048">
        <v>3.09930844227297</v>
      </c>
      <c r="P1048">
        <v>3.7221733230506899</v>
      </c>
      <c r="Q1048">
        <v>0.34991258489018001</v>
      </c>
      <c r="R1048">
        <v>0.25945206415386601</v>
      </c>
      <c r="S1048">
        <v>0.28329741851628298</v>
      </c>
    </row>
    <row r="1049" spans="1:19" x14ac:dyDescent="0.35">
      <c r="A1049">
        <v>1047</v>
      </c>
      <c r="B1049">
        <v>2021</v>
      </c>
      <c r="C1049">
        <v>3</v>
      </c>
      <c r="D1049">
        <v>0.47316797265650501</v>
      </c>
      <c r="E1049">
        <v>0.55465858936911305</v>
      </c>
      <c r="F1049">
        <v>0.55212935754473103</v>
      </c>
      <c r="G1049">
        <v>40241.867952971203</v>
      </c>
      <c r="H1049">
        <v>0.61743727123493097</v>
      </c>
      <c r="I1049">
        <v>0.20326316219608101</v>
      </c>
      <c r="J1049">
        <v>0.61102125059658396</v>
      </c>
      <c r="K1049">
        <v>0.25833060295964599</v>
      </c>
      <c r="L1049">
        <v>0.51478453131274704</v>
      </c>
      <c r="M1049">
        <v>0.24404452458541201</v>
      </c>
      <c r="N1049">
        <v>3.3764524421562601</v>
      </c>
      <c r="O1049">
        <v>3.12847804711744</v>
      </c>
      <c r="P1049">
        <v>3.7218275515212902</v>
      </c>
      <c r="Q1049">
        <v>0.29986096002351298</v>
      </c>
      <c r="R1049">
        <v>0.21753387070028599</v>
      </c>
      <c r="S1049">
        <v>0.23894472771792499</v>
      </c>
    </row>
    <row r="1050" spans="1:19" x14ac:dyDescent="0.35">
      <c r="A1050">
        <v>1048</v>
      </c>
      <c r="B1050">
        <v>2021</v>
      </c>
      <c r="C1050">
        <v>3</v>
      </c>
      <c r="D1050">
        <v>0.479661298755725</v>
      </c>
      <c r="E1050">
        <v>0.55450638611032999</v>
      </c>
      <c r="F1050">
        <v>0.55215480020395102</v>
      </c>
      <c r="G1050">
        <v>40119.852950320797</v>
      </c>
      <c r="H1050">
        <v>0.61748601244482204</v>
      </c>
      <c r="I1050">
        <v>0.2037569030459</v>
      </c>
      <c r="J1050">
        <v>0.60237644031849902</v>
      </c>
      <c r="K1050">
        <v>0.24697809863619299</v>
      </c>
      <c r="L1050">
        <v>0.51991550793525898</v>
      </c>
      <c r="M1050">
        <v>0.239993183581755</v>
      </c>
      <c r="N1050">
        <v>3.4105070611784298</v>
      </c>
      <c r="O1050">
        <v>3.1715926799204301</v>
      </c>
      <c r="P1050">
        <v>3.7215070628937301</v>
      </c>
      <c r="Q1050">
        <v>0.21986915937327101</v>
      </c>
      <c r="R1050">
        <v>0.17413336538624499</v>
      </c>
      <c r="S1050">
        <v>0.17956864303773701</v>
      </c>
    </row>
    <row r="1051" spans="1:19" x14ac:dyDescent="0.35">
      <c r="A1051">
        <v>1049</v>
      </c>
      <c r="B1051">
        <v>2021</v>
      </c>
      <c r="C1051">
        <v>3</v>
      </c>
      <c r="D1051">
        <v>0.46292381447452902</v>
      </c>
      <c r="E1051">
        <v>0.50119774722385901</v>
      </c>
      <c r="F1051">
        <v>0.53766874968822098</v>
      </c>
      <c r="G1051">
        <v>40304.254018504798</v>
      </c>
      <c r="H1051">
        <v>0.62303855614950698</v>
      </c>
      <c r="I1051">
        <v>0.18468936591451199</v>
      </c>
      <c r="J1051">
        <v>0.602458316298215</v>
      </c>
      <c r="K1051">
        <v>0.22055630479246299</v>
      </c>
      <c r="L1051">
        <v>0.52488993417005403</v>
      </c>
      <c r="M1051">
        <v>0.20621185066614101</v>
      </c>
      <c r="N1051">
        <v>3.3303835508454802</v>
      </c>
      <c r="O1051">
        <v>2.9754300480054301</v>
      </c>
      <c r="P1051">
        <v>3.6678899030630601</v>
      </c>
      <c r="Q1051">
        <v>7.6430500403686194E-2</v>
      </c>
      <c r="R1051">
        <v>7.3461298106953898E-2</v>
      </c>
      <c r="S1051">
        <v>6.0390368661380298E-2</v>
      </c>
    </row>
    <row r="1052" spans="1:19" x14ac:dyDescent="0.35">
      <c r="A1052">
        <v>1050</v>
      </c>
      <c r="B1052">
        <v>2021</v>
      </c>
      <c r="C1052">
        <v>3</v>
      </c>
      <c r="D1052">
        <v>0.44672328621181201</v>
      </c>
      <c r="E1052">
        <v>0.44992682499047298</v>
      </c>
      <c r="F1052">
        <v>0.52348330398245002</v>
      </c>
      <c r="G1052">
        <v>41618.842782051703</v>
      </c>
      <c r="H1052">
        <v>0.63038708159051804</v>
      </c>
      <c r="I1052">
        <v>0.169166279396533</v>
      </c>
      <c r="J1052">
        <v>0.60020554472971999</v>
      </c>
      <c r="K1052">
        <v>0.19931323708421</v>
      </c>
      <c r="L1052">
        <v>0.53084375848341503</v>
      </c>
      <c r="M1052">
        <v>0.18064233885500999</v>
      </c>
      <c r="N1052">
        <v>3.25218646867246</v>
      </c>
      <c r="O1052">
        <v>2.7921852601787598</v>
      </c>
      <c r="P1052">
        <v>3.6131003473689298</v>
      </c>
      <c r="Q1052">
        <v>4.7319735429085796E-3</v>
      </c>
      <c r="R1052">
        <v>4.53161301770094E-3</v>
      </c>
      <c r="S1052">
        <v>2.8584462618479402E-3</v>
      </c>
    </row>
    <row r="1053" spans="1:19" x14ac:dyDescent="0.35">
      <c r="A1053">
        <v>1051</v>
      </c>
      <c r="B1053">
        <v>2021</v>
      </c>
      <c r="C1053">
        <v>3</v>
      </c>
      <c r="D1053">
        <v>0.43059242144056098</v>
      </c>
      <c r="E1053">
        <v>0.39962481707729502</v>
      </c>
      <c r="F1053">
        <v>0.50926151014368204</v>
      </c>
      <c r="G1053">
        <v>42867.963341952098</v>
      </c>
      <c r="H1053">
        <v>0.63583006137916498</v>
      </c>
      <c r="I1053">
        <v>0.157298885062051</v>
      </c>
      <c r="J1053">
        <v>0.59628007106514103</v>
      </c>
      <c r="K1053">
        <v>0.18291060559922401</v>
      </c>
      <c r="L1053">
        <v>0.535180279253338</v>
      </c>
      <c r="M1053">
        <v>0.162334479579854</v>
      </c>
      <c r="N1053">
        <v>3.1727848687295501</v>
      </c>
      <c r="O1053">
        <v>2.6196394141995798</v>
      </c>
      <c r="P1053">
        <v>3.5567039018442101</v>
      </c>
      <c r="Q1053">
        <v>0</v>
      </c>
      <c r="R1053">
        <v>0</v>
      </c>
      <c r="S1053">
        <v>0</v>
      </c>
    </row>
    <row r="1054" spans="1:19" x14ac:dyDescent="0.35">
      <c r="A1054">
        <v>1052</v>
      </c>
      <c r="B1054">
        <v>2021</v>
      </c>
      <c r="C1054">
        <v>3</v>
      </c>
      <c r="D1054">
        <v>0.416844261727428</v>
      </c>
      <c r="E1054">
        <v>0.34987499301616998</v>
      </c>
      <c r="F1054">
        <v>0.49521950643779999</v>
      </c>
      <c r="G1054">
        <v>42643.844082170297</v>
      </c>
      <c r="H1054">
        <v>0.638230143394106</v>
      </c>
      <c r="I1054">
        <v>0.149779530756214</v>
      </c>
      <c r="J1054">
        <v>0.58882226150307204</v>
      </c>
      <c r="K1054">
        <v>0.179360761022441</v>
      </c>
      <c r="L1054">
        <v>0.54158023791483501</v>
      </c>
      <c r="M1054">
        <v>0.16409103072860901</v>
      </c>
      <c r="N1054">
        <v>3.10274771644655</v>
      </c>
      <c r="O1054">
        <v>2.4585241481662701</v>
      </c>
      <c r="P1054">
        <v>3.50517851563961</v>
      </c>
      <c r="Q1054">
        <v>0</v>
      </c>
      <c r="R1054">
        <v>0</v>
      </c>
      <c r="S1054">
        <v>0</v>
      </c>
    </row>
    <row r="1055" spans="1:19" x14ac:dyDescent="0.35">
      <c r="A1055">
        <v>1053</v>
      </c>
      <c r="B1055">
        <v>2021</v>
      </c>
      <c r="C1055">
        <v>3</v>
      </c>
      <c r="D1055">
        <v>0.40324198269063699</v>
      </c>
      <c r="E1055">
        <v>0.298733752818578</v>
      </c>
      <c r="F1055">
        <v>0.481248875089409</v>
      </c>
      <c r="G1055">
        <v>40074.192860958501</v>
      </c>
      <c r="H1055">
        <v>0.64098839760408199</v>
      </c>
      <c r="I1055">
        <v>0.14414387283465799</v>
      </c>
      <c r="J1055">
        <v>0.57712392967189297</v>
      </c>
      <c r="K1055">
        <v>0.17801226907722101</v>
      </c>
      <c r="L1055">
        <v>0.54694668815493996</v>
      </c>
      <c r="M1055">
        <v>0.16921518430219101</v>
      </c>
      <c r="N1055">
        <v>3.0409316977347101</v>
      </c>
      <c r="O1055">
        <v>2.2875806700944099</v>
      </c>
      <c r="P1055">
        <v>3.45976881283902</v>
      </c>
      <c r="Q1055">
        <v>0</v>
      </c>
      <c r="R1055">
        <v>0</v>
      </c>
      <c r="S1055">
        <v>0</v>
      </c>
    </row>
    <row r="1056" spans="1:19" x14ac:dyDescent="0.35">
      <c r="A1056">
        <v>1054</v>
      </c>
      <c r="B1056">
        <v>2021</v>
      </c>
      <c r="C1056">
        <v>3</v>
      </c>
      <c r="D1056">
        <v>0.38984649455802001</v>
      </c>
      <c r="E1056">
        <v>0.24794911850853299</v>
      </c>
      <c r="F1056">
        <v>0.46705034483622099</v>
      </c>
      <c r="G1056">
        <v>36775.424888870803</v>
      </c>
      <c r="H1056">
        <v>0.64215483826640296</v>
      </c>
      <c r="I1056">
        <v>0.14072164903373699</v>
      </c>
      <c r="J1056">
        <v>0.56151098451908998</v>
      </c>
      <c r="K1056">
        <v>0.17886180322211001</v>
      </c>
      <c r="L1056">
        <v>0.54896234765923801</v>
      </c>
      <c r="M1056">
        <v>0.177669024180205</v>
      </c>
      <c r="N1056">
        <v>2.97722980641784</v>
      </c>
      <c r="O1056">
        <v>2.0925529988248699</v>
      </c>
      <c r="P1056">
        <v>3.4151281917554601</v>
      </c>
      <c r="Q1056">
        <v>0</v>
      </c>
      <c r="R1056">
        <v>0</v>
      </c>
      <c r="S1056">
        <v>0</v>
      </c>
    </row>
    <row r="1057" spans="1:19" x14ac:dyDescent="0.35">
      <c r="A1057">
        <v>1055</v>
      </c>
      <c r="B1057">
        <v>2021</v>
      </c>
      <c r="C1057">
        <v>3</v>
      </c>
      <c r="D1057">
        <v>0.392325524102349</v>
      </c>
      <c r="E1057">
        <v>0.246759193603073</v>
      </c>
      <c r="F1057">
        <v>0.46875976001060798</v>
      </c>
      <c r="G1057">
        <v>33484.061844284697</v>
      </c>
      <c r="H1057">
        <v>0.64276881836493704</v>
      </c>
      <c r="I1057">
        <v>0.13702656905066499</v>
      </c>
      <c r="J1057">
        <v>0.55865354601361195</v>
      </c>
      <c r="K1057">
        <v>0.17452949590384501</v>
      </c>
      <c r="L1057">
        <v>0.55742196961611801</v>
      </c>
      <c r="M1057">
        <v>0.18249708584552601</v>
      </c>
      <c r="N1057">
        <v>2.9807866850816098</v>
      </c>
      <c r="O1057">
        <v>2.0918955768185401</v>
      </c>
      <c r="P1057">
        <v>3.4568498619797401</v>
      </c>
      <c r="Q1057">
        <v>0</v>
      </c>
      <c r="R1057">
        <v>0</v>
      </c>
      <c r="S1057">
        <v>0</v>
      </c>
    </row>
    <row r="1058" spans="1:19" x14ac:dyDescent="0.35">
      <c r="A1058">
        <v>1056</v>
      </c>
      <c r="B1058">
        <v>2021</v>
      </c>
      <c r="C1058">
        <v>3</v>
      </c>
      <c r="D1058">
        <v>0.39526807797237801</v>
      </c>
      <c r="E1058">
        <v>0.245675510545003</v>
      </c>
      <c r="F1058">
        <v>0.47025080094329103</v>
      </c>
      <c r="G1058">
        <v>30299.377982395599</v>
      </c>
      <c r="H1058">
        <v>0.64018239677237099</v>
      </c>
      <c r="I1058">
        <v>0.134785121637404</v>
      </c>
      <c r="J1058">
        <v>0.555558490542713</v>
      </c>
      <c r="K1058">
        <v>0.17109487206868401</v>
      </c>
      <c r="L1058">
        <v>0.56452228071834998</v>
      </c>
      <c r="M1058">
        <v>0.18935519252664901</v>
      </c>
      <c r="N1058">
        <v>2.98795883449931</v>
      </c>
      <c r="O1058">
        <v>2.0769300533525201</v>
      </c>
      <c r="P1058">
        <v>3.5038399435268399</v>
      </c>
      <c r="Q1058">
        <v>0</v>
      </c>
      <c r="R1058">
        <v>0</v>
      </c>
      <c r="S1058">
        <v>0</v>
      </c>
    </row>
    <row r="1059" spans="1:19" x14ac:dyDescent="0.35">
      <c r="A1059">
        <v>1057</v>
      </c>
      <c r="B1059">
        <v>2021</v>
      </c>
      <c r="C1059">
        <v>3</v>
      </c>
      <c r="D1059">
        <v>2.1185579489999999</v>
      </c>
      <c r="E1059">
        <v>1.512515807</v>
      </c>
      <c r="F1059">
        <v>3.0398498680000001</v>
      </c>
      <c r="G1059">
        <v>36063.094389999998</v>
      </c>
      <c r="H1059">
        <v>0.79626277899999998</v>
      </c>
      <c r="I1059">
        <v>0.189979695</v>
      </c>
      <c r="J1059">
        <v>0.3544717</v>
      </c>
      <c r="K1059">
        <v>4.7803475999999998E-2</v>
      </c>
      <c r="L1059">
        <v>0.36467054900000001</v>
      </c>
      <c r="M1059">
        <v>5.1593545999999997E-2</v>
      </c>
      <c r="N1059">
        <v>5.926844054</v>
      </c>
      <c r="O1059">
        <v>3.8487584400000001</v>
      </c>
      <c r="P1059">
        <v>9.5492987839999994</v>
      </c>
      <c r="Q1059">
        <v>0</v>
      </c>
      <c r="R1059">
        <v>0</v>
      </c>
      <c r="S1059">
        <v>0</v>
      </c>
    </row>
    <row r="1060" spans="1:19" x14ac:dyDescent="0.35">
      <c r="A1060">
        <v>1058</v>
      </c>
      <c r="B1060">
        <v>2021</v>
      </c>
      <c r="C1060">
        <v>3</v>
      </c>
      <c r="D1060">
        <v>2.1218409079999998</v>
      </c>
      <c r="E1060">
        <v>1.6480505379999999</v>
      </c>
      <c r="F1060">
        <v>3.0101245109999999</v>
      </c>
      <c r="G1060">
        <v>34551.892090000001</v>
      </c>
      <c r="H1060">
        <v>0.82203456699999999</v>
      </c>
      <c r="I1060">
        <v>0.186801142</v>
      </c>
      <c r="J1060">
        <v>0.37793318799999998</v>
      </c>
      <c r="K1060">
        <v>4.9470119E-2</v>
      </c>
      <c r="L1060">
        <v>0.34003143000000002</v>
      </c>
      <c r="M1060">
        <v>4.6374643E-2</v>
      </c>
      <c r="N1060">
        <v>5.9555769639999996</v>
      </c>
      <c r="O1060">
        <v>4.0040318990000001</v>
      </c>
      <c r="P1060">
        <v>9.5273704289999994</v>
      </c>
      <c r="Q1060">
        <v>0</v>
      </c>
      <c r="R1060">
        <v>0</v>
      </c>
      <c r="S1060">
        <v>0</v>
      </c>
    </row>
    <row r="1061" spans="1:19" x14ac:dyDescent="0.35">
      <c r="A1061">
        <v>1059</v>
      </c>
      <c r="B1061">
        <v>2021</v>
      </c>
      <c r="C1061">
        <v>3</v>
      </c>
      <c r="D1061">
        <v>2.104495451</v>
      </c>
      <c r="E1061">
        <v>1.7686968569999999</v>
      </c>
      <c r="F1061">
        <v>2.9696653980000001</v>
      </c>
      <c r="G1061">
        <v>33792.176339999998</v>
      </c>
      <c r="H1061">
        <v>0.836603031</v>
      </c>
      <c r="I1061">
        <v>0.18675540500000001</v>
      </c>
      <c r="J1061">
        <v>0.40552979700000003</v>
      </c>
      <c r="K1061">
        <v>5.1704770999999997E-2</v>
      </c>
      <c r="L1061">
        <v>0.31808878499999999</v>
      </c>
      <c r="M1061">
        <v>4.2317342999999903E-2</v>
      </c>
      <c r="N1061">
        <v>5.9675068800000002</v>
      </c>
      <c r="O1061">
        <v>4.1747789610000003</v>
      </c>
      <c r="P1061">
        <v>9.4962189210000005</v>
      </c>
      <c r="Q1061">
        <v>0</v>
      </c>
      <c r="R1061">
        <v>0</v>
      </c>
      <c r="S1061">
        <v>0</v>
      </c>
    </row>
    <row r="1062" spans="1:19" x14ac:dyDescent="0.35">
      <c r="A1062">
        <v>1060</v>
      </c>
      <c r="B1062">
        <v>2021</v>
      </c>
      <c r="C1062">
        <v>3</v>
      </c>
      <c r="D1062">
        <v>2.0872015249999998</v>
      </c>
      <c r="E1062">
        <v>1.8893477679999899</v>
      </c>
      <c r="F1062">
        <v>2.927595341</v>
      </c>
      <c r="G1062">
        <v>33808.504800000002</v>
      </c>
      <c r="H1062">
        <v>0.83120458100000005</v>
      </c>
      <c r="I1062">
        <v>0.190288596</v>
      </c>
      <c r="J1062">
        <v>0.437240605</v>
      </c>
      <c r="K1062">
        <v>5.4392036999999997E-2</v>
      </c>
      <c r="L1062">
        <v>0.30021393899999999</v>
      </c>
      <c r="M1062">
        <v>3.9489425000000002E-2</v>
      </c>
      <c r="N1062">
        <v>5.9650671160000002</v>
      </c>
      <c r="O1062">
        <v>4.360072562</v>
      </c>
      <c r="P1062">
        <v>9.4411002110000002</v>
      </c>
      <c r="Q1062">
        <v>0</v>
      </c>
      <c r="R1062">
        <v>0</v>
      </c>
      <c r="S1062">
        <v>0</v>
      </c>
    </row>
    <row r="1063" spans="1:19" x14ac:dyDescent="0.35">
      <c r="A1063">
        <v>1061</v>
      </c>
      <c r="B1063">
        <v>2021</v>
      </c>
      <c r="C1063">
        <v>3</v>
      </c>
      <c r="D1063">
        <v>2.2171139420000001</v>
      </c>
      <c r="E1063">
        <v>1.9714607399999999</v>
      </c>
      <c r="F1063">
        <v>2.9611849509999999</v>
      </c>
      <c r="G1063">
        <v>34736.920449999998</v>
      </c>
      <c r="H1063">
        <v>0.82687124400000001</v>
      </c>
      <c r="I1063">
        <v>0.17937899900000001</v>
      </c>
      <c r="J1063">
        <v>0.43994004399999997</v>
      </c>
      <c r="K1063">
        <v>5.4434508E-2</v>
      </c>
      <c r="L1063">
        <v>0.29336151199999999</v>
      </c>
      <c r="M1063">
        <v>4.1738444999999902E-2</v>
      </c>
      <c r="N1063">
        <v>6.1949344269999997</v>
      </c>
      <c r="O1063">
        <v>4.5975111630000001</v>
      </c>
      <c r="P1063">
        <v>9.4966082469999904</v>
      </c>
      <c r="Q1063" s="7">
        <v>1.15E-8</v>
      </c>
      <c r="R1063">
        <v>4.1614349999999998E-3</v>
      </c>
      <c r="S1063">
        <v>0</v>
      </c>
    </row>
    <row r="1064" spans="1:19" x14ac:dyDescent="0.35">
      <c r="A1064">
        <v>1062</v>
      </c>
      <c r="B1064">
        <v>2021</v>
      </c>
      <c r="C1064">
        <v>3</v>
      </c>
      <c r="D1064">
        <v>2.3045375799999999</v>
      </c>
      <c r="E1064">
        <v>2.0500796270000001</v>
      </c>
      <c r="F1064">
        <v>2.9819261719999899</v>
      </c>
      <c r="G1064">
        <v>38100.131430000001</v>
      </c>
      <c r="H1064">
        <v>0.81139044199999999</v>
      </c>
      <c r="I1064">
        <v>0.17313821200000001</v>
      </c>
      <c r="J1064">
        <v>0.44266186800000001</v>
      </c>
      <c r="K1064">
        <v>5.5069028999999901E-2</v>
      </c>
      <c r="L1064">
        <v>0.28799087099999998</v>
      </c>
      <c r="M1064">
        <v>4.5888379999999999E-2</v>
      </c>
      <c r="N1064">
        <v>6.3146283109999999</v>
      </c>
      <c r="O1064">
        <v>4.821960432</v>
      </c>
      <c r="P1064">
        <v>9.4645098109999903</v>
      </c>
      <c r="Q1064">
        <v>1.4044772000000001E-2</v>
      </c>
      <c r="R1064">
        <v>6.2211453E-2</v>
      </c>
      <c r="S1064">
        <v>2.2145659999999998E-3</v>
      </c>
    </row>
    <row r="1065" spans="1:19" x14ac:dyDescent="0.35">
      <c r="A1065">
        <v>1063</v>
      </c>
      <c r="B1065">
        <v>2021</v>
      </c>
      <c r="C1065">
        <v>3</v>
      </c>
      <c r="D1065">
        <v>2.390657628</v>
      </c>
      <c r="E1065">
        <v>2.1271519699999999</v>
      </c>
      <c r="F1065">
        <v>3.0029465050000002</v>
      </c>
      <c r="G1065">
        <v>44330.2598</v>
      </c>
      <c r="H1065">
        <v>0.79434769000000005</v>
      </c>
      <c r="I1065">
        <v>0.17099979400000001</v>
      </c>
      <c r="J1065">
        <v>0.44706942500000002</v>
      </c>
      <c r="K1065">
        <v>5.6403408000000002E-2</v>
      </c>
      <c r="L1065">
        <v>0.286177405</v>
      </c>
      <c r="M1065">
        <v>5.1658837999999901E-2</v>
      </c>
      <c r="N1065">
        <v>6.4358522699999998</v>
      </c>
      <c r="O1065">
        <v>5.0784860829999996</v>
      </c>
      <c r="P1065">
        <v>9.4542665299999893</v>
      </c>
      <c r="Q1065">
        <v>0.111868856</v>
      </c>
      <c r="R1065">
        <v>0.19612194499999999</v>
      </c>
      <c r="S1065">
        <v>0.12749497400000001</v>
      </c>
    </row>
    <row r="1066" spans="1:19" x14ac:dyDescent="0.35">
      <c r="A1066">
        <v>1064</v>
      </c>
      <c r="B1066">
        <v>2021</v>
      </c>
      <c r="C1066">
        <v>3</v>
      </c>
      <c r="D1066">
        <v>2.4810743159999999</v>
      </c>
      <c r="E1066">
        <v>2.2213497119999999</v>
      </c>
      <c r="F1066">
        <v>3.0323265030000002</v>
      </c>
      <c r="G1066">
        <v>51129.698900000003</v>
      </c>
      <c r="H1066">
        <v>0.77220946599999996</v>
      </c>
      <c r="I1066">
        <v>0.18641428500000001</v>
      </c>
      <c r="J1066">
        <v>0.43832623500000001</v>
      </c>
      <c r="K1066">
        <v>8.3749852E-2</v>
      </c>
      <c r="L1066">
        <v>0.27806154300000002</v>
      </c>
      <c r="M1066">
        <v>5.5402569999999901E-2</v>
      </c>
      <c r="N1066">
        <v>6.5653202879999997</v>
      </c>
      <c r="O1066">
        <v>5.3777205119999998</v>
      </c>
      <c r="P1066">
        <v>9.4807995379999905</v>
      </c>
      <c r="Q1066">
        <v>0.214148746</v>
      </c>
      <c r="R1066">
        <v>0.33035566500000002</v>
      </c>
      <c r="S1066">
        <v>0.26545587700000001</v>
      </c>
    </row>
    <row r="1067" spans="1:19" x14ac:dyDescent="0.35">
      <c r="A1067">
        <v>1065</v>
      </c>
      <c r="B1067">
        <v>2021</v>
      </c>
      <c r="C1067">
        <v>3</v>
      </c>
      <c r="D1067">
        <v>2.5829112090000002</v>
      </c>
      <c r="E1067">
        <v>2.3218294369999999</v>
      </c>
      <c r="F1067">
        <v>3.0573855710000002</v>
      </c>
      <c r="G1067">
        <v>54988.035389999997</v>
      </c>
      <c r="H1067">
        <v>0.74200835799999998</v>
      </c>
      <c r="I1067">
        <v>0.20847734600000001</v>
      </c>
      <c r="J1067">
        <v>0.43577291099999999</v>
      </c>
      <c r="K1067">
        <v>0.12108717200000001</v>
      </c>
      <c r="L1067">
        <v>0.27009114499999998</v>
      </c>
      <c r="M1067">
        <v>6.1384244999999997E-2</v>
      </c>
      <c r="N1067">
        <v>6.6987563059999999</v>
      </c>
      <c r="O1067">
        <v>5.6568370019999996</v>
      </c>
      <c r="P1067">
        <v>9.5242327749999998</v>
      </c>
      <c r="Q1067">
        <v>0.29183869499999998</v>
      </c>
      <c r="R1067">
        <v>0.436864788</v>
      </c>
      <c r="S1067">
        <v>0.37038430100000003</v>
      </c>
    </row>
    <row r="1068" spans="1:19" x14ac:dyDescent="0.35">
      <c r="A1068">
        <v>1066</v>
      </c>
      <c r="B1068">
        <v>2021</v>
      </c>
      <c r="C1068">
        <v>3</v>
      </c>
      <c r="D1068">
        <v>2.6830601820000002</v>
      </c>
      <c r="E1068">
        <v>2.4223000849999998</v>
      </c>
      <c r="F1068">
        <v>3.0825036039999998</v>
      </c>
      <c r="G1068">
        <v>57690.581830000003</v>
      </c>
      <c r="H1068">
        <v>0.716885153</v>
      </c>
      <c r="I1068">
        <v>0.23891227800000001</v>
      </c>
      <c r="J1068">
        <v>0.43822349999999999</v>
      </c>
      <c r="K1068">
        <v>0.17084577200000001</v>
      </c>
      <c r="L1068">
        <v>0.26375107599999997</v>
      </c>
      <c r="M1068">
        <v>6.9360176999999995E-2</v>
      </c>
      <c r="N1068">
        <v>6.8245651689999898</v>
      </c>
      <c r="O1068">
        <v>5.9054814609999999</v>
      </c>
      <c r="P1068">
        <v>9.5832306739999993</v>
      </c>
      <c r="Q1068">
        <v>0.34486367000000001</v>
      </c>
      <c r="R1068">
        <v>0.51548195200000002</v>
      </c>
      <c r="S1068">
        <v>0.44242672399999999</v>
      </c>
    </row>
    <row r="1069" spans="1:19" x14ac:dyDescent="0.35">
      <c r="A1069">
        <v>1067</v>
      </c>
      <c r="B1069">
        <v>2021</v>
      </c>
      <c r="C1069">
        <v>3</v>
      </c>
      <c r="D1069">
        <v>2.672334728</v>
      </c>
      <c r="E1069">
        <v>2.1594403120000001</v>
      </c>
      <c r="F1069">
        <v>3.1565257880000002</v>
      </c>
      <c r="G1069">
        <v>59242.959759999998</v>
      </c>
      <c r="H1069">
        <v>0.72538117700000004</v>
      </c>
      <c r="I1069">
        <v>0.23809624900000001</v>
      </c>
      <c r="J1069">
        <v>0.44632876100000002</v>
      </c>
      <c r="K1069">
        <v>0.199796734999999</v>
      </c>
      <c r="L1069">
        <v>0.236330553</v>
      </c>
      <c r="M1069">
        <v>7.6012953999999994E-2</v>
      </c>
      <c r="N1069">
        <v>6.8404958970000003</v>
      </c>
      <c r="O1069">
        <v>5.5444871879999997</v>
      </c>
      <c r="P1069">
        <v>9.7096746119999899</v>
      </c>
      <c r="Q1069">
        <v>0.394776817</v>
      </c>
      <c r="R1069">
        <v>0.58998790199999995</v>
      </c>
      <c r="S1069">
        <v>0.50909153100000004</v>
      </c>
    </row>
    <row r="1070" spans="1:19" x14ac:dyDescent="0.35">
      <c r="A1070">
        <v>1068</v>
      </c>
      <c r="B1070">
        <v>2021</v>
      </c>
      <c r="C1070">
        <v>3</v>
      </c>
      <c r="D1070">
        <v>2.6831457279999902</v>
      </c>
      <c r="E1070">
        <v>1.895155718</v>
      </c>
      <c r="F1070">
        <v>3.2331017630000001</v>
      </c>
      <c r="G1070">
        <v>58558.56682</v>
      </c>
      <c r="H1070">
        <v>0.73966993599999997</v>
      </c>
      <c r="I1070">
        <v>0.24135555</v>
      </c>
      <c r="J1070">
        <v>0.45873751799999901</v>
      </c>
      <c r="K1070">
        <v>0.23601792499999999</v>
      </c>
      <c r="L1070">
        <v>0.21501250599999999</v>
      </c>
      <c r="M1070">
        <v>8.5240035000000006E-2</v>
      </c>
      <c r="N1070">
        <v>6.9164750639999903</v>
      </c>
      <c r="O1070">
        <v>5.1962076860000002</v>
      </c>
      <c r="P1070">
        <v>9.8792920019999997</v>
      </c>
      <c r="Q1070">
        <v>0.41208172300000001</v>
      </c>
      <c r="R1070">
        <v>0.60785366299999999</v>
      </c>
      <c r="S1070">
        <v>0.52482789900000004</v>
      </c>
    </row>
    <row r="1071" spans="1:19" x14ac:dyDescent="0.35">
      <c r="A1071">
        <v>1069</v>
      </c>
      <c r="B1071">
        <v>2021</v>
      </c>
      <c r="C1071">
        <v>3</v>
      </c>
      <c r="D1071">
        <v>2.6965040760000001</v>
      </c>
      <c r="E1071">
        <v>1.62707501</v>
      </c>
      <c r="F1071">
        <v>3.3125488179999998</v>
      </c>
      <c r="G1071">
        <v>59671.68187</v>
      </c>
      <c r="H1071">
        <v>0.74640074700000003</v>
      </c>
      <c r="I1071">
        <v>0.24704589699999999</v>
      </c>
      <c r="J1071">
        <v>0.47492302199999997</v>
      </c>
      <c r="K1071">
        <v>0.279652764</v>
      </c>
      <c r="L1071">
        <v>0.20081982500000001</v>
      </c>
      <c r="M1071">
        <v>9.7263524000000004E-2</v>
      </c>
      <c r="N1071">
        <v>6.9975817729999896</v>
      </c>
      <c r="O1071">
        <v>4.8302483939999998</v>
      </c>
      <c r="P1071">
        <v>10.0535472699999</v>
      </c>
      <c r="Q1071">
        <v>0.39816463299999999</v>
      </c>
      <c r="R1071">
        <v>0.57112415500000002</v>
      </c>
      <c r="S1071">
        <v>0.49149118799999902</v>
      </c>
    </row>
    <row r="1072" spans="1:19" x14ac:dyDescent="0.35">
      <c r="A1072">
        <v>1070</v>
      </c>
      <c r="B1072">
        <v>2021</v>
      </c>
      <c r="C1072">
        <v>3</v>
      </c>
      <c r="D1072">
        <v>2.6897064030000002</v>
      </c>
      <c r="E1072">
        <v>1.3334804579999999</v>
      </c>
      <c r="F1072">
        <v>3.387189593</v>
      </c>
      <c r="G1072">
        <v>61254.506939999999</v>
      </c>
      <c r="H1072">
        <v>0.74672287699999995</v>
      </c>
      <c r="I1072">
        <v>0.24518886199999901</v>
      </c>
      <c r="J1072">
        <v>0.50875176499999997</v>
      </c>
      <c r="K1072">
        <v>0.301112561</v>
      </c>
      <c r="L1072">
        <v>0.19172209000000001</v>
      </c>
      <c r="M1072">
        <v>9.5420524000000007E-2</v>
      </c>
      <c r="N1072">
        <v>7.0091131309999897</v>
      </c>
      <c r="O1072">
        <v>4.3652032170000004</v>
      </c>
      <c r="P1072">
        <v>10.11378041</v>
      </c>
      <c r="Q1072">
        <v>0.38412421000000002</v>
      </c>
      <c r="R1072">
        <v>0.53574486300000002</v>
      </c>
      <c r="S1072">
        <v>0.45766244099999998</v>
      </c>
    </row>
    <row r="1073" spans="1:19" x14ac:dyDescent="0.35">
      <c r="A1073">
        <v>1071</v>
      </c>
      <c r="B1073">
        <v>2021</v>
      </c>
      <c r="C1073">
        <v>3</v>
      </c>
      <c r="D1073">
        <v>2.69656843699999</v>
      </c>
      <c r="E1073">
        <v>1.0404221840000001</v>
      </c>
      <c r="F1073">
        <v>3.4765465930000001</v>
      </c>
      <c r="G1073">
        <v>61032.017599999999</v>
      </c>
      <c r="H1073">
        <v>0.73774354499999995</v>
      </c>
      <c r="I1073">
        <v>0.24547639900000001</v>
      </c>
      <c r="J1073">
        <v>0.54348088699999997</v>
      </c>
      <c r="K1073">
        <v>0.32740466200000001</v>
      </c>
      <c r="L1073">
        <v>0.19147720100000001</v>
      </c>
      <c r="M1073">
        <v>9.5304139999999996E-2</v>
      </c>
      <c r="N1073">
        <v>7.0262821530000004</v>
      </c>
      <c r="O1073">
        <v>3.8899601449999999</v>
      </c>
      <c r="P1073">
        <v>10.159167160000001</v>
      </c>
      <c r="Q1073">
        <v>0.33427841000000003</v>
      </c>
      <c r="R1073">
        <v>0.459853662</v>
      </c>
      <c r="S1073">
        <v>0.38682741299999901</v>
      </c>
    </row>
    <row r="1074" spans="1:19" x14ac:dyDescent="0.35">
      <c r="A1074">
        <v>1072</v>
      </c>
      <c r="B1074">
        <v>2021</v>
      </c>
      <c r="C1074">
        <v>3</v>
      </c>
      <c r="D1074">
        <v>2.7035414179999999</v>
      </c>
      <c r="E1074">
        <v>0.74739555800000002</v>
      </c>
      <c r="F1074">
        <v>3.5674866000000001</v>
      </c>
      <c r="G1074">
        <v>60729.440479999997</v>
      </c>
      <c r="H1074">
        <v>0.724460769</v>
      </c>
      <c r="I1074">
        <v>0.24783593099999901</v>
      </c>
      <c r="J1074">
        <v>0.58138062000000001</v>
      </c>
      <c r="K1074">
        <v>0.35801577800000001</v>
      </c>
      <c r="L1074">
        <v>0.19864304099999999</v>
      </c>
      <c r="M1074">
        <v>9.7038344999999998E-2</v>
      </c>
      <c r="N1074">
        <v>7.0654395259999996</v>
      </c>
      <c r="O1074">
        <v>3.4272768089999999</v>
      </c>
      <c r="P1074">
        <v>10.199064480000001</v>
      </c>
      <c r="Q1074">
        <v>0.24728772399999999</v>
      </c>
      <c r="R1074">
        <v>0.34149317200000001</v>
      </c>
      <c r="S1074">
        <v>0.27638604300000003</v>
      </c>
    </row>
    <row r="1075" spans="1:19" x14ac:dyDescent="0.35">
      <c r="A1075">
        <v>1073</v>
      </c>
      <c r="B1075">
        <v>2021</v>
      </c>
      <c r="C1075">
        <v>3</v>
      </c>
      <c r="D1075">
        <v>2.5519629770000001</v>
      </c>
      <c r="E1075">
        <v>0.71047709599999997</v>
      </c>
      <c r="F1075">
        <v>3.421371707</v>
      </c>
      <c r="G1075">
        <v>59421.364229999999</v>
      </c>
      <c r="H1075">
        <v>0.70236622900000001</v>
      </c>
      <c r="I1075">
        <v>0.22586008299999999</v>
      </c>
      <c r="J1075">
        <v>0.58754307500000003</v>
      </c>
      <c r="K1075">
        <v>0.29513434900000002</v>
      </c>
      <c r="L1075">
        <v>0.206996507</v>
      </c>
      <c r="M1075">
        <v>8.7920603E-2</v>
      </c>
      <c r="N1075">
        <v>6.8237198450000003</v>
      </c>
      <c r="O1075">
        <v>3.3492859840000002</v>
      </c>
      <c r="P1075">
        <v>9.9195021919999995</v>
      </c>
      <c r="Q1075">
        <v>0.15367568600000001</v>
      </c>
      <c r="R1075">
        <v>0.21743135099999999</v>
      </c>
      <c r="S1075">
        <v>0.15548030400000001</v>
      </c>
    </row>
    <row r="1076" spans="1:19" x14ac:dyDescent="0.35">
      <c r="A1076">
        <v>1074</v>
      </c>
      <c r="B1076">
        <v>2021</v>
      </c>
      <c r="C1076">
        <v>3</v>
      </c>
      <c r="D1076">
        <v>2.4347964439999998</v>
      </c>
      <c r="E1076">
        <v>0.67391244400000005</v>
      </c>
      <c r="F1076">
        <v>3.3004617209999898</v>
      </c>
      <c r="G1076">
        <v>56979.638919999903</v>
      </c>
      <c r="H1076">
        <v>0.68076804700000004</v>
      </c>
      <c r="I1076">
        <v>0.206916876</v>
      </c>
      <c r="J1076">
        <v>0.59567482500000002</v>
      </c>
      <c r="K1076">
        <v>0.24390879700000001</v>
      </c>
      <c r="L1076">
        <v>0.22213358499999999</v>
      </c>
      <c r="M1076">
        <v>8.1145620000000002E-2</v>
      </c>
      <c r="N1076">
        <v>6.6629123119999996</v>
      </c>
      <c r="O1076">
        <v>3.291655945</v>
      </c>
      <c r="P1076">
        <v>9.6914273079999997</v>
      </c>
      <c r="Q1076">
        <v>4.8320800999999997E-2</v>
      </c>
      <c r="R1076">
        <v>9.8358315999999904E-2</v>
      </c>
      <c r="S1076">
        <v>2.590253E-2</v>
      </c>
    </row>
    <row r="1077" spans="1:19" x14ac:dyDescent="0.35">
      <c r="A1077">
        <v>1075</v>
      </c>
      <c r="B1077">
        <v>2021</v>
      </c>
      <c r="C1077">
        <v>3</v>
      </c>
      <c r="D1077">
        <v>2.319001723</v>
      </c>
      <c r="E1077">
        <v>0.64405055300000003</v>
      </c>
      <c r="F1077">
        <v>3.1790141940000001</v>
      </c>
      <c r="G1077">
        <v>54634.42108</v>
      </c>
      <c r="H1077">
        <v>0.66221216199999999</v>
      </c>
      <c r="I1077">
        <v>0.19165538300000001</v>
      </c>
      <c r="J1077">
        <v>0.60047385399999997</v>
      </c>
      <c r="K1077">
        <v>0.204229036</v>
      </c>
      <c r="L1077">
        <v>0.24222869299999999</v>
      </c>
      <c r="M1077">
        <v>7.6859175000000002E-2</v>
      </c>
      <c r="N1077">
        <v>6.5003904969999997</v>
      </c>
      <c r="O1077">
        <v>3.253197723</v>
      </c>
      <c r="P1077">
        <v>9.4490072430000005</v>
      </c>
      <c r="Q1077">
        <v>8.3620099999999996E-4</v>
      </c>
      <c r="R1077">
        <v>2.1309207E-2</v>
      </c>
      <c r="S1077">
        <v>0</v>
      </c>
    </row>
    <row r="1078" spans="1:19" x14ac:dyDescent="0.35">
      <c r="A1078">
        <v>1076</v>
      </c>
      <c r="B1078">
        <v>2021</v>
      </c>
      <c r="C1078">
        <v>3</v>
      </c>
      <c r="D1078">
        <v>2.2127402759999999</v>
      </c>
      <c r="E1078">
        <v>0.61887371000000002</v>
      </c>
      <c r="F1078">
        <v>3.0457181509999902</v>
      </c>
      <c r="G1078">
        <v>51452.809780000003</v>
      </c>
      <c r="H1078">
        <v>0.648660389</v>
      </c>
      <c r="I1078">
        <v>0.15423988799999999</v>
      </c>
      <c r="J1078">
        <v>0.57039894099999999</v>
      </c>
      <c r="K1078">
        <v>0.162323199</v>
      </c>
      <c r="L1078">
        <v>0.24925689499999901</v>
      </c>
      <c r="M1078">
        <v>7.0829518999999994E-2</v>
      </c>
      <c r="N1078">
        <v>6.34799451399999</v>
      </c>
      <c r="O1078">
        <v>3.3933635390000001</v>
      </c>
      <c r="P1078">
        <v>9.2301180309999893</v>
      </c>
      <c r="Q1078">
        <v>0</v>
      </c>
      <c r="R1078" s="7">
        <v>1.03E-5</v>
      </c>
      <c r="S1078">
        <v>0</v>
      </c>
    </row>
    <row r="1079" spans="1:19" x14ac:dyDescent="0.35">
      <c r="A1079">
        <v>1077</v>
      </c>
      <c r="B1079">
        <v>2021</v>
      </c>
      <c r="C1079">
        <v>3</v>
      </c>
      <c r="D1079">
        <v>2.1000424849999999</v>
      </c>
      <c r="E1079">
        <v>0.59404815399999999</v>
      </c>
      <c r="F1079">
        <v>2.9207820240000002</v>
      </c>
      <c r="G1079">
        <v>50284.153720000002</v>
      </c>
      <c r="H1079">
        <v>0.63003330300000004</v>
      </c>
      <c r="I1079">
        <v>0.12769921300000001</v>
      </c>
      <c r="J1079">
        <v>0.53543095900000004</v>
      </c>
      <c r="K1079">
        <v>0.13003168000000001</v>
      </c>
      <c r="L1079">
        <v>0.26113329600000001</v>
      </c>
      <c r="M1079">
        <v>6.8163022000000004E-2</v>
      </c>
      <c r="N1079">
        <v>6.199705099</v>
      </c>
      <c r="O1079">
        <v>3.5168751679999999</v>
      </c>
      <c r="P1079">
        <v>9.0392690079999891</v>
      </c>
      <c r="Q1079">
        <v>0</v>
      </c>
      <c r="R1079">
        <v>0</v>
      </c>
      <c r="S1079">
        <v>0</v>
      </c>
    </row>
    <row r="1080" spans="1:19" x14ac:dyDescent="0.35">
      <c r="A1080">
        <v>1078</v>
      </c>
      <c r="B1080">
        <v>2021</v>
      </c>
      <c r="C1080">
        <v>3</v>
      </c>
      <c r="D1080">
        <v>1.987758487</v>
      </c>
      <c r="E1080">
        <v>0.56981527700000001</v>
      </c>
      <c r="F1080">
        <v>2.7960139320000001</v>
      </c>
      <c r="G1080">
        <v>46875.319810000001</v>
      </c>
      <c r="H1080">
        <v>0.60741082899999999</v>
      </c>
      <c r="I1080">
        <v>0.109700545</v>
      </c>
      <c r="J1080">
        <v>0.49878754800000003</v>
      </c>
      <c r="K1080">
        <v>0.104943411</v>
      </c>
      <c r="L1080">
        <v>0.27973794000000002</v>
      </c>
      <c r="M1080">
        <v>6.8845183000000004E-2</v>
      </c>
      <c r="N1080">
        <v>6.0517620980000002</v>
      </c>
      <c r="O1080">
        <v>3.5370876569999998</v>
      </c>
      <c r="P1080">
        <v>8.8660436709999999</v>
      </c>
      <c r="Q1080">
        <v>0</v>
      </c>
      <c r="R1080">
        <v>0</v>
      </c>
      <c r="S1080">
        <v>0</v>
      </c>
    </row>
    <row r="1081" spans="1:19" x14ac:dyDescent="0.35">
      <c r="A1081">
        <v>1079</v>
      </c>
      <c r="B1081">
        <v>2021</v>
      </c>
      <c r="C1081">
        <v>3</v>
      </c>
      <c r="D1081">
        <v>1.9760568279999999</v>
      </c>
      <c r="E1081">
        <v>0.56199604800000003</v>
      </c>
      <c r="F1081">
        <v>2.782558211</v>
      </c>
      <c r="G1081">
        <v>42813.944490000002</v>
      </c>
      <c r="H1081">
        <v>0.58067888400000001</v>
      </c>
      <c r="I1081">
        <v>0.10503776400000001</v>
      </c>
      <c r="J1081">
        <v>0.46925401999999999</v>
      </c>
      <c r="K1081">
        <v>9.4561673999999998E-2</v>
      </c>
      <c r="L1081">
        <v>0.27323756399999999</v>
      </c>
      <c r="M1081">
        <v>6.7065731000000003E-2</v>
      </c>
      <c r="N1081">
        <v>6.0322127060000001</v>
      </c>
      <c r="O1081">
        <v>3.5899711120000002</v>
      </c>
      <c r="P1081">
        <v>8.8253001120000008</v>
      </c>
      <c r="Q1081">
        <v>0</v>
      </c>
      <c r="R1081">
        <v>0</v>
      </c>
      <c r="S1081">
        <v>0</v>
      </c>
    </row>
    <row r="1082" spans="1:19" x14ac:dyDescent="0.35">
      <c r="A1082">
        <v>1080</v>
      </c>
      <c r="B1082">
        <v>2021</v>
      </c>
      <c r="C1082">
        <v>3</v>
      </c>
      <c r="D1082">
        <v>1.9472318909999999</v>
      </c>
      <c r="E1082">
        <v>0.56007223900000003</v>
      </c>
      <c r="F1082">
        <v>2.746207976</v>
      </c>
      <c r="G1082">
        <v>38421.816129999999</v>
      </c>
      <c r="H1082">
        <v>0.54736654299999998</v>
      </c>
      <c r="I1082">
        <v>0.102887041</v>
      </c>
      <c r="J1082">
        <v>0.43861707100000003</v>
      </c>
      <c r="K1082">
        <v>8.5587019E-2</v>
      </c>
      <c r="L1082">
        <v>0.27715576400000003</v>
      </c>
      <c r="M1082">
        <v>6.7492749000000005E-2</v>
      </c>
      <c r="N1082">
        <v>5.9804259210000001</v>
      </c>
      <c r="O1082">
        <v>3.6337313689999999</v>
      </c>
      <c r="P1082">
        <v>8.74437142499999</v>
      </c>
      <c r="Q1082">
        <v>0</v>
      </c>
      <c r="R1082">
        <v>0</v>
      </c>
      <c r="S1082">
        <v>0</v>
      </c>
    </row>
    <row r="1083" spans="1:19" x14ac:dyDescent="0.35">
      <c r="A1083">
        <v>1081</v>
      </c>
      <c r="B1083">
        <v>2021</v>
      </c>
      <c r="C1083">
        <v>4</v>
      </c>
      <c r="D1083">
        <v>2.42881285249298</v>
      </c>
      <c r="E1083">
        <v>0.81023090223746796</v>
      </c>
      <c r="F1083">
        <v>2.5038103105209899</v>
      </c>
      <c r="G1083">
        <v>31504.359995684601</v>
      </c>
      <c r="H1083">
        <v>0.45367846995507499</v>
      </c>
      <c r="I1083">
        <v>0.113776552260913</v>
      </c>
      <c r="J1083">
        <v>0.58522656949572804</v>
      </c>
      <c r="K1083">
        <v>0.121686561940009</v>
      </c>
      <c r="L1083">
        <v>0.39691426556853598</v>
      </c>
      <c r="M1083">
        <v>0.137374881584715</v>
      </c>
      <c r="N1083">
        <v>8.4928046692288302</v>
      </c>
      <c r="O1083">
        <v>3.4657520221731501</v>
      </c>
      <c r="P1083">
        <v>8.9647469218186302</v>
      </c>
      <c r="Q1083">
        <v>0</v>
      </c>
      <c r="R1083">
        <v>0</v>
      </c>
      <c r="S1083">
        <v>0</v>
      </c>
    </row>
    <row r="1084" spans="1:19" x14ac:dyDescent="0.35">
      <c r="A1084">
        <v>1082</v>
      </c>
      <c r="B1084">
        <v>2021</v>
      </c>
      <c r="C1084">
        <v>4</v>
      </c>
      <c r="D1084">
        <v>2.4355865041042701</v>
      </c>
      <c r="E1084">
        <v>0.82324798163213597</v>
      </c>
      <c r="F1084">
        <v>2.4808879877834902</v>
      </c>
      <c r="G1084">
        <v>30404.171349786899</v>
      </c>
      <c r="H1084">
        <v>0.45820560545210598</v>
      </c>
      <c r="I1084">
        <v>0.11119073961916801</v>
      </c>
      <c r="J1084">
        <v>0.58944019589288299</v>
      </c>
      <c r="K1084">
        <v>0.118943658966585</v>
      </c>
      <c r="L1084">
        <v>0.39313971947499299</v>
      </c>
      <c r="M1084">
        <v>0.13158088855472699</v>
      </c>
      <c r="N1084">
        <v>8.5208236089490299</v>
      </c>
      <c r="O1084">
        <v>3.5003494068197898</v>
      </c>
      <c r="P1084">
        <v>8.9346233260273298</v>
      </c>
      <c r="Q1084">
        <v>0</v>
      </c>
      <c r="R1084">
        <v>0</v>
      </c>
      <c r="S1084">
        <v>0</v>
      </c>
    </row>
    <row r="1085" spans="1:19" x14ac:dyDescent="0.35">
      <c r="A1085">
        <v>1083</v>
      </c>
      <c r="B1085">
        <v>2021</v>
      </c>
      <c r="C1085">
        <v>4</v>
      </c>
      <c r="D1085">
        <v>2.43228087472</v>
      </c>
      <c r="E1085">
        <v>0.82572134828979105</v>
      </c>
      <c r="F1085">
        <v>2.4489708292172598</v>
      </c>
      <c r="G1085">
        <v>29827.3546576917</v>
      </c>
      <c r="H1085">
        <v>0.46507845672895798</v>
      </c>
      <c r="I1085">
        <v>0.11022872056586799</v>
      </c>
      <c r="J1085">
        <v>0.59534517711901302</v>
      </c>
      <c r="K1085">
        <v>0.11768590703661901</v>
      </c>
      <c r="L1085">
        <v>0.39555702565308698</v>
      </c>
      <c r="M1085">
        <v>0.128303730785296</v>
      </c>
      <c r="N1085">
        <v>8.5261829323234597</v>
      </c>
      <c r="O1085">
        <v>3.4863533529164701</v>
      </c>
      <c r="P1085">
        <v>8.8772134279688402</v>
      </c>
      <c r="Q1085">
        <v>0</v>
      </c>
      <c r="R1085">
        <v>0</v>
      </c>
      <c r="S1085">
        <v>0</v>
      </c>
    </row>
    <row r="1086" spans="1:19" x14ac:dyDescent="0.35">
      <c r="A1086">
        <v>1084</v>
      </c>
      <c r="B1086">
        <v>2021</v>
      </c>
      <c r="C1086">
        <v>4</v>
      </c>
      <c r="D1086">
        <v>2.4286199930557899</v>
      </c>
      <c r="E1086">
        <v>0.82848806572913702</v>
      </c>
      <c r="F1086">
        <v>2.41589720293213</v>
      </c>
      <c r="G1086">
        <v>29807.652555159199</v>
      </c>
      <c r="H1086">
        <v>0.471084991213225</v>
      </c>
      <c r="I1086">
        <v>0.111922664101852</v>
      </c>
      <c r="J1086">
        <v>0.59928564234107595</v>
      </c>
      <c r="K1086">
        <v>0.117942738032439</v>
      </c>
      <c r="L1086">
        <v>0.40251789985000003</v>
      </c>
      <c r="M1086">
        <v>0.12759571777585299</v>
      </c>
      <c r="N1086">
        <v>8.5155144774036007</v>
      </c>
      <c r="O1086">
        <v>3.4678949330692901</v>
      </c>
      <c r="P1086">
        <v>8.8084428881454198</v>
      </c>
      <c r="Q1086">
        <v>0</v>
      </c>
      <c r="R1086">
        <v>0</v>
      </c>
      <c r="S1086">
        <v>0</v>
      </c>
    </row>
    <row r="1087" spans="1:19" x14ac:dyDescent="0.35">
      <c r="A1087">
        <v>1085</v>
      </c>
      <c r="B1087">
        <v>2021</v>
      </c>
      <c r="C1087">
        <v>4</v>
      </c>
      <c r="D1087">
        <v>2.4987248566239</v>
      </c>
      <c r="E1087">
        <v>0.84298991012397995</v>
      </c>
      <c r="F1087">
        <v>2.4484429527187301</v>
      </c>
      <c r="G1087">
        <v>30495.145996457199</v>
      </c>
      <c r="H1087">
        <v>0.47013683371995402</v>
      </c>
      <c r="I1087">
        <v>0.117108567116999</v>
      </c>
      <c r="J1087">
        <v>0.59066135246129303</v>
      </c>
      <c r="K1087">
        <v>0.120523366666046</v>
      </c>
      <c r="L1087">
        <v>0.393590698466943</v>
      </c>
      <c r="M1087">
        <v>0.135790100025348</v>
      </c>
      <c r="N1087">
        <v>8.6212776426684403</v>
      </c>
      <c r="O1087">
        <v>3.4704275605136301</v>
      </c>
      <c r="P1087">
        <v>8.8779946080495904</v>
      </c>
      <c r="Q1087">
        <v>0</v>
      </c>
      <c r="R1087">
        <v>3.3554019465330698E-3</v>
      </c>
      <c r="S1087" s="7">
        <v>6.7643089287474205E-8</v>
      </c>
    </row>
    <row r="1088" spans="1:19" x14ac:dyDescent="0.35">
      <c r="A1088">
        <v>1086</v>
      </c>
      <c r="B1088">
        <v>2021</v>
      </c>
      <c r="C1088">
        <v>4</v>
      </c>
      <c r="D1088">
        <v>2.55094534874421</v>
      </c>
      <c r="E1088">
        <v>0.84926936030265499</v>
      </c>
      <c r="F1088">
        <v>2.4633793070266901</v>
      </c>
      <c r="G1088">
        <v>33110.266829542401</v>
      </c>
      <c r="H1088">
        <v>0.46892709219372702</v>
      </c>
      <c r="I1088">
        <v>0.125569943679502</v>
      </c>
      <c r="J1088">
        <v>0.58189480836900698</v>
      </c>
      <c r="K1088">
        <v>0.125211539255143</v>
      </c>
      <c r="L1088">
        <v>0.38809852042507798</v>
      </c>
      <c r="M1088">
        <v>0.14662611767918801</v>
      </c>
      <c r="N1088">
        <v>8.6768944766330698</v>
      </c>
      <c r="O1088">
        <v>3.4311162278924798</v>
      </c>
      <c r="P1088">
        <v>8.8720386792981092</v>
      </c>
      <c r="Q1088">
        <v>9.4644734058675004E-3</v>
      </c>
      <c r="R1088">
        <v>4.5064230369217001E-2</v>
      </c>
      <c r="S1088">
        <v>1.3222092580780799E-3</v>
      </c>
    </row>
    <row r="1089" spans="1:19" x14ac:dyDescent="0.35">
      <c r="A1089">
        <v>1087</v>
      </c>
      <c r="B1089">
        <v>2021</v>
      </c>
      <c r="C1089">
        <v>4</v>
      </c>
      <c r="D1089">
        <v>2.6030979388744999</v>
      </c>
      <c r="E1089">
        <v>0.85402236342353599</v>
      </c>
      <c r="F1089">
        <v>2.47895658716096</v>
      </c>
      <c r="G1089">
        <v>37812.341470346699</v>
      </c>
      <c r="H1089">
        <v>0.46933297658630002</v>
      </c>
      <c r="I1089">
        <v>0.13743321557803101</v>
      </c>
      <c r="J1089">
        <v>0.573231921040676</v>
      </c>
      <c r="K1089">
        <v>0.13181763238154701</v>
      </c>
      <c r="L1089">
        <v>0.38665581888324602</v>
      </c>
      <c r="M1089">
        <v>0.16020707808527801</v>
      </c>
      <c r="N1089">
        <v>8.7342487841116903</v>
      </c>
      <c r="O1089">
        <v>3.40539411947519</v>
      </c>
      <c r="P1089">
        <v>8.8672595692828597</v>
      </c>
      <c r="Q1089">
        <v>0.140184574480265</v>
      </c>
      <c r="R1089">
        <v>0.16637286066609699</v>
      </c>
      <c r="S1089">
        <v>0.111926863582093</v>
      </c>
    </row>
    <row r="1090" spans="1:19" x14ac:dyDescent="0.35">
      <c r="A1090">
        <v>1088</v>
      </c>
      <c r="B1090">
        <v>2021</v>
      </c>
      <c r="C1090">
        <v>4</v>
      </c>
      <c r="D1090">
        <v>2.6519634672836001</v>
      </c>
      <c r="E1090">
        <v>0.866941207506985</v>
      </c>
      <c r="F1090">
        <v>2.49830855083282</v>
      </c>
      <c r="G1090">
        <v>43164.439720121802</v>
      </c>
      <c r="H1090">
        <v>0.457985836399878</v>
      </c>
      <c r="I1090">
        <v>0.145113296497795</v>
      </c>
      <c r="J1090">
        <v>0.56395168436340704</v>
      </c>
      <c r="K1090">
        <v>0.161210511027082</v>
      </c>
      <c r="L1090">
        <v>0.37584685955476799</v>
      </c>
      <c r="M1090">
        <v>0.17036349114705099</v>
      </c>
      <c r="N1090">
        <v>8.8017913375742403</v>
      </c>
      <c r="O1090">
        <v>3.3684747654410598</v>
      </c>
      <c r="P1090">
        <v>8.8722466161090097</v>
      </c>
      <c r="Q1090">
        <v>0.27300309479655399</v>
      </c>
      <c r="R1090">
        <v>0.28438071159862899</v>
      </c>
      <c r="S1090">
        <v>0.24752609390848901</v>
      </c>
    </row>
    <row r="1091" spans="1:19" x14ac:dyDescent="0.35">
      <c r="A1091">
        <v>1089</v>
      </c>
      <c r="B1091">
        <v>2021</v>
      </c>
      <c r="C1091">
        <v>4</v>
      </c>
      <c r="D1091">
        <v>2.7047758002769799</v>
      </c>
      <c r="E1091">
        <v>0.88677368725314398</v>
      </c>
      <c r="F1091">
        <v>2.5197350357880599</v>
      </c>
      <c r="G1091">
        <v>46051.062454014202</v>
      </c>
      <c r="H1091">
        <v>0.44531350647517498</v>
      </c>
      <c r="I1091">
        <v>0.158333943227013</v>
      </c>
      <c r="J1091">
        <v>0.55547944165993102</v>
      </c>
      <c r="K1091">
        <v>0.20029852399623699</v>
      </c>
      <c r="L1091">
        <v>0.36821814163539202</v>
      </c>
      <c r="M1091">
        <v>0.18462957373317601</v>
      </c>
      <c r="N1091">
        <v>8.8838218861777598</v>
      </c>
      <c r="O1091">
        <v>3.3640662126382601</v>
      </c>
      <c r="P1091">
        <v>8.9008989991834895</v>
      </c>
      <c r="Q1091">
        <v>0.37212855113766402</v>
      </c>
      <c r="R1091">
        <v>0.37735080446139102</v>
      </c>
      <c r="S1091">
        <v>0.35148677191419297</v>
      </c>
    </row>
    <row r="1092" spans="1:19" x14ac:dyDescent="0.35">
      <c r="A1092">
        <v>1090</v>
      </c>
      <c r="B1092">
        <v>2021</v>
      </c>
      <c r="C1092">
        <v>4</v>
      </c>
      <c r="D1092">
        <v>2.7577486989072599</v>
      </c>
      <c r="E1092">
        <v>0.90542278874565696</v>
      </c>
      <c r="F1092">
        <v>2.5411843816000599</v>
      </c>
      <c r="G1092">
        <v>47598.067112487501</v>
      </c>
      <c r="H1092">
        <v>0.432195000523317</v>
      </c>
      <c r="I1092">
        <v>0.17681536857937599</v>
      </c>
      <c r="J1092">
        <v>0.54716733644175997</v>
      </c>
      <c r="K1092">
        <v>0.24928795115135799</v>
      </c>
      <c r="L1092">
        <v>0.36426306031563299</v>
      </c>
      <c r="M1092">
        <v>0.20300722524091699</v>
      </c>
      <c r="N1092">
        <v>8.9629694965595199</v>
      </c>
      <c r="O1092">
        <v>3.3806194568796499</v>
      </c>
      <c r="P1092">
        <v>8.9221318165831391</v>
      </c>
      <c r="Q1092">
        <v>0.440386139212528</v>
      </c>
      <c r="R1092">
        <v>0.44710799031161202</v>
      </c>
      <c r="S1092">
        <v>0.426257344315846</v>
      </c>
    </row>
    <row r="1093" spans="1:19" x14ac:dyDescent="0.35">
      <c r="A1093">
        <v>1091</v>
      </c>
      <c r="B1093">
        <v>2021</v>
      </c>
      <c r="C1093">
        <v>4</v>
      </c>
      <c r="D1093">
        <v>2.7725987691072498</v>
      </c>
      <c r="E1093">
        <v>0.90282305606618696</v>
      </c>
      <c r="F1093">
        <v>2.5780414469844102</v>
      </c>
      <c r="G1093">
        <v>48851.559899533502</v>
      </c>
      <c r="H1093">
        <v>0.426677667605115</v>
      </c>
      <c r="I1093">
        <v>0.189635534320515</v>
      </c>
      <c r="J1093">
        <v>0.54475434727708005</v>
      </c>
      <c r="K1093">
        <v>0.266675074126907</v>
      </c>
      <c r="L1093">
        <v>0.36069019150432502</v>
      </c>
      <c r="M1093">
        <v>0.21187726254960099</v>
      </c>
      <c r="N1093">
        <v>9.0127441430188107</v>
      </c>
      <c r="O1093">
        <v>3.4002759376182299</v>
      </c>
      <c r="P1093">
        <v>9.0052464745425809</v>
      </c>
      <c r="Q1093">
        <v>0.50522633817937801</v>
      </c>
      <c r="R1093">
        <v>0.51459445887439603</v>
      </c>
      <c r="S1093">
        <v>0.49687560223593902</v>
      </c>
    </row>
    <row r="1094" spans="1:19" x14ac:dyDescent="0.35">
      <c r="A1094">
        <v>1092</v>
      </c>
      <c r="B1094">
        <v>2021</v>
      </c>
      <c r="C1094">
        <v>4</v>
      </c>
      <c r="D1094">
        <v>2.7963822396859301</v>
      </c>
      <c r="E1094">
        <v>0.90785906377192405</v>
      </c>
      <c r="F1094">
        <v>2.62487685547773</v>
      </c>
      <c r="G1094">
        <v>48699.7680963354</v>
      </c>
      <c r="H1094">
        <v>0.42319198870286601</v>
      </c>
      <c r="I1094">
        <v>0.20827502860042599</v>
      </c>
      <c r="J1094">
        <v>0.54318250535727197</v>
      </c>
      <c r="K1094">
        <v>0.28942393830608498</v>
      </c>
      <c r="L1094">
        <v>0.36246850825825</v>
      </c>
      <c r="M1094">
        <v>0.22374690584103399</v>
      </c>
      <c r="N1094">
        <v>9.0875237273226794</v>
      </c>
      <c r="O1094">
        <v>3.44579740187244</v>
      </c>
      <c r="P1094">
        <v>9.1188446015272397</v>
      </c>
      <c r="Q1094">
        <v>0.51984609238181201</v>
      </c>
      <c r="R1094">
        <v>0.53135168426599999</v>
      </c>
      <c r="S1094">
        <v>0.51591482598222405</v>
      </c>
    </row>
    <row r="1095" spans="1:19" x14ac:dyDescent="0.35">
      <c r="A1095">
        <v>1093</v>
      </c>
      <c r="B1095">
        <v>2021</v>
      </c>
      <c r="C1095">
        <v>4</v>
      </c>
      <c r="D1095">
        <v>2.82019685459414</v>
      </c>
      <c r="E1095">
        <v>0.91331369060807699</v>
      </c>
      <c r="F1095">
        <v>2.67104585312536</v>
      </c>
      <c r="G1095">
        <v>48769.450529725997</v>
      </c>
      <c r="H1095">
        <v>0.42300265173624002</v>
      </c>
      <c r="I1095">
        <v>0.23266247446376601</v>
      </c>
      <c r="J1095">
        <v>0.54258962494410301</v>
      </c>
      <c r="K1095">
        <v>0.317717391015235</v>
      </c>
      <c r="L1095">
        <v>0.367806454514647</v>
      </c>
      <c r="M1095">
        <v>0.23907193434483801</v>
      </c>
      <c r="N1095">
        <v>9.1650808756016193</v>
      </c>
      <c r="O1095">
        <v>3.4903259725349098</v>
      </c>
      <c r="P1095">
        <v>9.23815752169277</v>
      </c>
      <c r="Q1095">
        <v>0.48633213556429999</v>
      </c>
      <c r="R1095">
        <v>0.499462748466456</v>
      </c>
      <c r="S1095">
        <v>0.48553897086772102</v>
      </c>
    </row>
    <row r="1096" spans="1:19" x14ac:dyDescent="0.35">
      <c r="A1096">
        <v>1094</v>
      </c>
      <c r="B1096">
        <v>2021</v>
      </c>
      <c r="C1096">
        <v>4</v>
      </c>
      <c r="D1096">
        <v>2.8324634931326198</v>
      </c>
      <c r="E1096">
        <v>0.90535693871799805</v>
      </c>
      <c r="F1096">
        <v>2.7161519829913501</v>
      </c>
      <c r="G1096">
        <v>49571.329717269102</v>
      </c>
      <c r="H1096">
        <v>0.42777833935656201</v>
      </c>
      <c r="I1096">
        <v>0.226994589940643</v>
      </c>
      <c r="J1096">
        <v>0.55261641535688899</v>
      </c>
      <c r="K1096">
        <v>0.31686725000243499</v>
      </c>
      <c r="L1096">
        <v>0.38377535735291501</v>
      </c>
      <c r="M1096">
        <v>0.238896574301177</v>
      </c>
      <c r="N1096">
        <v>9.1931178058352998</v>
      </c>
      <c r="O1096">
        <v>3.48374895503758</v>
      </c>
      <c r="P1096">
        <v>9.3001666987403304</v>
      </c>
      <c r="Q1096">
        <v>0.45431879914547402</v>
      </c>
      <c r="R1096">
        <v>0.46999523676639599</v>
      </c>
      <c r="S1096">
        <v>0.45591331086453901</v>
      </c>
    </row>
    <row r="1097" spans="1:19" x14ac:dyDescent="0.35">
      <c r="A1097">
        <v>1095</v>
      </c>
      <c r="B1097">
        <v>2021</v>
      </c>
      <c r="C1097">
        <v>4</v>
      </c>
      <c r="D1097">
        <v>2.8572300758212501</v>
      </c>
      <c r="E1097">
        <v>0.90284039122191395</v>
      </c>
      <c r="F1097">
        <v>2.7648160273733202</v>
      </c>
      <c r="G1097">
        <v>49500.013289180402</v>
      </c>
      <c r="H1097">
        <v>0.43574913939521798</v>
      </c>
      <c r="I1097">
        <v>0.22548353515840899</v>
      </c>
      <c r="J1097">
        <v>0.56523277486939105</v>
      </c>
      <c r="K1097">
        <v>0.31929050528129999</v>
      </c>
      <c r="L1097">
        <v>0.40299874400493901</v>
      </c>
      <c r="M1097">
        <v>0.24142686101932001</v>
      </c>
      <c r="N1097">
        <v>9.2324343976857399</v>
      </c>
      <c r="O1097">
        <v>3.48237928660311</v>
      </c>
      <c r="P1097">
        <v>9.3419293676272908</v>
      </c>
      <c r="Q1097">
        <v>0.38587010573455199</v>
      </c>
      <c r="R1097">
        <v>0.40256814923405199</v>
      </c>
      <c r="S1097">
        <v>0.38515348307228298</v>
      </c>
    </row>
    <row r="1098" spans="1:19" x14ac:dyDescent="0.35">
      <c r="A1098">
        <v>1096</v>
      </c>
      <c r="B1098">
        <v>2021</v>
      </c>
      <c r="C1098">
        <v>4</v>
      </c>
      <c r="D1098">
        <v>2.88225320510836</v>
      </c>
      <c r="E1098">
        <v>0.90151495877509802</v>
      </c>
      <c r="F1098">
        <v>2.8150298935537301</v>
      </c>
      <c r="G1098">
        <v>48877.2312551699</v>
      </c>
      <c r="H1098">
        <v>0.44732900660775399</v>
      </c>
      <c r="I1098">
        <v>0.22816605013352001</v>
      </c>
      <c r="J1098">
        <v>0.57726307845563996</v>
      </c>
      <c r="K1098">
        <v>0.32458781362052003</v>
      </c>
      <c r="L1098">
        <v>0.42099349641093697</v>
      </c>
      <c r="M1098">
        <v>0.24687530892004</v>
      </c>
      <c r="N1098">
        <v>9.2963243921499501</v>
      </c>
      <c r="O1098">
        <v>3.4644519647676701</v>
      </c>
      <c r="P1098">
        <v>9.4073690804780892</v>
      </c>
      <c r="Q1098">
        <v>0.27804602424219399</v>
      </c>
      <c r="R1098">
        <v>0.294918313288</v>
      </c>
      <c r="S1098">
        <v>0.26988852957550902</v>
      </c>
    </row>
    <row r="1099" spans="1:19" x14ac:dyDescent="0.35">
      <c r="A1099">
        <v>1097</v>
      </c>
      <c r="B1099">
        <v>2021</v>
      </c>
      <c r="C1099">
        <v>4</v>
      </c>
      <c r="D1099">
        <v>2.7570951738249101</v>
      </c>
      <c r="E1099">
        <v>0.86230090624665501</v>
      </c>
      <c r="F1099">
        <v>2.70535024646041</v>
      </c>
      <c r="G1099">
        <v>47682.984467595699</v>
      </c>
      <c r="H1099">
        <v>0.44695563863183502</v>
      </c>
      <c r="I1099">
        <v>0.200605606429474</v>
      </c>
      <c r="J1099">
        <v>0.58315826908178103</v>
      </c>
      <c r="K1099">
        <v>0.27247884395136301</v>
      </c>
      <c r="L1099">
        <v>0.42056549781605401</v>
      </c>
      <c r="M1099">
        <v>0.213344921900991</v>
      </c>
      <c r="N1099">
        <v>9.0634069457344104</v>
      </c>
      <c r="O1099">
        <v>3.3573483936645001</v>
      </c>
      <c r="P1099">
        <v>9.1748829973512702</v>
      </c>
      <c r="Q1099">
        <v>0.162443527283365</v>
      </c>
      <c r="R1099">
        <v>0.183266835121073</v>
      </c>
      <c r="S1099">
        <v>0.14492960704408001</v>
      </c>
    </row>
    <row r="1100" spans="1:19" x14ac:dyDescent="0.35">
      <c r="A1100">
        <v>1098</v>
      </c>
      <c r="B1100">
        <v>2021</v>
      </c>
      <c r="C1100">
        <v>4</v>
      </c>
      <c r="D1100">
        <v>2.6445348491326999</v>
      </c>
      <c r="E1100">
        <v>0.83101621626076705</v>
      </c>
      <c r="F1100">
        <v>2.60160729261646</v>
      </c>
      <c r="G1100">
        <v>46185.834851731903</v>
      </c>
      <c r="H1100">
        <v>0.44877068541534798</v>
      </c>
      <c r="I1100">
        <v>0.17903176590105399</v>
      </c>
      <c r="J1100">
        <v>0.58859395084800104</v>
      </c>
      <c r="K1100">
        <v>0.22824763427307199</v>
      </c>
      <c r="L1100">
        <v>0.42404564188418298</v>
      </c>
      <c r="M1100">
        <v>0.18611006779263001</v>
      </c>
      <c r="N1100">
        <v>8.8699644872159595</v>
      </c>
      <c r="O1100">
        <v>3.2651819812719101</v>
      </c>
      <c r="P1100">
        <v>8.9758237523540494</v>
      </c>
      <c r="Q1100">
        <v>3.9264588035051999E-2</v>
      </c>
      <c r="R1100">
        <v>7.9229395083008095E-2</v>
      </c>
      <c r="S1100">
        <v>2.46538331204957E-2</v>
      </c>
    </row>
    <row r="1101" spans="1:19" x14ac:dyDescent="0.35">
      <c r="A1101">
        <v>1099</v>
      </c>
      <c r="B1101">
        <v>2021</v>
      </c>
      <c r="C1101">
        <v>4</v>
      </c>
      <c r="D1101">
        <v>2.5303152010588401</v>
      </c>
      <c r="E1101">
        <v>0.80025786436343804</v>
      </c>
      <c r="F1101">
        <v>2.49822154219448</v>
      </c>
      <c r="G1101">
        <v>45122.440873915701</v>
      </c>
      <c r="H1101">
        <v>0.45170700429694999</v>
      </c>
      <c r="I1101">
        <v>0.16359452485074</v>
      </c>
      <c r="J1101">
        <v>0.59107473457538395</v>
      </c>
      <c r="K1101">
        <v>0.192225797691529</v>
      </c>
      <c r="L1101">
        <v>0.42973632071886603</v>
      </c>
      <c r="M1101">
        <v>0.16471839774060101</v>
      </c>
      <c r="N1101">
        <v>8.6801198503976593</v>
      </c>
      <c r="O1101">
        <v>3.1821742089520102</v>
      </c>
      <c r="P1101">
        <v>8.7688803250811098</v>
      </c>
      <c r="Q1101">
        <v>6.5807020004330795E-4</v>
      </c>
      <c r="R1101">
        <v>1.6513088462719198E-2</v>
      </c>
      <c r="S1101" s="7">
        <v>4.5359737638063701E-7</v>
      </c>
    </row>
    <row r="1102" spans="1:19" x14ac:dyDescent="0.35">
      <c r="A1102">
        <v>1100</v>
      </c>
      <c r="B1102">
        <v>2021</v>
      </c>
      <c r="C1102">
        <v>4</v>
      </c>
      <c r="D1102">
        <v>2.41627280950375</v>
      </c>
      <c r="E1102">
        <v>0.77525182890075806</v>
      </c>
      <c r="F1102">
        <v>2.3927432388559202</v>
      </c>
      <c r="G1102">
        <v>43852.259064648097</v>
      </c>
      <c r="H1102">
        <v>0.44807995734745298</v>
      </c>
      <c r="I1102">
        <v>0.13982185550780901</v>
      </c>
      <c r="J1102">
        <v>0.594051627267695</v>
      </c>
      <c r="K1102">
        <v>0.164194888467556</v>
      </c>
      <c r="L1102">
        <v>0.41228264095316403</v>
      </c>
      <c r="M1102">
        <v>0.14562973993449099</v>
      </c>
      <c r="N1102">
        <v>8.4892351949461293</v>
      </c>
      <c r="O1102">
        <v>3.13824398621253</v>
      </c>
      <c r="P1102">
        <v>8.57892891730625</v>
      </c>
      <c r="Q1102">
        <v>0</v>
      </c>
      <c r="R1102" s="7">
        <v>4.4765188619281499E-6</v>
      </c>
      <c r="S1102">
        <v>0</v>
      </c>
    </row>
    <row r="1103" spans="1:19" x14ac:dyDescent="0.35">
      <c r="A1103">
        <v>1101</v>
      </c>
      <c r="B1103">
        <v>2021</v>
      </c>
      <c r="C1103">
        <v>4</v>
      </c>
      <c r="D1103">
        <v>2.2949478045993899</v>
      </c>
      <c r="E1103">
        <v>0.74606918599304295</v>
      </c>
      <c r="F1103">
        <v>2.2944889129238599</v>
      </c>
      <c r="G1103">
        <v>42439.334286440302</v>
      </c>
      <c r="H1103">
        <v>0.44487281358209002</v>
      </c>
      <c r="I1103">
        <v>0.121658270712672</v>
      </c>
      <c r="J1103">
        <v>0.59676638298032902</v>
      </c>
      <c r="K1103">
        <v>0.14156749161137</v>
      </c>
      <c r="L1103">
        <v>0.39851954685829699</v>
      </c>
      <c r="M1103">
        <v>0.13132634807839</v>
      </c>
      <c r="N1103">
        <v>8.2946983398636895</v>
      </c>
      <c r="O1103">
        <v>3.1116962806008699</v>
      </c>
      <c r="P1103">
        <v>8.4112040212316099</v>
      </c>
      <c r="Q1103">
        <v>0</v>
      </c>
      <c r="R1103">
        <v>0</v>
      </c>
      <c r="S1103">
        <v>0</v>
      </c>
    </row>
    <row r="1104" spans="1:19" x14ac:dyDescent="0.35">
      <c r="A1104">
        <v>1102</v>
      </c>
      <c r="B1104">
        <v>2021</v>
      </c>
      <c r="C1104">
        <v>4</v>
      </c>
      <c r="D1104">
        <v>2.17392728689103</v>
      </c>
      <c r="E1104">
        <v>0.71628439330743299</v>
      </c>
      <c r="F1104">
        <v>2.1953905613445399</v>
      </c>
      <c r="G1104">
        <v>39360.059671526004</v>
      </c>
      <c r="H1104">
        <v>0.44118961446548599</v>
      </c>
      <c r="I1104">
        <v>0.108760770321668</v>
      </c>
      <c r="J1104">
        <v>0.59712752670900504</v>
      </c>
      <c r="K1104">
        <v>0.124470133750581</v>
      </c>
      <c r="L1104">
        <v>0.38475662160583102</v>
      </c>
      <c r="M1104">
        <v>0.121925457100891</v>
      </c>
      <c r="N1104">
        <v>8.0913557218871404</v>
      </c>
      <c r="O1104">
        <v>3.09124798592712</v>
      </c>
      <c r="P1104">
        <v>8.2352333067337593</v>
      </c>
      <c r="Q1104">
        <v>0</v>
      </c>
      <c r="R1104">
        <v>0</v>
      </c>
      <c r="S1104">
        <v>0</v>
      </c>
    </row>
    <row r="1105" spans="1:19" x14ac:dyDescent="0.35">
      <c r="A1105">
        <v>1103</v>
      </c>
      <c r="B1105">
        <v>2021</v>
      </c>
      <c r="C1105">
        <v>4</v>
      </c>
      <c r="D1105">
        <v>2.1319642789125401</v>
      </c>
      <c r="E1105">
        <v>0.72840865586129999</v>
      </c>
      <c r="F1105">
        <v>2.1796079894840799</v>
      </c>
      <c r="G1105">
        <v>36218.362381629697</v>
      </c>
      <c r="H1105">
        <v>0.43221822929058301</v>
      </c>
      <c r="I1105">
        <v>0.102297951359431</v>
      </c>
      <c r="J1105">
        <v>0.58971156986744599</v>
      </c>
      <c r="K1105">
        <v>0.121400143619445</v>
      </c>
      <c r="L1105">
        <v>0.36639945051071798</v>
      </c>
      <c r="M1105">
        <v>0.115605986971705</v>
      </c>
      <c r="N1105">
        <v>8.0206452840903193</v>
      </c>
      <c r="O1105">
        <v>3.1338727979645098</v>
      </c>
      <c r="P1105">
        <v>8.1817699317545394</v>
      </c>
      <c r="Q1105">
        <v>0</v>
      </c>
      <c r="R1105">
        <v>0</v>
      </c>
      <c r="S1105">
        <v>0</v>
      </c>
    </row>
    <row r="1106" spans="1:19" x14ac:dyDescent="0.35">
      <c r="A1106">
        <v>1104</v>
      </c>
      <c r="B1106">
        <v>2021</v>
      </c>
      <c r="C1106">
        <v>4</v>
      </c>
      <c r="D1106">
        <v>2.0861404087643498</v>
      </c>
      <c r="E1106">
        <v>0.73172604922797702</v>
      </c>
      <c r="F1106">
        <v>2.1668699495763102</v>
      </c>
      <c r="G1106">
        <v>33301.342412199701</v>
      </c>
      <c r="H1106">
        <v>0.42728902415816</v>
      </c>
      <c r="I1106">
        <v>9.8488034293684995E-2</v>
      </c>
      <c r="J1106">
        <v>0.58149968742268898</v>
      </c>
      <c r="K1106">
        <v>0.120197360606839</v>
      </c>
      <c r="L1106">
        <v>0.35001713646667598</v>
      </c>
      <c r="M1106">
        <v>0.11248237169238599</v>
      </c>
      <c r="N1106">
        <v>7.9443906508591597</v>
      </c>
      <c r="O1106">
        <v>3.1726986588014698</v>
      </c>
      <c r="P1106">
        <v>8.1406769306036395</v>
      </c>
      <c r="Q1106">
        <v>0</v>
      </c>
      <c r="R1106">
        <v>0</v>
      </c>
      <c r="S1106">
        <v>0</v>
      </c>
    </row>
    <row r="1107" spans="1:19" x14ac:dyDescent="0.35">
      <c r="A1107">
        <v>1105</v>
      </c>
      <c r="B1107">
        <v>2021</v>
      </c>
      <c r="C1107">
        <v>4</v>
      </c>
      <c r="D1107">
        <v>1.0007935549504801</v>
      </c>
      <c r="E1107">
        <v>0.37475274571203099</v>
      </c>
      <c r="F1107">
        <v>1.63124970329357</v>
      </c>
      <c r="G1107">
        <v>29177.0867405268</v>
      </c>
      <c r="H1107">
        <v>0.43088632689867101</v>
      </c>
      <c r="I1107">
        <v>9.1947941494565602E-2</v>
      </c>
      <c r="J1107">
        <v>0.22921572532949699</v>
      </c>
      <c r="K1107">
        <v>5.20347204371686E-2</v>
      </c>
      <c r="L1107">
        <v>0.37814163241438398</v>
      </c>
      <c r="M1107">
        <v>9.7585590735346006E-2</v>
      </c>
      <c r="N1107">
        <v>4.35591151670355</v>
      </c>
      <c r="O1107">
        <v>1.7513914083867499</v>
      </c>
      <c r="P1107">
        <v>6.4658353275683504</v>
      </c>
      <c r="Q1107">
        <v>0</v>
      </c>
      <c r="R1107">
        <v>0</v>
      </c>
      <c r="S1107">
        <v>0</v>
      </c>
    </row>
    <row r="1108" spans="1:19" x14ac:dyDescent="0.35">
      <c r="A1108">
        <v>1106</v>
      </c>
      <c r="B1108">
        <v>2021</v>
      </c>
      <c r="C1108">
        <v>4</v>
      </c>
      <c r="D1108">
        <v>0.99841784218226304</v>
      </c>
      <c r="E1108">
        <v>0.38370633809703297</v>
      </c>
      <c r="F1108">
        <v>1.62436451381247</v>
      </c>
      <c r="G1108">
        <v>28123.0915509974</v>
      </c>
      <c r="H1108">
        <v>0.42782976911460302</v>
      </c>
      <c r="I1108">
        <v>8.8470356729342101E-2</v>
      </c>
      <c r="J1108">
        <v>0.22357763640946801</v>
      </c>
      <c r="K1108">
        <v>5.1186090723492499E-2</v>
      </c>
      <c r="L1108">
        <v>0.37522460176986</v>
      </c>
      <c r="M1108">
        <v>9.3324844885216904E-2</v>
      </c>
      <c r="N1108">
        <v>4.3606973773268898</v>
      </c>
      <c r="O1108">
        <v>1.75091038154448</v>
      </c>
      <c r="P1108">
        <v>6.4436854598677096</v>
      </c>
      <c r="Q1108">
        <v>0</v>
      </c>
      <c r="R1108">
        <v>0</v>
      </c>
      <c r="S1108">
        <v>0</v>
      </c>
    </row>
    <row r="1109" spans="1:19" x14ac:dyDescent="0.35">
      <c r="A1109">
        <v>1107</v>
      </c>
      <c r="B1109">
        <v>2021</v>
      </c>
      <c r="C1109">
        <v>4</v>
      </c>
      <c r="D1109">
        <v>0.98487128594212203</v>
      </c>
      <c r="E1109">
        <v>0.38518468134042699</v>
      </c>
      <c r="F1109">
        <v>1.60194167092818</v>
      </c>
      <c r="G1109">
        <v>27651.5947264069</v>
      </c>
      <c r="H1109">
        <v>0.426828259193268</v>
      </c>
      <c r="I1109">
        <v>8.6759558101519502E-2</v>
      </c>
      <c r="J1109">
        <v>0.22128055597959201</v>
      </c>
      <c r="K1109">
        <v>5.1258860886707801E-2</v>
      </c>
      <c r="L1109">
        <v>0.37577345320757799</v>
      </c>
      <c r="M1109">
        <v>9.0804024290265795E-2</v>
      </c>
      <c r="N1109">
        <v>4.3424300913662899</v>
      </c>
      <c r="O1109">
        <v>1.7502995677741999</v>
      </c>
      <c r="P1109">
        <v>6.3899115620156302</v>
      </c>
      <c r="Q1109">
        <v>0</v>
      </c>
      <c r="R1109">
        <v>0</v>
      </c>
      <c r="S1109">
        <v>0</v>
      </c>
    </row>
    <row r="1110" spans="1:19" x14ac:dyDescent="0.35">
      <c r="A1110">
        <v>1108</v>
      </c>
      <c r="B1110">
        <v>2021</v>
      </c>
      <c r="C1110">
        <v>4</v>
      </c>
      <c r="D1110">
        <v>0.97122595829328995</v>
      </c>
      <c r="E1110">
        <v>0.38655599890714099</v>
      </c>
      <c r="F1110">
        <v>1.57645225696487</v>
      </c>
      <c r="G1110">
        <v>27700.115856300701</v>
      </c>
      <c r="H1110">
        <v>0.42538743179227201</v>
      </c>
      <c r="I1110">
        <v>8.7095672400779506E-2</v>
      </c>
      <c r="J1110">
        <v>0.22308111399924799</v>
      </c>
      <c r="K1110">
        <v>5.2291972963357497E-2</v>
      </c>
      <c r="L1110">
        <v>0.37934018086265298</v>
      </c>
      <c r="M1110">
        <v>9.0103191515704395E-2</v>
      </c>
      <c r="N1110">
        <v>4.3138453434635204</v>
      </c>
      <c r="O1110">
        <v>1.73717597020978</v>
      </c>
      <c r="P1110">
        <v>6.3329450176878401</v>
      </c>
      <c r="Q1110">
        <v>0</v>
      </c>
      <c r="R1110">
        <v>0</v>
      </c>
      <c r="S1110">
        <v>0</v>
      </c>
    </row>
    <row r="1111" spans="1:19" x14ac:dyDescent="0.35">
      <c r="A1111">
        <v>1109</v>
      </c>
      <c r="B1111">
        <v>2021</v>
      </c>
      <c r="C1111">
        <v>4</v>
      </c>
      <c r="D1111">
        <v>1.0124679873440801</v>
      </c>
      <c r="E1111">
        <v>0.406412325545703</v>
      </c>
      <c r="F1111">
        <v>1.62178622306219</v>
      </c>
      <c r="G1111">
        <v>28636.900584657698</v>
      </c>
      <c r="H1111">
        <v>0.42289635498807099</v>
      </c>
      <c r="I1111">
        <v>8.7608405455923105E-2</v>
      </c>
      <c r="J1111">
        <v>0.212011993567917</v>
      </c>
      <c r="K1111">
        <v>4.9294720703792698E-2</v>
      </c>
      <c r="L1111">
        <v>0.37881560609924603</v>
      </c>
      <c r="M1111">
        <v>9.6764021242732895E-2</v>
      </c>
      <c r="N1111">
        <v>4.3954215784345996</v>
      </c>
      <c r="O1111">
        <v>1.7879919158137001</v>
      </c>
      <c r="P1111">
        <v>6.4645197283537303</v>
      </c>
      <c r="Q1111">
        <v>0</v>
      </c>
      <c r="R1111">
        <v>6.4634355021847296E-4</v>
      </c>
      <c r="S1111" s="7">
        <v>7.6433994633442995E-9</v>
      </c>
    </row>
    <row r="1112" spans="1:19" x14ac:dyDescent="0.35">
      <c r="A1112">
        <v>1110</v>
      </c>
      <c r="B1112">
        <v>2021</v>
      </c>
      <c r="C1112">
        <v>4</v>
      </c>
      <c r="D1112">
        <v>1.03697823372357</v>
      </c>
      <c r="E1112">
        <v>0.42443813927510898</v>
      </c>
      <c r="F1112">
        <v>1.6538187025784601</v>
      </c>
      <c r="G1112">
        <v>30740.154229256699</v>
      </c>
      <c r="H1112">
        <v>0.42156876152147998</v>
      </c>
      <c r="I1112">
        <v>9.0295910488501899E-2</v>
      </c>
      <c r="J1112">
        <v>0.20577911092116299</v>
      </c>
      <c r="K1112">
        <v>4.7104114839483999E-2</v>
      </c>
      <c r="L1112">
        <v>0.382129556872846</v>
      </c>
      <c r="M1112">
        <v>0.10592351850378499</v>
      </c>
      <c r="N1112">
        <v>4.4173942301665301</v>
      </c>
      <c r="O1112">
        <v>1.83960038933576</v>
      </c>
      <c r="P1112">
        <v>6.5310746041349903</v>
      </c>
      <c r="Q1112">
        <v>2.3956026141208802E-3</v>
      </c>
      <c r="R1112">
        <v>2.5439922289863099E-2</v>
      </c>
      <c r="S1112">
        <v>1.46968345147754E-4</v>
      </c>
    </row>
    <row r="1113" spans="1:19" x14ac:dyDescent="0.35">
      <c r="A1113">
        <v>1111</v>
      </c>
      <c r="B1113">
        <v>2021</v>
      </c>
      <c r="C1113">
        <v>4</v>
      </c>
      <c r="D1113">
        <v>1.0607685945449301</v>
      </c>
      <c r="E1113">
        <v>0.442096632739783</v>
      </c>
      <c r="F1113">
        <v>1.6856728900116</v>
      </c>
      <c r="G1113">
        <v>34078.862227613899</v>
      </c>
      <c r="H1113">
        <v>0.42294211913427399</v>
      </c>
      <c r="I1113">
        <v>9.5105106528288103E-2</v>
      </c>
      <c r="J1113">
        <v>0.204384561257238</v>
      </c>
      <c r="K1113">
        <v>4.5695107987139501E-2</v>
      </c>
      <c r="L1113">
        <v>0.389579122450606</v>
      </c>
      <c r="M1113">
        <v>0.117568552145125</v>
      </c>
      <c r="N1113">
        <v>4.4378440324404496</v>
      </c>
      <c r="O1113">
        <v>1.88866920486858</v>
      </c>
      <c r="P1113">
        <v>6.6022112666283403</v>
      </c>
      <c r="Q1113">
        <v>0.14544377361987301</v>
      </c>
      <c r="R1113">
        <v>0.17225376653175201</v>
      </c>
      <c r="S1113">
        <v>0.104199708127729</v>
      </c>
    </row>
    <row r="1114" spans="1:19" x14ac:dyDescent="0.35">
      <c r="A1114">
        <v>1112</v>
      </c>
      <c r="B1114">
        <v>2021</v>
      </c>
      <c r="C1114">
        <v>4</v>
      </c>
      <c r="D1114">
        <v>1.08748428307865</v>
      </c>
      <c r="E1114">
        <v>0.45908615843433598</v>
      </c>
      <c r="F1114">
        <v>1.7268832573611399</v>
      </c>
      <c r="G1114">
        <v>38518.429440744098</v>
      </c>
      <c r="H1114">
        <v>0.41876010314078999</v>
      </c>
      <c r="I1114">
        <v>0.10420997751071299</v>
      </c>
      <c r="J1114">
        <v>0.19323065667304401</v>
      </c>
      <c r="K1114">
        <v>5.4518693843185799E-2</v>
      </c>
      <c r="L1114">
        <v>0.37926614934215203</v>
      </c>
      <c r="M1114">
        <v>0.12784798734650099</v>
      </c>
      <c r="N1114">
        <v>4.4691431891667301</v>
      </c>
      <c r="O1114">
        <v>1.9321907361972499</v>
      </c>
      <c r="P1114">
        <v>6.7054575201700404</v>
      </c>
      <c r="Q1114">
        <v>0.29335280819437098</v>
      </c>
      <c r="R1114">
        <v>0.30279449167642503</v>
      </c>
      <c r="S1114">
        <v>0.23841053603741499</v>
      </c>
    </row>
    <row r="1115" spans="1:19" x14ac:dyDescent="0.35">
      <c r="A1115">
        <v>1113</v>
      </c>
      <c r="B1115">
        <v>2021</v>
      </c>
      <c r="C1115">
        <v>4</v>
      </c>
      <c r="D1115">
        <v>1.1190349668817099</v>
      </c>
      <c r="E1115">
        <v>0.48046655614989098</v>
      </c>
      <c r="F1115">
        <v>1.7770929428251201</v>
      </c>
      <c r="G1115">
        <v>41098.723101838703</v>
      </c>
      <c r="H1115">
        <v>0.41609538120060302</v>
      </c>
      <c r="I1115">
        <v>0.118681250339782</v>
      </c>
      <c r="J1115">
        <v>0.186946867320233</v>
      </c>
      <c r="K1115">
        <v>6.7307501843512099E-2</v>
      </c>
      <c r="L1115">
        <v>0.37196334147070698</v>
      </c>
      <c r="M1115">
        <v>0.142360211116075</v>
      </c>
      <c r="N1115">
        <v>4.51884621327057</v>
      </c>
      <c r="O1115">
        <v>1.9831019245314701</v>
      </c>
      <c r="P1115">
        <v>6.8305450319078602</v>
      </c>
      <c r="Q1115">
        <v>0.40530837643633499</v>
      </c>
      <c r="R1115">
        <v>0.40591812024519802</v>
      </c>
      <c r="S1115">
        <v>0.33958486646462599</v>
      </c>
    </row>
    <row r="1116" spans="1:19" x14ac:dyDescent="0.35">
      <c r="A1116">
        <v>1114</v>
      </c>
      <c r="B1116">
        <v>2021</v>
      </c>
      <c r="C1116">
        <v>4</v>
      </c>
      <c r="D1116">
        <v>1.1501623334508899</v>
      </c>
      <c r="E1116">
        <v>0.50186781835243</v>
      </c>
      <c r="F1116">
        <v>1.82852331062505</v>
      </c>
      <c r="G1116">
        <v>42135.6595727112</v>
      </c>
      <c r="H1116">
        <v>0.41185681867735302</v>
      </c>
      <c r="I1116">
        <v>0.138578247418468</v>
      </c>
      <c r="J1116">
        <v>0.18499280720785899</v>
      </c>
      <c r="K1116">
        <v>8.4248504978439206E-2</v>
      </c>
      <c r="L1116">
        <v>0.36784933273523801</v>
      </c>
      <c r="M1116">
        <v>0.16087933912298899</v>
      </c>
      <c r="N1116">
        <v>4.5705369373292397</v>
      </c>
      <c r="O1116">
        <v>2.0469312218488702</v>
      </c>
      <c r="P1116">
        <v>6.9332649100619701</v>
      </c>
      <c r="Q1116">
        <v>0.48980470179637198</v>
      </c>
      <c r="R1116">
        <v>0.48792927106573403</v>
      </c>
      <c r="S1116">
        <v>0.414854321834839</v>
      </c>
    </row>
    <row r="1117" spans="1:19" x14ac:dyDescent="0.35">
      <c r="A1117">
        <v>1115</v>
      </c>
      <c r="B1117">
        <v>2021</v>
      </c>
      <c r="C1117">
        <v>4</v>
      </c>
      <c r="D1117">
        <v>1.17764902940266</v>
      </c>
      <c r="E1117">
        <v>0.51099757799368495</v>
      </c>
      <c r="F1117">
        <v>1.92503339085349</v>
      </c>
      <c r="G1117">
        <v>42982.4668459526</v>
      </c>
      <c r="H1117">
        <v>0.40479293204160099</v>
      </c>
      <c r="I1117">
        <v>0.15532561087887001</v>
      </c>
      <c r="J1117">
        <v>0.1725045913529</v>
      </c>
      <c r="K1117">
        <v>9.6207979377948005E-2</v>
      </c>
      <c r="L1117">
        <v>0.36253826540848799</v>
      </c>
      <c r="M1117">
        <v>0.168245973620675</v>
      </c>
      <c r="N1117">
        <v>4.6283185955762702</v>
      </c>
      <c r="O1117">
        <v>2.0644506749267402</v>
      </c>
      <c r="P1117">
        <v>7.1455649467949103</v>
      </c>
      <c r="Q1117">
        <v>0.57389915093794097</v>
      </c>
      <c r="R1117">
        <v>0.56983856727547</v>
      </c>
      <c r="S1117">
        <v>0.48978012118119302</v>
      </c>
    </row>
    <row r="1118" spans="1:19" x14ac:dyDescent="0.35">
      <c r="A1118">
        <v>1116</v>
      </c>
      <c r="B1118">
        <v>2021</v>
      </c>
      <c r="C1118">
        <v>4</v>
      </c>
      <c r="D1118">
        <v>1.2121296449804999</v>
      </c>
      <c r="E1118">
        <v>0.52109498107866903</v>
      </c>
      <c r="F1118">
        <v>2.02795474080119</v>
      </c>
      <c r="G1118">
        <v>42996.866338675703</v>
      </c>
      <c r="H1118">
        <v>0.39929306905545597</v>
      </c>
      <c r="I1118">
        <v>0.17800869036431999</v>
      </c>
      <c r="J1118">
        <v>0.16628379194727599</v>
      </c>
      <c r="K1118">
        <v>0.113611689739632</v>
      </c>
      <c r="L1118">
        <v>0.36142326004381198</v>
      </c>
      <c r="M1118">
        <v>0.17875882949671901</v>
      </c>
      <c r="N1118">
        <v>4.70624728840912</v>
      </c>
      <c r="O1118">
        <v>2.0810220506558501</v>
      </c>
      <c r="P1118">
        <v>7.3900715708341904</v>
      </c>
      <c r="Q1118">
        <v>0.59373969431989204</v>
      </c>
      <c r="R1118">
        <v>0.58654127241828202</v>
      </c>
      <c r="S1118">
        <v>0.506405239967187</v>
      </c>
    </row>
    <row r="1119" spans="1:19" x14ac:dyDescent="0.35">
      <c r="A1119">
        <v>1117</v>
      </c>
      <c r="B1119">
        <v>2021</v>
      </c>
      <c r="C1119">
        <v>4</v>
      </c>
      <c r="D1119">
        <v>1.2467535891692201</v>
      </c>
      <c r="E1119">
        <v>0.53122550183348105</v>
      </c>
      <c r="F1119">
        <v>2.1308194011978898</v>
      </c>
      <c r="G1119">
        <v>42910.182395900003</v>
      </c>
      <c r="H1119">
        <v>0.39671334347839499</v>
      </c>
      <c r="I1119">
        <v>0.206602114530719</v>
      </c>
      <c r="J1119">
        <v>0.16624552748124399</v>
      </c>
      <c r="K1119">
        <v>0.13632790166251901</v>
      </c>
      <c r="L1119">
        <v>0.364742523192708</v>
      </c>
      <c r="M1119">
        <v>0.19229318774864301</v>
      </c>
      <c r="N1119">
        <v>4.7851927563357899</v>
      </c>
      <c r="O1119">
        <v>2.0982243566898702</v>
      </c>
      <c r="P1119">
        <v>7.6416328158293396</v>
      </c>
      <c r="Q1119">
        <v>0.55313879504758101</v>
      </c>
      <c r="R1119">
        <v>0.54149009898676503</v>
      </c>
      <c r="S1119">
        <v>0.46766212561516901</v>
      </c>
    </row>
    <row r="1120" spans="1:19" x14ac:dyDescent="0.35">
      <c r="A1120">
        <v>1118</v>
      </c>
      <c r="B1120">
        <v>2021</v>
      </c>
      <c r="C1120">
        <v>4</v>
      </c>
      <c r="D1120">
        <v>1.27410987375871</v>
      </c>
      <c r="E1120">
        <v>0.53292431489525904</v>
      </c>
      <c r="F1120">
        <v>2.2166260396520601</v>
      </c>
      <c r="G1120">
        <v>43177.785796262098</v>
      </c>
      <c r="H1120">
        <v>0.396154174611761</v>
      </c>
      <c r="I1120">
        <v>0.20975452866014899</v>
      </c>
      <c r="J1120">
        <v>0.16697992445387</v>
      </c>
      <c r="K1120">
        <v>0.14045630217126301</v>
      </c>
      <c r="L1120">
        <v>0.37901183080065998</v>
      </c>
      <c r="M1120">
        <v>0.19176072143318099</v>
      </c>
      <c r="N1120">
        <v>4.8323720079876296</v>
      </c>
      <c r="O1120">
        <v>2.10638688526178</v>
      </c>
      <c r="P1120">
        <v>7.8061649484150299</v>
      </c>
      <c r="Q1120">
        <v>0.51924682935691502</v>
      </c>
      <c r="R1120">
        <v>0.50348263314525499</v>
      </c>
      <c r="S1120">
        <v>0.43422877916101899</v>
      </c>
    </row>
    <row r="1121" spans="1:19" x14ac:dyDescent="0.35">
      <c r="A1121">
        <v>1119</v>
      </c>
      <c r="B1121">
        <v>2021</v>
      </c>
      <c r="C1121">
        <v>4</v>
      </c>
      <c r="D1121">
        <v>1.3065767951420799</v>
      </c>
      <c r="E1121">
        <v>0.53762929697822104</v>
      </c>
      <c r="F1121">
        <v>2.3005691582478902</v>
      </c>
      <c r="G1121">
        <v>43039.605150995303</v>
      </c>
      <c r="H1121">
        <v>0.39855017094746398</v>
      </c>
      <c r="I1121">
        <v>0.21658282471361601</v>
      </c>
      <c r="J1121">
        <v>0.17472776678388499</v>
      </c>
      <c r="K1121">
        <v>0.14849615458575399</v>
      </c>
      <c r="L1121">
        <v>0.39744488729503302</v>
      </c>
      <c r="M1121">
        <v>0.19380439298482</v>
      </c>
      <c r="N1121">
        <v>4.88766420283073</v>
      </c>
      <c r="O1121">
        <v>2.1122519347182398</v>
      </c>
      <c r="P1121">
        <v>7.9543874644612202</v>
      </c>
      <c r="Q1121">
        <v>0.43907716066187302</v>
      </c>
      <c r="R1121">
        <v>0.42454039098172902</v>
      </c>
      <c r="S1121">
        <v>0.36171690345708502</v>
      </c>
    </row>
    <row r="1122" spans="1:19" x14ac:dyDescent="0.35">
      <c r="A1122">
        <v>1120</v>
      </c>
      <c r="B1122">
        <v>2021</v>
      </c>
      <c r="C1122">
        <v>4</v>
      </c>
      <c r="D1122">
        <v>1.33953819462196</v>
      </c>
      <c r="E1122">
        <v>0.54235934928230001</v>
      </c>
      <c r="F1122">
        <v>2.3855682485251801</v>
      </c>
      <c r="G1122">
        <v>42892.699371477604</v>
      </c>
      <c r="H1122">
        <v>0.40464875921933002</v>
      </c>
      <c r="I1122">
        <v>0.227178386128847</v>
      </c>
      <c r="J1122">
        <v>0.18931315382459499</v>
      </c>
      <c r="K1122">
        <v>0.160757278124811</v>
      </c>
      <c r="L1122">
        <v>0.41750722042886401</v>
      </c>
      <c r="M1122">
        <v>0.19855977405053701</v>
      </c>
      <c r="N1122">
        <v>4.96177422310042</v>
      </c>
      <c r="O1122">
        <v>2.1138673462843598</v>
      </c>
      <c r="P1122">
        <v>8.1296248398294697</v>
      </c>
      <c r="Q1122">
        <v>0.30580790349562897</v>
      </c>
      <c r="R1122">
        <v>0.299788661401513</v>
      </c>
      <c r="S1122">
        <v>0.244256035100504</v>
      </c>
    </row>
    <row r="1123" spans="1:19" x14ac:dyDescent="0.35">
      <c r="A1123">
        <v>1121</v>
      </c>
      <c r="B1123">
        <v>2021</v>
      </c>
      <c r="C1123">
        <v>4</v>
      </c>
      <c r="D1123">
        <v>1.2744319858183</v>
      </c>
      <c r="E1123">
        <v>0.51552145603788102</v>
      </c>
      <c r="F1123">
        <v>2.2485444336686</v>
      </c>
      <c r="G1123">
        <v>42451.165784816199</v>
      </c>
      <c r="H1123">
        <v>0.40388496012153202</v>
      </c>
      <c r="I1123">
        <v>0.19633239068563299</v>
      </c>
      <c r="J1123">
        <v>0.19279083866180799</v>
      </c>
      <c r="K1123">
        <v>0.121185796770031</v>
      </c>
      <c r="L1123">
        <v>0.41880103968608701</v>
      </c>
      <c r="M1123">
        <v>0.16735486996989599</v>
      </c>
      <c r="N1123">
        <v>4.8414298328612704</v>
      </c>
      <c r="O1123">
        <v>2.0397607705067098</v>
      </c>
      <c r="P1123">
        <v>7.8379356276824197</v>
      </c>
      <c r="Q1123">
        <v>0.16358188251319999</v>
      </c>
      <c r="R1123">
        <v>0.170657622627964</v>
      </c>
      <c r="S1123">
        <v>0.119017392389235</v>
      </c>
    </row>
    <row r="1124" spans="1:19" x14ac:dyDescent="0.35">
      <c r="A1124">
        <v>1122</v>
      </c>
      <c r="B1124">
        <v>2021</v>
      </c>
      <c r="C1124">
        <v>4</v>
      </c>
      <c r="D1124">
        <v>1.2194366624128601</v>
      </c>
      <c r="E1124">
        <v>0.490603107072002</v>
      </c>
      <c r="F1124">
        <v>2.1143442035111599</v>
      </c>
      <c r="G1124">
        <v>41643.035191154901</v>
      </c>
      <c r="H1124">
        <v>0.40536645031077101</v>
      </c>
      <c r="I1124">
        <v>0.171861763434147</v>
      </c>
      <c r="J1124">
        <v>0.20088112089284901</v>
      </c>
      <c r="K1124">
        <v>9.0581472493152904E-2</v>
      </c>
      <c r="L1124">
        <v>0.422599780080262</v>
      </c>
      <c r="M1124">
        <v>0.14209106595859899</v>
      </c>
      <c r="N1124">
        <v>4.7499655003029204</v>
      </c>
      <c r="O1124">
        <v>1.9774590882637599</v>
      </c>
      <c r="P1124">
        <v>7.5651299390201796</v>
      </c>
      <c r="Q1124">
        <v>3.2042841186126901E-2</v>
      </c>
      <c r="R1124">
        <v>5.4233233246259699E-2</v>
      </c>
      <c r="S1124">
        <v>1.3389389972377701E-2</v>
      </c>
    </row>
    <row r="1125" spans="1:19" x14ac:dyDescent="0.35">
      <c r="A1125">
        <v>1123</v>
      </c>
      <c r="B1125">
        <v>2021</v>
      </c>
      <c r="C1125">
        <v>4</v>
      </c>
      <c r="D1125">
        <v>1.1648909744165901</v>
      </c>
      <c r="E1125">
        <v>0.46615450078385101</v>
      </c>
      <c r="F1125">
        <v>1.9789886402108401</v>
      </c>
      <c r="G1125">
        <v>41592.261687793303</v>
      </c>
      <c r="H1125">
        <v>0.40838234442309201</v>
      </c>
      <c r="I1125">
        <v>0.15378692497770199</v>
      </c>
      <c r="J1125">
        <v>0.213796710817894</v>
      </c>
      <c r="K1125">
        <v>6.7941071831562394E-2</v>
      </c>
      <c r="L1125">
        <v>0.42855643141411198</v>
      </c>
      <c r="M1125">
        <v>0.122656536084976</v>
      </c>
      <c r="N1125">
        <v>4.6589028110450696</v>
      </c>
      <c r="O1125">
        <v>1.91559707926238</v>
      </c>
      <c r="P1125">
        <v>7.2829736701435301</v>
      </c>
      <c r="Q1125">
        <v>1.2545053038477599E-4</v>
      </c>
      <c r="R1125">
        <v>6.1777334176410801E-3</v>
      </c>
      <c r="S1125">
        <v>0</v>
      </c>
    </row>
    <row r="1126" spans="1:19" x14ac:dyDescent="0.35">
      <c r="A1126">
        <v>1124</v>
      </c>
      <c r="B1126">
        <v>2021</v>
      </c>
      <c r="C1126">
        <v>4</v>
      </c>
      <c r="D1126">
        <v>1.1119197797431</v>
      </c>
      <c r="E1126">
        <v>0.44730474166913398</v>
      </c>
      <c r="F1126">
        <v>1.85105133106817</v>
      </c>
      <c r="G1126">
        <v>41666.6277290457</v>
      </c>
      <c r="H1126">
        <v>0.40588859930121801</v>
      </c>
      <c r="I1126">
        <v>0.13038168986468901</v>
      </c>
      <c r="J1126">
        <v>0.207521182273079</v>
      </c>
      <c r="K1126">
        <v>5.5227099959819101E-2</v>
      </c>
      <c r="L1126">
        <v>0.42296036003730803</v>
      </c>
      <c r="M1126">
        <v>0.11326512446383299</v>
      </c>
      <c r="N1126">
        <v>4.5706244277285801</v>
      </c>
      <c r="O1126">
        <v>1.8700865135106299</v>
      </c>
      <c r="P1126">
        <v>7.0303313537102996</v>
      </c>
      <c r="Q1126" s="7">
        <v>1.40270979091226E-12</v>
      </c>
      <c r="R1126" s="7">
        <v>4.7546220511319299E-7</v>
      </c>
      <c r="S1126">
        <v>0</v>
      </c>
    </row>
    <row r="1127" spans="1:19" x14ac:dyDescent="0.35">
      <c r="A1127">
        <v>1125</v>
      </c>
      <c r="B1127">
        <v>2021</v>
      </c>
      <c r="C1127">
        <v>4</v>
      </c>
      <c r="D1127">
        <v>1.06055426350752</v>
      </c>
      <c r="E1127">
        <v>0.43348043262194802</v>
      </c>
      <c r="F1127">
        <v>1.7323122287113399</v>
      </c>
      <c r="G1127">
        <v>39512.556651829298</v>
      </c>
      <c r="H1127">
        <v>0.40466969148521198</v>
      </c>
      <c r="I1127">
        <v>0.11283493840479</v>
      </c>
      <c r="J1127">
        <v>0.205555206349195</v>
      </c>
      <c r="K1127">
        <v>4.5814483493069602E-2</v>
      </c>
      <c r="L1127">
        <v>0.41889696669755899</v>
      </c>
      <c r="M1127">
        <v>0.107618413336954</v>
      </c>
      <c r="N1127">
        <v>4.4806761097955699</v>
      </c>
      <c r="O1127">
        <v>1.83433772408952</v>
      </c>
      <c r="P1127">
        <v>6.8061109068188701</v>
      </c>
      <c r="Q1127">
        <v>0</v>
      </c>
      <c r="R1127">
        <v>0</v>
      </c>
      <c r="S1127">
        <v>0</v>
      </c>
    </row>
    <row r="1128" spans="1:19" x14ac:dyDescent="0.35">
      <c r="A1128">
        <v>1126</v>
      </c>
      <c r="B1128">
        <v>2021</v>
      </c>
      <c r="C1128">
        <v>4</v>
      </c>
      <c r="D1128">
        <v>1.00928878312155</v>
      </c>
      <c r="E1128">
        <v>0.41964496484779901</v>
      </c>
      <c r="F1128">
        <v>1.6142318650904901</v>
      </c>
      <c r="G1128">
        <v>36547.680559124899</v>
      </c>
      <c r="H1128">
        <v>0.40430940940451099</v>
      </c>
      <c r="I1128">
        <v>0.10128065622388201</v>
      </c>
      <c r="J1128">
        <v>0.20768194157382899</v>
      </c>
      <c r="K1128">
        <v>3.9663953282821802E-2</v>
      </c>
      <c r="L1128">
        <v>0.417259111041969</v>
      </c>
      <c r="M1128">
        <v>0.10553335481959</v>
      </c>
      <c r="N1128">
        <v>4.38073500009651</v>
      </c>
      <c r="O1128">
        <v>1.7986472315677999</v>
      </c>
      <c r="P1128">
        <v>6.5777476048218899</v>
      </c>
      <c r="Q1128">
        <v>0</v>
      </c>
      <c r="R1128">
        <v>0</v>
      </c>
      <c r="S1128">
        <v>0</v>
      </c>
    </row>
    <row r="1129" spans="1:19" x14ac:dyDescent="0.35">
      <c r="A1129">
        <v>1127</v>
      </c>
      <c r="B1129">
        <v>2021</v>
      </c>
      <c r="C1129">
        <v>4</v>
      </c>
      <c r="D1129">
        <v>1.0126329552848801</v>
      </c>
      <c r="E1129">
        <v>0.43174368486653802</v>
      </c>
      <c r="F1129">
        <v>1.5899329951379699</v>
      </c>
      <c r="G1129">
        <v>33702.814723921903</v>
      </c>
      <c r="H1129">
        <v>0.404681022746265</v>
      </c>
      <c r="I1129">
        <v>9.6397680577172101E-2</v>
      </c>
      <c r="J1129">
        <v>0.20334158488256801</v>
      </c>
      <c r="K1129">
        <v>3.9268115935775401E-2</v>
      </c>
      <c r="L1129">
        <v>0.410411879995078</v>
      </c>
      <c r="M1129">
        <v>0.10234633478121</v>
      </c>
      <c r="N1129">
        <v>4.3749595553368801</v>
      </c>
      <c r="O1129">
        <v>1.83675879730983</v>
      </c>
      <c r="P1129">
        <v>6.4835380028145302</v>
      </c>
      <c r="Q1129">
        <v>0</v>
      </c>
      <c r="R1129">
        <v>0</v>
      </c>
      <c r="S1129">
        <v>0</v>
      </c>
    </row>
    <row r="1130" spans="1:19" x14ac:dyDescent="0.35">
      <c r="A1130">
        <v>1128</v>
      </c>
      <c r="B1130">
        <v>2021</v>
      </c>
      <c r="C1130">
        <v>4</v>
      </c>
      <c r="D1130">
        <v>1.01577752518923</v>
      </c>
      <c r="E1130">
        <v>0.44561743345127303</v>
      </c>
      <c r="F1130">
        <v>1.5697462701656599</v>
      </c>
      <c r="G1130">
        <v>31070.9646000467</v>
      </c>
      <c r="H1130">
        <v>0.410924342259747</v>
      </c>
      <c r="I1130">
        <v>9.3787702928033706E-2</v>
      </c>
      <c r="J1130">
        <v>0.20304131336064099</v>
      </c>
      <c r="K1130">
        <v>3.9843717725639202E-2</v>
      </c>
      <c r="L1130">
        <v>0.40626499814745298</v>
      </c>
      <c r="M1130">
        <v>0.101453524992942</v>
      </c>
      <c r="N1130">
        <v>4.3723689366341896</v>
      </c>
      <c r="O1130">
        <v>1.87315709428385</v>
      </c>
      <c r="P1130">
        <v>6.40505693753654</v>
      </c>
      <c r="Q1130">
        <v>0</v>
      </c>
      <c r="R1130">
        <v>0</v>
      </c>
      <c r="S1130">
        <v>0</v>
      </c>
    </row>
    <row r="1131" spans="1:19" x14ac:dyDescent="0.35">
      <c r="A1131">
        <v>1129</v>
      </c>
      <c r="B1131">
        <v>2021</v>
      </c>
      <c r="C1131">
        <v>4</v>
      </c>
      <c r="D1131">
        <v>0.31435651716403301</v>
      </c>
      <c r="E1131">
        <v>0.20547608566598499</v>
      </c>
      <c r="F1131">
        <v>0.489626274113106</v>
      </c>
      <c r="G1131">
        <v>27736.054426434701</v>
      </c>
      <c r="H1131">
        <v>0.59685955266457802</v>
      </c>
      <c r="I1131">
        <v>0.16801086090535799</v>
      </c>
      <c r="J1131">
        <v>0.52703590392565403</v>
      </c>
      <c r="K1131">
        <v>0.15454242431580201</v>
      </c>
      <c r="L1131">
        <v>0.81834137524601003</v>
      </c>
      <c r="M1131">
        <v>0.354766247685047</v>
      </c>
      <c r="N1131">
        <v>2.3971415605373401</v>
      </c>
      <c r="O1131">
        <v>2.32703038675304</v>
      </c>
      <c r="P1131">
        <v>4.0642008262627201</v>
      </c>
      <c r="Q1131">
        <v>0</v>
      </c>
      <c r="R1131">
        <v>0</v>
      </c>
      <c r="S1131">
        <v>0</v>
      </c>
    </row>
    <row r="1132" spans="1:19" x14ac:dyDescent="0.35">
      <c r="A1132">
        <v>1130</v>
      </c>
      <c r="B1132">
        <v>2021</v>
      </c>
      <c r="C1132">
        <v>4</v>
      </c>
      <c r="D1132">
        <v>0.313545191225236</v>
      </c>
      <c r="E1132">
        <v>0.20097423644090401</v>
      </c>
      <c r="F1132">
        <v>0.49249694115986198</v>
      </c>
      <c r="G1132">
        <v>26296.836955353301</v>
      </c>
      <c r="H1132">
        <v>0.595437159604569</v>
      </c>
      <c r="I1132">
        <v>0.16082439691988901</v>
      </c>
      <c r="J1132">
        <v>0.52387655039055003</v>
      </c>
      <c r="K1132">
        <v>0.149720644172156</v>
      </c>
      <c r="L1132">
        <v>0.83092869711684603</v>
      </c>
      <c r="M1132">
        <v>0.35320710874910399</v>
      </c>
      <c r="N1132">
        <v>2.3914204312665301</v>
      </c>
      <c r="O1132">
        <v>2.2780758744057699</v>
      </c>
      <c r="P1132">
        <v>4.11284409562899</v>
      </c>
      <c r="Q1132">
        <v>0</v>
      </c>
      <c r="R1132">
        <v>0</v>
      </c>
      <c r="S1132">
        <v>0</v>
      </c>
    </row>
    <row r="1133" spans="1:19" x14ac:dyDescent="0.35">
      <c r="A1133">
        <v>1131</v>
      </c>
      <c r="B1133">
        <v>2021</v>
      </c>
      <c r="C1133">
        <v>4</v>
      </c>
      <c r="D1133">
        <v>0.309027492632172</v>
      </c>
      <c r="E1133">
        <v>0.19563434589366299</v>
      </c>
      <c r="F1133">
        <v>0.49556596339178399</v>
      </c>
      <c r="G1133">
        <v>25533.656322232699</v>
      </c>
      <c r="H1133">
        <v>0.58835839444396099</v>
      </c>
      <c r="I1133">
        <v>0.15514061806957699</v>
      </c>
      <c r="J1133">
        <v>0.51964554822345399</v>
      </c>
      <c r="K1133">
        <v>0.146941174602811</v>
      </c>
      <c r="L1133">
        <v>0.83717852038289797</v>
      </c>
      <c r="M1133">
        <v>0.35348272093379002</v>
      </c>
      <c r="N1133">
        <v>2.37846622724732</v>
      </c>
      <c r="O1133">
        <v>2.22984136736126</v>
      </c>
      <c r="P1133">
        <v>4.1626249109739701</v>
      </c>
      <c r="Q1133">
        <v>0</v>
      </c>
      <c r="R1133">
        <v>0</v>
      </c>
      <c r="S1133">
        <v>0</v>
      </c>
    </row>
    <row r="1134" spans="1:19" x14ac:dyDescent="0.35">
      <c r="A1134">
        <v>1132</v>
      </c>
      <c r="B1134">
        <v>2021</v>
      </c>
      <c r="C1134">
        <v>4</v>
      </c>
      <c r="D1134">
        <v>0.304416141348544</v>
      </c>
      <c r="E1134">
        <v>0.18871004897423399</v>
      </c>
      <c r="F1134">
        <v>0.49791625994101202</v>
      </c>
      <c r="G1134">
        <v>25336.453542878098</v>
      </c>
      <c r="H1134">
        <v>0.57680258315239796</v>
      </c>
      <c r="I1134">
        <v>0.15142183439769399</v>
      </c>
      <c r="J1134">
        <v>0.51246307870660301</v>
      </c>
      <c r="K1134">
        <v>0.147100348554601</v>
      </c>
      <c r="L1134">
        <v>0.83691296046377694</v>
      </c>
      <c r="M1134">
        <v>0.35531303712524298</v>
      </c>
      <c r="N1134">
        <v>2.36222108865435</v>
      </c>
      <c r="O1134">
        <v>2.1803938444652302</v>
      </c>
      <c r="P1134">
        <v>4.2159464806437699</v>
      </c>
      <c r="Q1134">
        <v>0</v>
      </c>
      <c r="R1134">
        <v>0</v>
      </c>
      <c r="S1134">
        <v>0</v>
      </c>
    </row>
    <row r="1135" spans="1:19" x14ac:dyDescent="0.35">
      <c r="A1135">
        <v>1133</v>
      </c>
      <c r="B1135">
        <v>2021</v>
      </c>
      <c r="C1135">
        <v>4</v>
      </c>
      <c r="D1135">
        <v>0.30917973141890198</v>
      </c>
      <c r="E1135">
        <v>0.206609232985103</v>
      </c>
      <c r="F1135">
        <v>0.50118269927339998</v>
      </c>
      <c r="G1135">
        <v>25959.3841903414</v>
      </c>
      <c r="H1135">
        <v>0.57828816101011804</v>
      </c>
      <c r="I1135">
        <v>0.14665923965198799</v>
      </c>
      <c r="J1135">
        <v>0.51665759278193102</v>
      </c>
      <c r="K1135">
        <v>0.14118281742411301</v>
      </c>
      <c r="L1135">
        <v>0.84021562608826805</v>
      </c>
      <c r="M1135">
        <v>0.35194436199652701</v>
      </c>
      <c r="N1135">
        <v>2.3778146268748701</v>
      </c>
      <c r="O1135">
        <v>2.24707463816247</v>
      </c>
      <c r="P1135">
        <v>4.2431053571056196</v>
      </c>
      <c r="Q1135">
        <v>0</v>
      </c>
      <c r="R1135">
        <v>0</v>
      </c>
      <c r="S1135">
        <v>0</v>
      </c>
    </row>
    <row r="1136" spans="1:19" x14ac:dyDescent="0.35">
      <c r="A1136">
        <v>1134</v>
      </c>
      <c r="B1136">
        <v>2021</v>
      </c>
      <c r="C1136">
        <v>4</v>
      </c>
      <c r="D1136">
        <v>0.313372263843328</v>
      </c>
      <c r="E1136">
        <v>0.22295024914518499</v>
      </c>
      <c r="F1136">
        <v>0.50408357590513297</v>
      </c>
      <c r="G1136">
        <v>28433.5524762614</v>
      </c>
      <c r="H1136">
        <v>0.57813110740919305</v>
      </c>
      <c r="I1136">
        <v>0.144112216810899</v>
      </c>
      <c r="J1136">
        <v>0.51985381555795795</v>
      </c>
      <c r="K1136">
        <v>0.13742537351828599</v>
      </c>
      <c r="L1136">
        <v>0.83763351475839898</v>
      </c>
      <c r="M1136">
        <v>0.34947021384543298</v>
      </c>
      <c r="N1136">
        <v>2.3926907321397999</v>
      </c>
      <c r="O1136">
        <v>2.2993611554587199</v>
      </c>
      <c r="P1136">
        <v>4.2608111425048802</v>
      </c>
      <c r="Q1136">
        <v>4.20088738247342E-4</v>
      </c>
      <c r="R1136">
        <v>5.4224387089063498E-4</v>
      </c>
      <c r="S1136">
        <v>1.26303679536674E-4</v>
      </c>
    </row>
    <row r="1137" spans="1:19" x14ac:dyDescent="0.35">
      <c r="A1137">
        <v>1135</v>
      </c>
      <c r="B1137">
        <v>2021</v>
      </c>
      <c r="C1137">
        <v>4</v>
      </c>
      <c r="D1137">
        <v>0.31746504874178999</v>
      </c>
      <c r="E1137">
        <v>0.239104528955184</v>
      </c>
      <c r="F1137">
        <v>0.50697251315672098</v>
      </c>
      <c r="G1137">
        <v>32841.365310002198</v>
      </c>
      <c r="H1137">
        <v>0.57171531244085005</v>
      </c>
      <c r="I1137">
        <v>0.14332063560046299</v>
      </c>
      <c r="J1137">
        <v>0.52038071477636705</v>
      </c>
      <c r="K1137">
        <v>0.136016251701185</v>
      </c>
      <c r="L1137">
        <v>0.83016221750923902</v>
      </c>
      <c r="M1137">
        <v>0.349441684923604</v>
      </c>
      <c r="N1137">
        <v>2.4160959737744401</v>
      </c>
      <c r="O1137">
        <v>2.3543087991016201</v>
      </c>
      <c r="P1137">
        <v>4.2788278671674904</v>
      </c>
      <c r="Q1137">
        <v>5.3460816783179099E-2</v>
      </c>
      <c r="R1137">
        <v>4.9442331664181403E-2</v>
      </c>
      <c r="S1137">
        <v>3.4422254646731099E-2</v>
      </c>
    </row>
    <row r="1138" spans="1:19" x14ac:dyDescent="0.35">
      <c r="A1138">
        <v>1136</v>
      </c>
      <c r="B1138">
        <v>2021</v>
      </c>
      <c r="C1138">
        <v>4</v>
      </c>
      <c r="D1138">
        <v>0.32135612243919798</v>
      </c>
      <c r="E1138">
        <v>0.25375813890744298</v>
      </c>
      <c r="F1138">
        <v>0.50948649851306005</v>
      </c>
      <c r="G1138">
        <v>37308.928027059199</v>
      </c>
      <c r="H1138">
        <v>0.57393406519531898</v>
      </c>
      <c r="I1138">
        <v>0.146934790930693</v>
      </c>
      <c r="J1138">
        <v>0.53181417348765803</v>
      </c>
      <c r="K1138">
        <v>0.154060575990214</v>
      </c>
      <c r="L1138">
        <v>0.83800605409878004</v>
      </c>
      <c r="M1138">
        <v>0.39642724701265297</v>
      </c>
      <c r="N1138">
        <v>2.4349874405833298</v>
      </c>
      <c r="O1138">
        <v>2.3760654116133701</v>
      </c>
      <c r="P1138">
        <v>4.2883777448981704</v>
      </c>
      <c r="Q1138">
        <v>0.223602066532814</v>
      </c>
      <c r="R1138">
        <v>0.16955494062999801</v>
      </c>
      <c r="S1138">
        <v>0.14578028193505499</v>
      </c>
    </row>
    <row r="1139" spans="1:19" x14ac:dyDescent="0.35">
      <c r="A1139">
        <v>1137</v>
      </c>
      <c r="B1139">
        <v>2021</v>
      </c>
      <c r="C1139">
        <v>4</v>
      </c>
      <c r="D1139">
        <v>0.32773659489384699</v>
      </c>
      <c r="E1139">
        <v>0.26958253916716302</v>
      </c>
      <c r="F1139">
        <v>0.51217511533529603</v>
      </c>
      <c r="G1139">
        <v>40781.782072903399</v>
      </c>
      <c r="H1139">
        <v>0.57901881695455104</v>
      </c>
      <c r="I1139">
        <v>0.153890594831185</v>
      </c>
      <c r="J1139">
        <v>0.54031169629311504</v>
      </c>
      <c r="K1139">
        <v>0.17811198820092999</v>
      </c>
      <c r="L1139">
        <v>0.83835620219180695</v>
      </c>
      <c r="M1139">
        <v>0.44882289259535602</v>
      </c>
      <c r="N1139">
        <v>2.4606578048365</v>
      </c>
      <c r="O1139">
        <v>2.3940391469309299</v>
      </c>
      <c r="P1139">
        <v>4.2921456215734803</v>
      </c>
      <c r="Q1139">
        <v>0.24007008427375401</v>
      </c>
      <c r="R1139">
        <v>0.16451884683700099</v>
      </c>
      <c r="S1139">
        <v>0.15137526945544399</v>
      </c>
    </row>
    <row r="1140" spans="1:19" x14ac:dyDescent="0.35">
      <c r="A1140">
        <v>1138</v>
      </c>
      <c r="B1140">
        <v>2021</v>
      </c>
      <c r="C1140">
        <v>4</v>
      </c>
      <c r="D1140">
        <v>0.33371968273934499</v>
      </c>
      <c r="E1140">
        <v>0.28590454066349802</v>
      </c>
      <c r="F1140">
        <v>0.51520265437246604</v>
      </c>
      <c r="G1140">
        <v>42316.959233864298</v>
      </c>
      <c r="H1140">
        <v>0.58153140215825605</v>
      </c>
      <c r="I1140">
        <v>0.16267828471885901</v>
      </c>
      <c r="J1140">
        <v>0.54490434560235002</v>
      </c>
      <c r="K1140">
        <v>0.20659984226577699</v>
      </c>
      <c r="L1140">
        <v>0.83321822795631395</v>
      </c>
      <c r="M1140">
        <v>0.50209051285654305</v>
      </c>
      <c r="N1140">
        <v>2.4902843215278101</v>
      </c>
      <c r="O1140">
        <v>2.4219419571766698</v>
      </c>
      <c r="P1140">
        <v>4.2937996274265497</v>
      </c>
      <c r="Q1140">
        <v>0.31049594837241001</v>
      </c>
      <c r="R1140">
        <v>0.23215577293178</v>
      </c>
      <c r="S1140">
        <v>0.22593227703979801</v>
      </c>
    </row>
    <row r="1141" spans="1:19" x14ac:dyDescent="0.35">
      <c r="A1141">
        <v>1139</v>
      </c>
      <c r="B1141">
        <v>2021</v>
      </c>
      <c r="C1141">
        <v>4</v>
      </c>
      <c r="D1141">
        <v>0.340985396235859</v>
      </c>
      <c r="E1141">
        <v>0.28478008434824698</v>
      </c>
      <c r="F1141">
        <v>0.51704649746806597</v>
      </c>
      <c r="G1141">
        <v>42725.237498495597</v>
      </c>
      <c r="H1141">
        <v>0.58529838508851695</v>
      </c>
      <c r="I1141">
        <v>0.17054604154576</v>
      </c>
      <c r="J1141">
        <v>0.54691240836021704</v>
      </c>
      <c r="K1141">
        <v>0.22589849022133299</v>
      </c>
      <c r="L1141">
        <v>0.85066814115225997</v>
      </c>
      <c r="M1141">
        <v>0.52743693660122104</v>
      </c>
      <c r="N1141">
        <v>2.5186877671973802</v>
      </c>
      <c r="O1141">
        <v>2.3657632406006601</v>
      </c>
      <c r="P1141">
        <v>4.3139845962733601</v>
      </c>
      <c r="Q1141">
        <v>0.401064172000134</v>
      </c>
      <c r="R1141">
        <v>0.30952927321219398</v>
      </c>
      <c r="S1141">
        <v>0.31547693213531802</v>
      </c>
    </row>
    <row r="1142" spans="1:19" x14ac:dyDescent="0.35">
      <c r="A1142">
        <v>1140</v>
      </c>
      <c r="B1142">
        <v>2021</v>
      </c>
      <c r="C1142">
        <v>4</v>
      </c>
      <c r="D1142">
        <v>0.34819470485934001</v>
      </c>
      <c r="E1142">
        <v>0.28414637031898998</v>
      </c>
      <c r="F1142">
        <v>0.51875875654748804</v>
      </c>
      <c r="G1142">
        <v>42533.739556088301</v>
      </c>
      <c r="H1142">
        <v>0.58633257454396004</v>
      </c>
      <c r="I1142">
        <v>0.18268652665990201</v>
      </c>
      <c r="J1142">
        <v>0.54891994256940302</v>
      </c>
      <c r="K1142">
        <v>0.25025880021432201</v>
      </c>
      <c r="L1142">
        <v>0.86300120278196302</v>
      </c>
      <c r="M1142">
        <v>0.55685143586073904</v>
      </c>
      <c r="N1142">
        <v>2.5490572894551602</v>
      </c>
      <c r="O1142">
        <v>2.3135029742156101</v>
      </c>
      <c r="P1142">
        <v>4.3378875943409003</v>
      </c>
      <c r="Q1142">
        <v>0.41103595685101302</v>
      </c>
      <c r="R1142">
        <v>0.32257283329387998</v>
      </c>
      <c r="S1142">
        <v>0.33331464569649899</v>
      </c>
    </row>
    <row r="1143" spans="1:19" x14ac:dyDescent="0.35">
      <c r="A1143">
        <v>1141</v>
      </c>
      <c r="B1143">
        <v>2021</v>
      </c>
      <c r="C1143">
        <v>4</v>
      </c>
      <c r="D1143">
        <v>0.355450953312552</v>
      </c>
      <c r="E1143">
        <v>0.28332484160121102</v>
      </c>
      <c r="F1143">
        <v>0.52027940976520504</v>
      </c>
      <c r="G1143">
        <v>41705.619800312998</v>
      </c>
      <c r="H1143">
        <v>0.58071279124861597</v>
      </c>
      <c r="I1143">
        <v>0.19782506966000299</v>
      </c>
      <c r="J1143">
        <v>0.548936117490612</v>
      </c>
      <c r="K1143">
        <v>0.27702153051036499</v>
      </c>
      <c r="L1143">
        <v>0.86352182528380905</v>
      </c>
      <c r="M1143">
        <v>0.58855500352016599</v>
      </c>
      <c r="N1143">
        <v>2.58069020156166</v>
      </c>
      <c r="O1143">
        <v>2.2875731858728399</v>
      </c>
      <c r="P1143">
        <v>4.3699950321105296</v>
      </c>
      <c r="Q1143">
        <v>0.34833812877143699</v>
      </c>
      <c r="R1143">
        <v>0.27655619806720599</v>
      </c>
      <c r="S1143">
        <v>0.28580750869194999</v>
      </c>
    </row>
    <row r="1144" spans="1:19" x14ac:dyDescent="0.35">
      <c r="A1144">
        <v>1142</v>
      </c>
      <c r="B1144">
        <v>2021</v>
      </c>
      <c r="C1144">
        <v>4</v>
      </c>
      <c r="D1144">
        <v>0.36109338856536999</v>
      </c>
      <c r="E1144">
        <v>0.28218689360015198</v>
      </c>
      <c r="F1144">
        <v>0.52123746655966297</v>
      </c>
      <c r="G1144">
        <v>40930.957513651199</v>
      </c>
      <c r="H1144">
        <v>0.57828572019498703</v>
      </c>
      <c r="I1144">
        <v>0.20001951630272</v>
      </c>
      <c r="J1144">
        <v>0.54528896975942198</v>
      </c>
      <c r="K1144">
        <v>0.258901784783379</v>
      </c>
      <c r="L1144">
        <v>0.87902752541732698</v>
      </c>
      <c r="M1144">
        <v>0.56452808752770001</v>
      </c>
      <c r="N1144">
        <v>2.6060795458390702</v>
      </c>
      <c r="O1144">
        <v>2.26807527631702</v>
      </c>
      <c r="P1144">
        <v>4.40151641651146</v>
      </c>
      <c r="Q1144">
        <v>0.31108480113334402</v>
      </c>
      <c r="R1144">
        <v>0.24691248271640401</v>
      </c>
      <c r="S1144">
        <v>0.260749342424343</v>
      </c>
    </row>
    <row r="1145" spans="1:19" x14ac:dyDescent="0.35">
      <c r="A1145">
        <v>1143</v>
      </c>
      <c r="B1145">
        <v>2021</v>
      </c>
      <c r="C1145">
        <v>4</v>
      </c>
      <c r="D1145">
        <v>0.36853986777659598</v>
      </c>
      <c r="E1145">
        <v>0.28248995596187598</v>
      </c>
      <c r="F1145">
        <v>0.52262540955056203</v>
      </c>
      <c r="G1145">
        <v>41003.0567777697</v>
      </c>
      <c r="H1145">
        <v>0.57222610794125806</v>
      </c>
      <c r="I1145">
        <v>0.20536509903448899</v>
      </c>
      <c r="J1145">
        <v>0.54263032892861396</v>
      </c>
      <c r="K1145">
        <v>0.24353759330067301</v>
      </c>
      <c r="L1145">
        <v>0.886424826275926</v>
      </c>
      <c r="M1145">
        <v>0.54165258792066895</v>
      </c>
      <c r="N1145">
        <v>2.6264374816492499</v>
      </c>
      <c r="O1145">
        <v>2.24900634751577</v>
      </c>
      <c r="P1145">
        <v>4.4268513924880502</v>
      </c>
      <c r="Q1145">
        <v>0.26291818512361398</v>
      </c>
      <c r="R1145">
        <v>0.20700219001954201</v>
      </c>
      <c r="S1145">
        <v>0.21780188073484499</v>
      </c>
    </row>
    <row r="1146" spans="1:19" x14ac:dyDescent="0.35">
      <c r="A1146">
        <v>1144</v>
      </c>
      <c r="B1146">
        <v>2021</v>
      </c>
      <c r="C1146">
        <v>4</v>
      </c>
      <c r="D1146">
        <v>0.37615986921237599</v>
      </c>
      <c r="E1146">
        <v>0.28322730269136598</v>
      </c>
      <c r="F1146">
        <v>0.52449605143049705</v>
      </c>
      <c r="G1146">
        <v>41064.2875148983</v>
      </c>
      <c r="H1146">
        <v>0.56374788356713701</v>
      </c>
      <c r="I1146">
        <v>0.21318364062795001</v>
      </c>
      <c r="J1146">
        <v>0.54009445889341501</v>
      </c>
      <c r="K1146">
        <v>0.23020852189358801</v>
      </c>
      <c r="L1146">
        <v>0.88519575678562901</v>
      </c>
      <c r="M1146">
        <v>0.51930622547007699</v>
      </c>
      <c r="N1146">
        <v>2.6475267219218499</v>
      </c>
      <c r="O1146">
        <v>2.2433616564700198</v>
      </c>
      <c r="P1146">
        <v>4.44900381633399</v>
      </c>
      <c r="Q1146">
        <v>0.197517307423142</v>
      </c>
      <c r="R1146">
        <v>0.17308190849648</v>
      </c>
      <c r="S1146">
        <v>0.15849919012542299</v>
      </c>
    </row>
    <row r="1147" spans="1:19" x14ac:dyDescent="0.35">
      <c r="A1147">
        <v>1145</v>
      </c>
      <c r="B1147">
        <v>2021</v>
      </c>
      <c r="C1147">
        <v>4</v>
      </c>
      <c r="D1147">
        <v>0.37215235546745501</v>
      </c>
      <c r="E1147">
        <v>0.26982346398751</v>
      </c>
      <c r="F1147">
        <v>0.51506576994867603</v>
      </c>
      <c r="G1147">
        <v>41275.942623883697</v>
      </c>
      <c r="H1147">
        <v>0.57007796194789995</v>
      </c>
      <c r="I1147">
        <v>0.20262347919256499</v>
      </c>
      <c r="J1147">
        <v>0.54236460886480498</v>
      </c>
      <c r="K1147">
        <v>0.201951186435913</v>
      </c>
      <c r="L1147">
        <v>0.88427402072485495</v>
      </c>
      <c r="M1147">
        <v>0.46911827552483398</v>
      </c>
      <c r="N1147">
        <v>2.6244942446380799</v>
      </c>
      <c r="O1147">
        <v>2.2082493014499001</v>
      </c>
      <c r="P1147">
        <v>4.35355203181871</v>
      </c>
      <c r="Q1147">
        <v>7.2359509564783903E-2</v>
      </c>
      <c r="R1147">
        <v>6.4361607654849301E-2</v>
      </c>
      <c r="S1147">
        <v>4.7482689864032403E-2</v>
      </c>
    </row>
    <row r="1148" spans="1:19" x14ac:dyDescent="0.35">
      <c r="A1148">
        <v>1146</v>
      </c>
      <c r="B1148">
        <v>2021</v>
      </c>
      <c r="C1148">
        <v>4</v>
      </c>
      <c r="D1148">
        <v>0.36855763579846401</v>
      </c>
      <c r="E1148">
        <v>0.258142865429632</v>
      </c>
      <c r="F1148">
        <v>0.50603068344610203</v>
      </c>
      <c r="G1148">
        <v>42495.501086191201</v>
      </c>
      <c r="H1148">
        <v>0.56690711490035495</v>
      </c>
      <c r="I1148">
        <v>0.194524641170048</v>
      </c>
      <c r="J1148">
        <v>0.54092654836773302</v>
      </c>
      <c r="K1148">
        <v>0.17789877244198199</v>
      </c>
      <c r="L1148">
        <v>0.87967765105751605</v>
      </c>
      <c r="M1148">
        <v>0.42171306148524401</v>
      </c>
      <c r="N1148">
        <v>2.5996853722168498</v>
      </c>
      <c r="O1148">
        <v>2.1908625937127502</v>
      </c>
      <c r="P1148">
        <v>4.2588539413484696</v>
      </c>
      <c r="Q1148">
        <v>1.3489299977222399E-3</v>
      </c>
      <c r="R1148">
        <v>2.82533114316971E-3</v>
      </c>
      <c r="S1148">
        <v>2.7070128839878599E-3</v>
      </c>
    </row>
    <row r="1149" spans="1:19" x14ac:dyDescent="0.35">
      <c r="A1149">
        <v>1147</v>
      </c>
      <c r="B1149">
        <v>2021</v>
      </c>
      <c r="C1149">
        <v>4</v>
      </c>
      <c r="D1149">
        <v>0.36517181978270502</v>
      </c>
      <c r="E1149">
        <v>0.24689938487954299</v>
      </c>
      <c r="F1149">
        <v>0.49670056558924902</v>
      </c>
      <c r="G1149">
        <v>43701.252939722697</v>
      </c>
      <c r="H1149">
        <v>0.56503644386164997</v>
      </c>
      <c r="I1149">
        <v>0.18878573105722499</v>
      </c>
      <c r="J1149">
        <v>0.53834157380427095</v>
      </c>
      <c r="K1149">
        <v>0.15937998168584699</v>
      </c>
      <c r="L1149">
        <v>0.87014022437157201</v>
      </c>
      <c r="M1149">
        <v>0.37988386837814397</v>
      </c>
      <c r="N1149">
        <v>2.5761272048261601</v>
      </c>
      <c r="O1149">
        <v>2.1385233605139198</v>
      </c>
      <c r="P1149">
        <v>4.1617535469160796</v>
      </c>
      <c r="Q1149">
        <v>0</v>
      </c>
      <c r="R1149">
        <v>0</v>
      </c>
      <c r="S1149">
        <v>0</v>
      </c>
    </row>
    <row r="1150" spans="1:19" x14ac:dyDescent="0.35">
      <c r="A1150">
        <v>1148</v>
      </c>
      <c r="B1150">
        <v>2021</v>
      </c>
      <c r="C1150">
        <v>4</v>
      </c>
      <c r="D1150">
        <v>0.363031853951927</v>
      </c>
      <c r="E1150">
        <v>0.23398665011462599</v>
      </c>
      <c r="F1150">
        <v>0.487243670293241</v>
      </c>
      <c r="G1150">
        <v>43163.2111816658</v>
      </c>
      <c r="H1150">
        <v>0.56864740753681398</v>
      </c>
      <c r="I1150">
        <v>0.18595033666388799</v>
      </c>
      <c r="J1150">
        <v>0.54205331745676599</v>
      </c>
      <c r="K1150">
        <v>0.158392755158587</v>
      </c>
      <c r="L1150">
        <v>0.86517873895522401</v>
      </c>
      <c r="M1150">
        <v>0.37201869986695801</v>
      </c>
      <c r="N1150">
        <v>2.55874443906816</v>
      </c>
      <c r="O1150">
        <v>2.09139617797711</v>
      </c>
      <c r="P1150">
        <v>4.0733033790309401</v>
      </c>
      <c r="Q1150">
        <v>0</v>
      </c>
      <c r="R1150">
        <v>0</v>
      </c>
      <c r="S1150">
        <v>0</v>
      </c>
    </row>
    <row r="1151" spans="1:19" x14ac:dyDescent="0.35">
      <c r="A1151">
        <v>1149</v>
      </c>
      <c r="B1151">
        <v>2021</v>
      </c>
      <c r="C1151">
        <v>4</v>
      </c>
      <c r="D1151">
        <v>0.36124691090724198</v>
      </c>
      <c r="E1151">
        <v>0.21927505888069901</v>
      </c>
      <c r="F1151">
        <v>0.47657254086109102</v>
      </c>
      <c r="G1151">
        <v>40754.7619883019</v>
      </c>
      <c r="H1151">
        <v>0.56809809944315504</v>
      </c>
      <c r="I1151">
        <v>0.18591607027295601</v>
      </c>
      <c r="J1151">
        <v>0.54681073556849802</v>
      </c>
      <c r="K1151">
        <v>0.16036862637826699</v>
      </c>
      <c r="L1151">
        <v>0.85659082508693596</v>
      </c>
      <c r="M1151">
        <v>0.36533857814104298</v>
      </c>
      <c r="N1151">
        <v>2.54701446377709</v>
      </c>
      <c r="O1151">
        <v>2.0452752390539302</v>
      </c>
      <c r="P1151">
        <v>3.9950317786565601</v>
      </c>
      <c r="Q1151">
        <v>0</v>
      </c>
      <c r="R1151">
        <v>0</v>
      </c>
      <c r="S1151">
        <v>0</v>
      </c>
    </row>
    <row r="1152" spans="1:19" x14ac:dyDescent="0.35">
      <c r="A1152">
        <v>1150</v>
      </c>
      <c r="B1152">
        <v>2021</v>
      </c>
      <c r="C1152">
        <v>4</v>
      </c>
      <c r="D1152">
        <v>0.36013275422045199</v>
      </c>
      <c r="E1152">
        <v>0.205045794965587</v>
      </c>
      <c r="F1152">
        <v>0.46607858625980603</v>
      </c>
      <c r="G1152">
        <v>37687.609351842497</v>
      </c>
      <c r="H1152">
        <v>0.56596514675865395</v>
      </c>
      <c r="I1152">
        <v>0.188149859650036</v>
      </c>
      <c r="J1152">
        <v>0.550144269452848</v>
      </c>
      <c r="K1152">
        <v>0.163438244614005</v>
      </c>
      <c r="L1152">
        <v>0.84644756970261503</v>
      </c>
      <c r="M1152">
        <v>0.36121405141229601</v>
      </c>
      <c r="N1152">
        <v>2.53454871264967</v>
      </c>
      <c r="O1152">
        <v>1.9747488667403601</v>
      </c>
      <c r="P1152">
        <v>3.9161259146545402</v>
      </c>
      <c r="Q1152">
        <v>0</v>
      </c>
      <c r="R1152">
        <v>0</v>
      </c>
      <c r="S1152">
        <v>0</v>
      </c>
    </row>
    <row r="1153" spans="1:19" x14ac:dyDescent="0.35">
      <c r="A1153">
        <v>1151</v>
      </c>
      <c r="B1153">
        <v>2021</v>
      </c>
      <c r="C1153">
        <v>4</v>
      </c>
      <c r="D1153">
        <v>0.35855049700207597</v>
      </c>
      <c r="E1153">
        <v>0.20052019671094701</v>
      </c>
      <c r="F1153">
        <v>0.46309292428062498</v>
      </c>
      <c r="G1153">
        <v>34240.668359238</v>
      </c>
      <c r="H1153">
        <v>0.57077633129708205</v>
      </c>
      <c r="I1153">
        <v>0.186207875076456</v>
      </c>
      <c r="J1153">
        <v>0.55120062008325299</v>
      </c>
      <c r="K1153">
        <v>0.16380167336882301</v>
      </c>
      <c r="L1153">
        <v>0.84051632616985705</v>
      </c>
      <c r="M1153">
        <v>0.35449075146620301</v>
      </c>
      <c r="N1153">
        <v>2.5364653261722601</v>
      </c>
      <c r="O1153">
        <v>1.9268043168661999</v>
      </c>
      <c r="P1153">
        <v>3.90217942394561</v>
      </c>
      <c r="Q1153">
        <v>0</v>
      </c>
      <c r="R1153">
        <v>0</v>
      </c>
      <c r="S1153">
        <v>0</v>
      </c>
    </row>
    <row r="1154" spans="1:19" x14ac:dyDescent="0.35">
      <c r="A1154">
        <v>1152</v>
      </c>
      <c r="B1154">
        <v>2021</v>
      </c>
      <c r="C1154">
        <v>4</v>
      </c>
      <c r="D1154">
        <v>0.35720084207199798</v>
      </c>
      <c r="E1154">
        <v>0.19478323142912801</v>
      </c>
      <c r="F1154">
        <v>0.46018842887135902</v>
      </c>
      <c r="G1154">
        <v>31049.3374190418</v>
      </c>
      <c r="H1154">
        <v>0.57381441306523195</v>
      </c>
      <c r="I1154">
        <v>0.18578727449125501</v>
      </c>
      <c r="J1154">
        <v>0.55063782902924896</v>
      </c>
      <c r="K1154">
        <v>0.166471274815366</v>
      </c>
      <c r="L1154">
        <v>0.83210728130588396</v>
      </c>
      <c r="M1154">
        <v>0.349529467601151</v>
      </c>
      <c r="N1154">
        <v>2.5402658509788898</v>
      </c>
      <c r="O1154">
        <v>1.87764097086349</v>
      </c>
      <c r="P1154">
        <v>3.8949356952996501</v>
      </c>
      <c r="Q1154">
        <v>0</v>
      </c>
      <c r="R1154">
        <v>0</v>
      </c>
      <c r="S1154">
        <v>0</v>
      </c>
    </row>
    <row r="1155" spans="1:19" x14ac:dyDescent="0.35">
      <c r="A1155">
        <v>1153</v>
      </c>
      <c r="B1155">
        <v>2021</v>
      </c>
      <c r="C1155">
        <v>4</v>
      </c>
      <c r="D1155">
        <v>1.21216183159223</v>
      </c>
      <c r="E1155">
        <v>1.1669929346589301</v>
      </c>
      <c r="F1155">
        <v>1.25399000656167</v>
      </c>
      <c r="G1155">
        <v>32552.830981656702</v>
      </c>
      <c r="H1155">
        <v>0.23809189214956999</v>
      </c>
      <c r="I1155">
        <v>5.2103843674134398E-2</v>
      </c>
      <c r="J1155">
        <v>0.42225127579491301</v>
      </c>
      <c r="K1155">
        <v>9.5327261001871597E-2</v>
      </c>
      <c r="L1155">
        <v>0.185945425730803</v>
      </c>
      <c r="M1155">
        <v>7.0220329240741203E-2</v>
      </c>
      <c r="N1155">
        <v>5.4844493983865696</v>
      </c>
      <c r="O1155">
        <v>5.4378549090195802</v>
      </c>
      <c r="P1155">
        <v>4.8492206006454097</v>
      </c>
      <c r="Q1155">
        <v>0</v>
      </c>
      <c r="R1155">
        <v>0</v>
      </c>
      <c r="S1155">
        <v>0</v>
      </c>
    </row>
    <row r="1156" spans="1:19" x14ac:dyDescent="0.35">
      <c r="A1156">
        <v>1154</v>
      </c>
      <c r="B1156">
        <v>2021</v>
      </c>
      <c r="C1156">
        <v>4</v>
      </c>
      <c r="D1156">
        <v>1.2133950150160899</v>
      </c>
      <c r="E1156">
        <v>1.21944345649008</v>
      </c>
      <c r="F1156">
        <v>1.2431958433103201</v>
      </c>
      <c r="G1156">
        <v>31173.578001311402</v>
      </c>
      <c r="H1156">
        <v>0.23598304308260001</v>
      </c>
      <c r="I1156">
        <v>5.19377680012824E-2</v>
      </c>
      <c r="J1156">
        <v>0.42427558204914201</v>
      </c>
      <c r="K1156">
        <v>9.4269710030213602E-2</v>
      </c>
      <c r="L1156">
        <v>0.17900299071301701</v>
      </c>
      <c r="M1156">
        <v>6.9057526988960602E-2</v>
      </c>
      <c r="N1156">
        <v>5.4934810846123003</v>
      </c>
      <c r="O1156">
        <v>5.4381431435833996</v>
      </c>
      <c r="P1156">
        <v>4.8412243862255497</v>
      </c>
      <c r="Q1156">
        <v>0</v>
      </c>
      <c r="R1156">
        <v>0</v>
      </c>
      <c r="S1156">
        <v>0</v>
      </c>
    </row>
    <row r="1157" spans="1:19" x14ac:dyDescent="0.35">
      <c r="A1157">
        <v>1155</v>
      </c>
      <c r="B1157">
        <v>2021</v>
      </c>
      <c r="C1157">
        <v>4</v>
      </c>
      <c r="D1157">
        <v>1.20297922840564</v>
      </c>
      <c r="E1157">
        <v>1.2503399904508901</v>
      </c>
      <c r="F1157">
        <v>1.23325145156052</v>
      </c>
      <c r="G1157">
        <v>30437.464038568902</v>
      </c>
      <c r="H1157">
        <v>0.23993448876347101</v>
      </c>
      <c r="I1157">
        <v>5.2879897871142598E-2</v>
      </c>
      <c r="J1157">
        <v>0.42878824770512802</v>
      </c>
      <c r="K1157">
        <v>9.3956749373900597E-2</v>
      </c>
      <c r="L1157">
        <v>0.17754874663578701</v>
      </c>
      <c r="M1157">
        <v>6.9213917170919403E-2</v>
      </c>
      <c r="N1157">
        <v>5.4757793887590802</v>
      </c>
      <c r="O1157">
        <v>5.3951630017926</v>
      </c>
      <c r="P1157">
        <v>4.8208360016279102</v>
      </c>
      <c r="Q1157">
        <v>0</v>
      </c>
      <c r="R1157">
        <v>0</v>
      </c>
      <c r="S1157">
        <v>0</v>
      </c>
    </row>
    <row r="1158" spans="1:19" x14ac:dyDescent="0.35">
      <c r="A1158">
        <v>1156</v>
      </c>
      <c r="B1158">
        <v>2021</v>
      </c>
      <c r="C1158">
        <v>4</v>
      </c>
      <c r="D1158">
        <v>1.1926205130876499</v>
      </c>
      <c r="E1158">
        <v>1.2810542595391301</v>
      </c>
      <c r="F1158">
        <v>1.2224580139018699</v>
      </c>
      <c r="G1158">
        <v>30282.549066885102</v>
      </c>
      <c r="H1158">
        <v>0.249037697550898</v>
      </c>
      <c r="I1158">
        <v>5.49890116227345E-2</v>
      </c>
      <c r="J1158">
        <v>0.43302020074768799</v>
      </c>
      <c r="K1158">
        <v>9.5063748845554505E-2</v>
      </c>
      <c r="L1158">
        <v>0.18197783578963</v>
      </c>
      <c r="M1158">
        <v>7.0665230580403304E-2</v>
      </c>
      <c r="N1158">
        <v>5.4363922789620798</v>
      </c>
      <c r="O1158">
        <v>5.3638204116012798</v>
      </c>
      <c r="P1158">
        <v>4.7977508656201504</v>
      </c>
      <c r="Q1158">
        <v>0</v>
      </c>
      <c r="R1158">
        <v>0</v>
      </c>
      <c r="S1158">
        <v>0</v>
      </c>
    </row>
    <row r="1159" spans="1:19" x14ac:dyDescent="0.35">
      <c r="A1159">
        <v>1157</v>
      </c>
      <c r="B1159">
        <v>2021</v>
      </c>
      <c r="C1159">
        <v>4</v>
      </c>
      <c r="D1159">
        <v>1.2334289719353599</v>
      </c>
      <c r="E1159">
        <v>1.27237984163567</v>
      </c>
      <c r="F1159">
        <v>1.2316397994080499</v>
      </c>
      <c r="G1159">
        <v>31159.132925445101</v>
      </c>
      <c r="H1159">
        <v>0.24603960868917299</v>
      </c>
      <c r="I1159">
        <v>5.5922519412046602E-2</v>
      </c>
      <c r="J1159">
        <v>0.42933527413799499</v>
      </c>
      <c r="K1159">
        <v>9.3830043866070398E-2</v>
      </c>
      <c r="L1159">
        <v>0.17450761921142199</v>
      </c>
      <c r="M1159">
        <v>7.6722913730690706E-2</v>
      </c>
      <c r="N1159">
        <v>5.5226506397332704</v>
      </c>
      <c r="O1159">
        <v>5.3869758798442504</v>
      </c>
      <c r="P1159">
        <v>4.8020286343088801</v>
      </c>
      <c r="Q1159" s="7">
        <v>3.9252299191074198E-9</v>
      </c>
      <c r="R1159">
        <v>1.1997401503436899E-3</v>
      </c>
      <c r="S1159" s="7">
        <v>6.4601363414652498E-9</v>
      </c>
    </row>
    <row r="1160" spans="1:19" x14ac:dyDescent="0.35">
      <c r="A1160">
        <v>1158</v>
      </c>
      <c r="B1160">
        <v>2021</v>
      </c>
      <c r="C1160">
        <v>4</v>
      </c>
      <c r="D1160">
        <v>1.25293353979825</v>
      </c>
      <c r="E1160">
        <v>1.2618995212980599</v>
      </c>
      <c r="F1160">
        <v>1.23620657508165</v>
      </c>
      <c r="G1160">
        <v>33568.4846670154</v>
      </c>
      <c r="H1160">
        <v>0.24743364407422999</v>
      </c>
      <c r="I1160">
        <v>5.84307076327071E-2</v>
      </c>
      <c r="J1160">
        <v>0.426819421166792</v>
      </c>
      <c r="K1160">
        <v>9.3950771736365804E-2</v>
      </c>
      <c r="L1160">
        <v>0.17179952335113499</v>
      </c>
      <c r="M1160">
        <v>8.4721308501690198E-2</v>
      </c>
      <c r="N1160">
        <v>5.5419696211464498</v>
      </c>
      <c r="O1160">
        <v>5.3780033653682899</v>
      </c>
      <c r="P1160">
        <v>4.7778880753580797</v>
      </c>
      <c r="Q1160">
        <v>2.2204515844000301E-3</v>
      </c>
      <c r="R1160">
        <v>3.0716851744929202E-2</v>
      </c>
      <c r="S1160" s="7">
        <v>3.2508028804116699E-5</v>
      </c>
    </row>
    <row r="1161" spans="1:19" x14ac:dyDescent="0.35">
      <c r="A1161">
        <v>1159</v>
      </c>
      <c r="B1161">
        <v>2021</v>
      </c>
      <c r="C1161">
        <v>4</v>
      </c>
      <c r="D1161">
        <v>1.27190832884414</v>
      </c>
      <c r="E1161">
        <v>1.2502122789292101</v>
      </c>
      <c r="F1161">
        <v>1.2408906478411299</v>
      </c>
      <c r="G1161">
        <v>38575.130558858204</v>
      </c>
      <c r="H1161">
        <v>0.25315701000588597</v>
      </c>
      <c r="I1161">
        <v>6.2540612016792896E-2</v>
      </c>
      <c r="J1161">
        <v>0.425058854256464</v>
      </c>
      <c r="K1161">
        <v>9.5038498402188198E-2</v>
      </c>
      <c r="L1161">
        <v>0.17422667197442199</v>
      </c>
      <c r="M1161">
        <v>9.4753222393772304E-2</v>
      </c>
      <c r="N1161">
        <v>5.5617069698705501</v>
      </c>
      <c r="O1161">
        <v>5.3776351010124799</v>
      </c>
      <c r="P1161">
        <v>4.7580219934307904</v>
      </c>
      <c r="Q1161">
        <v>0.15243804144161799</v>
      </c>
      <c r="R1161">
        <v>0.161184938603013</v>
      </c>
      <c r="S1161">
        <v>0.12081295119641</v>
      </c>
    </row>
    <row r="1162" spans="1:19" x14ac:dyDescent="0.35">
      <c r="A1162">
        <v>1160</v>
      </c>
      <c r="B1162">
        <v>2021</v>
      </c>
      <c r="C1162">
        <v>4</v>
      </c>
      <c r="D1162">
        <v>1.2904018072577099</v>
      </c>
      <c r="E1162">
        <v>1.2433328617269299</v>
      </c>
      <c r="F1162">
        <v>1.24731482248069</v>
      </c>
      <c r="G1162">
        <v>44183.1621527569</v>
      </c>
      <c r="H1162">
        <v>0.23973750725610399</v>
      </c>
      <c r="I1162">
        <v>6.9000310778661894E-2</v>
      </c>
      <c r="J1162">
        <v>0.41825498231498698</v>
      </c>
      <c r="K1162">
        <v>0.113062070811663</v>
      </c>
      <c r="L1162">
        <v>0.162253137385407</v>
      </c>
      <c r="M1162">
        <v>0.10065723312045</v>
      </c>
      <c r="N1162">
        <v>5.5959067076635902</v>
      </c>
      <c r="O1162">
        <v>5.4078214130499402</v>
      </c>
      <c r="P1162">
        <v>4.7552278843814602</v>
      </c>
      <c r="Q1162">
        <v>0.30587587519012599</v>
      </c>
      <c r="R1162">
        <v>0.27171321285887201</v>
      </c>
      <c r="S1162">
        <v>0.25260812841156799</v>
      </c>
    </row>
    <row r="1163" spans="1:19" x14ac:dyDescent="0.35">
      <c r="A1163">
        <v>1161</v>
      </c>
      <c r="B1163">
        <v>2021</v>
      </c>
      <c r="C1163">
        <v>4</v>
      </c>
      <c r="D1163">
        <v>1.3152518526604799</v>
      </c>
      <c r="E1163">
        <v>1.2470148026197401</v>
      </c>
      <c r="F1163">
        <v>1.2617982864792601</v>
      </c>
      <c r="G1163">
        <v>48044.882955071</v>
      </c>
      <c r="H1163">
        <v>0.23095516525722401</v>
      </c>
      <c r="I1163">
        <v>7.9666847505697899E-2</v>
      </c>
      <c r="J1163">
        <v>0.41501463763042301</v>
      </c>
      <c r="K1163">
        <v>0.13765964866088501</v>
      </c>
      <c r="L1163">
        <v>0.155657054223061</v>
      </c>
      <c r="M1163">
        <v>0.110056734853003</v>
      </c>
      <c r="N1163">
        <v>5.6460328070754899</v>
      </c>
      <c r="O1163">
        <v>5.4769773376200401</v>
      </c>
      <c r="P1163">
        <v>4.7753933582014199</v>
      </c>
      <c r="Q1163">
        <v>0.40990050606381201</v>
      </c>
      <c r="R1163">
        <v>0.36126723768310298</v>
      </c>
      <c r="S1163">
        <v>0.35393462255678598</v>
      </c>
    </row>
    <row r="1164" spans="1:19" x14ac:dyDescent="0.35">
      <c r="A1164">
        <v>1162</v>
      </c>
      <c r="B1164">
        <v>2021</v>
      </c>
      <c r="C1164">
        <v>4</v>
      </c>
      <c r="D1164">
        <v>1.3401166845958901</v>
      </c>
      <c r="E1164">
        <v>1.25236577815215</v>
      </c>
      <c r="F1164">
        <v>1.27678764110459</v>
      </c>
      <c r="G1164">
        <v>50195.387300657399</v>
      </c>
      <c r="H1164">
        <v>0.22802102917630701</v>
      </c>
      <c r="I1164">
        <v>9.4312629297491998E-2</v>
      </c>
      <c r="J1164">
        <v>0.41372935528604698</v>
      </c>
      <c r="K1164">
        <v>0.16870787614536101</v>
      </c>
      <c r="L1164">
        <v>0.15475619494533199</v>
      </c>
      <c r="M1164">
        <v>0.12321785355326401</v>
      </c>
      <c r="N1164">
        <v>5.6978077948348798</v>
      </c>
      <c r="O1164">
        <v>5.5188275240178202</v>
      </c>
      <c r="P1164">
        <v>4.7933015939435304</v>
      </c>
      <c r="Q1164">
        <v>0.49129867154873103</v>
      </c>
      <c r="R1164">
        <v>0.432709138820074</v>
      </c>
      <c r="S1164">
        <v>0.42472709237933898</v>
      </c>
    </row>
    <row r="1165" spans="1:19" x14ac:dyDescent="0.35">
      <c r="A1165">
        <v>1163</v>
      </c>
      <c r="B1165">
        <v>2021</v>
      </c>
      <c r="C1165">
        <v>4</v>
      </c>
      <c r="D1165">
        <v>1.35251858962394</v>
      </c>
      <c r="E1165">
        <v>1.3206399592343501</v>
      </c>
      <c r="F1165">
        <v>1.29899464008181</v>
      </c>
      <c r="G1165">
        <v>51559.122858348703</v>
      </c>
      <c r="H1165">
        <v>0.214709081505114</v>
      </c>
      <c r="I1165">
        <v>0.111530277278067</v>
      </c>
      <c r="J1165">
        <v>0.41707707452640003</v>
      </c>
      <c r="K1165">
        <v>0.18581450038768699</v>
      </c>
      <c r="L1165">
        <v>0.14674135878053901</v>
      </c>
      <c r="M1165">
        <v>0.12656136564683099</v>
      </c>
      <c r="N1165">
        <v>5.7117064425949398</v>
      </c>
      <c r="O1165">
        <v>5.6439338927060598</v>
      </c>
      <c r="P1165">
        <v>4.8356035499186003</v>
      </c>
      <c r="Q1165">
        <v>0.57320987142081403</v>
      </c>
      <c r="R1165">
        <v>0.50369900052076599</v>
      </c>
      <c r="S1165">
        <v>0.49419549056216699</v>
      </c>
    </row>
    <row r="1166" spans="1:19" x14ac:dyDescent="0.35">
      <c r="A1166">
        <v>1164</v>
      </c>
      <c r="B1166">
        <v>2021</v>
      </c>
      <c r="C1166">
        <v>4</v>
      </c>
      <c r="D1166">
        <v>1.3757614452903899</v>
      </c>
      <c r="E1166">
        <v>1.3893368708988201</v>
      </c>
      <c r="F1166">
        <v>1.3228161042979101</v>
      </c>
      <c r="G1166">
        <v>51304.347707309498</v>
      </c>
      <c r="H1166">
        <v>0.20892136050163401</v>
      </c>
      <c r="I1166">
        <v>0.13441871827902799</v>
      </c>
      <c r="J1166">
        <v>0.422524334514916</v>
      </c>
      <c r="K1166">
        <v>0.20789933935646901</v>
      </c>
      <c r="L1166">
        <v>0.14717081970711701</v>
      </c>
      <c r="M1166">
        <v>0.132838187612944</v>
      </c>
      <c r="N1166">
        <v>5.7578110248323302</v>
      </c>
      <c r="O1166">
        <v>5.77783745872597</v>
      </c>
      <c r="P1166">
        <v>4.8894758239261504</v>
      </c>
      <c r="Q1166">
        <v>0.59126003489752899</v>
      </c>
      <c r="R1166">
        <v>0.51856635408084994</v>
      </c>
      <c r="S1166">
        <v>0.50977754026400202</v>
      </c>
    </row>
    <row r="1167" spans="1:19" x14ac:dyDescent="0.35">
      <c r="A1167">
        <v>1165</v>
      </c>
      <c r="B1167">
        <v>2021</v>
      </c>
      <c r="C1167">
        <v>4</v>
      </c>
      <c r="D1167">
        <v>1.3990431749432899</v>
      </c>
      <c r="E1167">
        <v>1.4588211008439</v>
      </c>
      <c r="F1167">
        <v>1.34616152910716</v>
      </c>
      <c r="G1167">
        <v>51452.274579664598</v>
      </c>
      <c r="H1167">
        <v>0.210883259640608</v>
      </c>
      <c r="I1167">
        <v>0.16382897556117801</v>
      </c>
      <c r="J1167">
        <v>0.429801390143776</v>
      </c>
      <c r="K1167">
        <v>0.236224894288839</v>
      </c>
      <c r="L1167">
        <v>0.15570387731732099</v>
      </c>
      <c r="M1167">
        <v>0.14213181971309699</v>
      </c>
      <c r="N1167">
        <v>5.8028128340546399</v>
      </c>
      <c r="O1167">
        <v>5.9230062215852701</v>
      </c>
      <c r="P1167">
        <v>4.9433544201106203</v>
      </c>
      <c r="Q1167">
        <v>0.54902637759498796</v>
      </c>
      <c r="R1167">
        <v>0.47990885538478301</v>
      </c>
      <c r="S1167">
        <v>0.47414836089687201</v>
      </c>
    </row>
    <row r="1168" spans="1:19" x14ac:dyDescent="0.35">
      <c r="A1168">
        <v>1166</v>
      </c>
      <c r="B1168">
        <v>2021</v>
      </c>
      <c r="C1168">
        <v>4</v>
      </c>
      <c r="D1168">
        <v>1.41956602743324</v>
      </c>
      <c r="E1168">
        <v>1.4890860342844801</v>
      </c>
      <c r="F1168">
        <v>1.3683538439494201</v>
      </c>
      <c r="G1168">
        <v>52094.4418521384</v>
      </c>
      <c r="H1168">
        <v>0.211491174932422</v>
      </c>
      <c r="I1168">
        <v>0.16658360477658199</v>
      </c>
      <c r="J1168">
        <v>0.44455053399636801</v>
      </c>
      <c r="K1168">
        <v>0.237636610086424</v>
      </c>
      <c r="L1168">
        <v>0.16367229017121901</v>
      </c>
      <c r="M1168">
        <v>0.14178206581105399</v>
      </c>
      <c r="N1168">
        <v>5.81334078878238</v>
      </c>
      <c r="O1168">
        <v>5.9868976420010096</v>
      </c>
      <c r="P1168">
        <v>4.9667835987088704</v>
      </c>
      <c r="Q1168">
        <v>0.51414236888588905</v>
      </c>
      <c r="R1168">
        <v>0.44645377788155199</v>
      </c>
      <c r="S1168">
        <v>0.44380986825622798</v>
      </c>
    </row>
    <row r="1169" spans="1:19" x14ac:dyDescent="0.35">
      <c r="A1169">
        <v>1167</v>
      </c>
      <c r="B1169">
        <v>2021</v>
      </c>
      <c r="C1169">
        <v>4</v>
      </c>
      <c r="D1169">
        <v>1.4439300220292901</v>
      </c>
      <c r="E1169">
        <v>1.52820355707901</v>
      </c>
      <c r="F1169">
        <v>1.3853393896439199</v>
      </c>
      <c r="G1169">
        <v>52031.668156806998</v>
      </c>
      <c r="H1169">
        <v>0.219865991901497</v>
      </c>
      <c r="I1169">
        <v>0.17327983272028599</v>
      </c>
      <c r="J1169">
        <v>0.46191523485240499</v>
      </c>
      <c r="K1169">
        <v>0.242902490309203</v>
      </c>
      <c r="L1169">
        <v>0.17897911638001199</v>
      </c>
      <c r="M1169">
        <v>0.14348822593674199</v>
      </c>
      <c r="N1169">
        <v>5.8358230729094904</v>
      </c>
      <c r="O1169">
        <v>6.0856957091519499</v>
      </c>
      <c r="P1169">
        <v>4.97508015105638</v>
      </c>
      <c r="Q1169">
        <v>0.43900496857902599</v>
      </c>
      <c r="R1169">
        <v>0.38038994587987301</v>
      </c>
      <c r="S1169">
        <v>0.37683508246840902</v>
      </c>
    </row>
    <row r="1170" spans="1:19" x14ac:dyDescent="0.35">
      <c r="A1170">
        <v>1168</v>
      </c>
      <c r="B1170">
        <v>2021</v>
      </c>
      <c r="C1170">
        <v>4</v>
      </c>
      <c r="D1170">
        <v>1.46815152111837</v>
      </c>
      <c r="E1170">
        <v>1.5643473187577099</v>
      </c>
      <c r="F1170">
        <v>1.4027483175667601</v>
      </c>
      <c r="G1170">
        <v>52051.498128823398</v>
      </c>
      <c r="H1170">
        <v>0.233990019984846</v>
      </c>
      <c r="I1170">
        <v>0.18429835331078101</v>
      </c>
      <c r="J1170">
        <v>0.47767647947132602</v>
      </c>
      <c r="K1170">
        <v>0.25313058782644798</v>
      </c>
      <c r="L1170">
        <v>0.20036482000068101</v>
      </c>
      <c r="M1170">
        <v>0.147336849235462</v>
      </c>
      <c r="N1170">
        <v>5.8773954407709104</v>
      </c>
      <c r="O1170">
        <v>6.2067665129763396</v>
      </c>
      <c r="P1170">
        <v>4.9900474208701002</v>
      </c>
      <c r="Q1170">
        <v>0.31386196893176299</v>
      </c>
      <c r="R1170">
        <v>0.281121913577208</v>
      </c>
      <c r="S1170">
        <v>0.26647596068179502</v>
      </c>
    </row>
    <row r="1171" spans="1:19" x14ac:dyDescent="0.35">
      <c r="A1171">
        <v>1169</v>
      </c>
      <c r="B1171">
        <v>2021</v>
      </c>
      <c r="C1171">
        <v>4</v>
      </c>
      <c r="D1171">
        <v>1.40873062156798</v>
      </c>
      <c r="E1171">
        <v>1.4753220817821899</v>
      </c>
      <c r="F1171">
        <v>1.3645076009819299</v>
      </c>
      <c r="G1171">
        <v>51282.8215670063</v>
      </c>
      <c r="H1171">
        <v>0.232270792082335</v>
      </c>
      <c r="I1171">
        <v>0.15185282117774701</v>
      </c>
      <c r="J1171">
        <v>0.47222503098156698</v>
      </c>
      <c r="K1171">
        <v>0.210187596439496</v>
      </c>
      <c r="L1171">
        <v>0.19949366525495901</v>
      </c>
      <c r="M1171">
        <v>0.11966387736358899</v>
      </c>
      <c r="N1171">
        <v>5.7770115759429101</v>
      </c>
      <c r="O1171">
        <v>6.1570970020193299</v>
      </c>
      <c r="P1171">
        <v>4.9021363289956303</v>
      </c>
      <c r="Q1171">
        <v>0.16781796070706601</v>
      </c>
      <c r="R1171">
        <v>0.16927909148526399</v>
      </c>
      <c r="S1171">
        <v>0.13644032666980199</v>
      </c>
    </row>
    <row r="1172" spans="1:19" x14ac:dyDescent="0.35">
      <c r="A1172">
        <v>1170</v>
      </c>
      <c r="B1172">
        <v>2021</v>
      </c>
      <c r="C1172">
        <v>4</v>
      </c>
      <c r="D1172">
        <v>1.3637205396017</v>
      </c>
      <c r="E1172">
        <v>1.3814844307776999</v>
      </c>
      <c r="F1172">
        <v>1.327926931133</v>
      </c>
      <c r="G1172">
        <v>49982.372363203802</v>
      </c>
      <c r="H1172">
        <v>0.23594498596372901</v>
      </c>
      <c r="I1172">
        <v>0.12659612981038301</v>
      </c>
      <c r="J1172">
        <v>0.46766645841439702</v>
      </c>
      <c r="K1172">
        <v>0.176190290839217</v>
      </c>
      <c r="L1172">
        <v>0.205547616577651</v>
      </c>
      <c r="M1172">
        <v>9.7800795845146601E-2</v>
      </c>
      <c r="N1172">
        <v>5.7162591101836497</v>
      </c>
      <c r="O1172">
        <v>6.0987093603462199</v>
      </c>
      <c r="P1172">
        <v>4.8256851053743102</v>
      </c>
      <c r="Q1172">
        <v>3.6480703480487299E-2</v>
      </c>
      <c r="R1172">
        <v>6.7607055509833106E-2</v>
      </c>
      <c r="S1172">
        <v>2.0968075586043099E-2</v>
      </c>
    </row>
    <row r="1173" spans="1:19" x14ac:dyDescent="0.35">
      <c r="A1173">
        <v>1171</v>
      </c>
      <c r="B1173">
        <v>2021</v>
      </c>
      <c r="C1173">
        <v>4</v>
      </c>
      <c r="D1173">
        <v>1.31876622501642</v>
      </c>
      <c r="E1173">
        <v>1.28893484385127</v>
      </c>
      <c r="F1173">
        <v>1.2911835959417</v>
      </c>
      <c r="G1173">
        <v>48635.735758559902</v>
      </c>
      <c r="H1173">
        <v>0.24630428542144001</v>
      </c>
      <c r="I1173">
        <v>0.107687254155996</v>
      </c>
      <c r="J1173">
        <v>0.463562777725327</v>
      </c>
      <c r="K1173">
        <v>0.14993663623886899</v>
      </c>
      <c r="L1173">
        <v>0.21633168005428599</v>
      </c>
      <c r="M1173">
        <v>8.1515000735094295E-2</v>
      </c>
      <c r="N1173">
        <v>5.6541940375884296</v>
      </c>
      <c r="O1173">
        <v>6.0228460640231196</v>
      </c>
      <c r="P1173">
        <v>4.7433962954738202</v>
      </c>
      <c r="Q1173">
        <v>2.6716924207200598E-4</v>
      </c>
      <c r="R1173">
        <v>1.2522111303868599E-2</v>
      </c>
      <c r="S1173">
        <v>0</v>
      </c>
    </row>
    <row r="1174" spans="1:19" x14ac:dyDescent="0.35">
      <c r="A1174">
        <v>1172</v>
      </c>
      <c r="B1174">
        <v>2021</v>
      </c>
      <c r="C1174">
        <v>4</v>
      </c>
      <c r="D1174">
        <v>1.2759078320869599</v>
      </c>
      <c r="E1174">
        <v>1.2164896399159499</v>
      </c>
      <c r="F1174">
        <v>1.25753602793255</v>
      </c>
      <c r="G1174">
        <v>47131.718702799102</v>
      </c>
      <c r="H1174">
        <v>0.236546945610597</v>
      </c>
      <c r="I1174">
        <v>8.6172462219684803E-2</v>
      </c>
      <c r="J1174">
        <v>0.45630080417157798</v>
      </c>
      <c r="K1174">
        <v>0.12931549055444</v>
      </c>
      <c r="L1174">
        <v>0.20467888152299299</v>
      </c>
      <c r="M1174">
        <v>7.2550225487492903E-2</v>
      </c>
      <c r="N1174">
        <v>5.5955873852057003</v>
      </c>
      <c r="O1174">
        <v>5.9853720205941103</v>
      </c>
      <c r="P1174">
        <v>4.6742671209595104</v>
      </c>
      <c r="Q1174">
        <v>0</v>
      </c>
      <c r="R1174" s="7">
        <v>3.9284795770890999E-10</v>
      </c>
      <c r="S1174">
        <v>0</v>
      </c>
    </row>
    <row r="1175" spans="1:19" x14ac:dyDescent="0.35">
      <c r="A1175">
        <v>1173</v>
      </c>
      <c r="B1175">
        <v>2021</v>
      </c>
      <c r="C1175">
        <v>4</v>
      </c>
      <c r="D1175">
        <v>1.2343113089868401</v>
      </c>
      <c r="E1175">
        <v>1.1446599477599999</v>
      </c>
      <c r="F1175">
        <v>1.21968344481362</v>
      </c>
      <c r="G1175">
        <v>45183.042014304803</v>
      </c>
      <c r="H1175">
        <v>0.23416862559092499</v>
      </c>
      <c r="I1175">
        <v>7.0012468664002805E-2</v>
      </c>
      <c r="J1175">
        <v>0.45057590964867</v>
      </c>
      <c r="K1175">
        <v>0.113787233002261</v>
      </c>
      <c r="L1175">
        <v>0.19801605839998301</v>
      </c>
      <c r="M1175">
        <v>6.7812390248294302E-2</v>
      </c>
      <c r="N1175">
        <v>5.5361398588223496</v>
      </c>
      <c r="O1175">
        <v>5.9050361459627201</v>
      </c>
      <c r="P1175">
        <v>4.6096737110644304</v>
      </c>
      <c r="Q1175">
        <v>0</v>
      </c>
      <c r="R1175">
        <v>0</v>
      </c>
      <c r="S1175">
        <v>0</v>
      </c>
    </row>
    <row r="1176" spans="1:19" x14ac:dyDescent="0.35">
      <c r="A1176">
        <v>1174</v>
      </c>
      <c r="B1176">
        <v>2021</v>
      </c>
      <c r="C1176">
        <v>4</v>
      </c>
      <c r="D1176">
        <v>1.1928033082301901</v>
      </c>
      <c r="E1176">
        <v>1.07418835003117</v>
      </c>
      <c r="F1176">
        <v>1.1821796336283199</v>
      </c>
      <c r="G1176">
        <v>41683.333730331302</v>
      </c>
      <c r="H1176">
        <v>0.238867432280645</v>
      </c>
      <c r="I1176">
        <v>5.9245614371698598E-2</v>
      </c>
      <c r="J1176">
        <v>0.44269829606581301</v>
      </c>
      <c r="K1176">
        <v>0.10310012938064</v>
      </c>
      <c r="L1176">
        <v>0.19582608560909601</v>
      </c>
      <c r="M1176">
        <v>6.71805456296478E-2</v>
      </c>
      <c r="N1176">
        <v>5.4772634438797496</v>
      </c>
      <c r="O1176">
        <v>5.82193371821801</v>
      </c>
      <c r="P1176">
        <v>4.5424440044558398</v>
      </c>
      <c r="Q1176">
        <v>0</v>
      </c>
      <c r="R1176">
        <v>0</v>
      </c>
      <c r="S1176">
        <v>0</v>
      </c>
    </row>
    <row r="1177" spans="1:19" x14ac:dyDescent="0.35">
      <c r="A1177">
        <v>1175</v>
      </c>
      <c r="B1177">
        <v>2021</v>
      </c>
      <c r="C1177">
        <v>4</v>
      </c>
      <c r="D1177">
        <v>1.1957354009954</v>
      </c>
      <c r="E1177">
        <v>1.10039604812904</v>
      </c>
      <c r="F1177">
        <v>1.1731452999708301</v>
      </c>
      <c r="G1177">
        <v>38382.4295249961</v>
      </c>
      <c r="H1177">
        <v>0.23769738363805201</v>
      </c>
      <c r="I1177">
        <v>5.6840063880686603E-2</v>
      </c>
      <c r="J1177">
        <v>0.43461917739616102</v>
      </c>
      <c r="K1177">
        <v>0.10209771335328</v>
      </c>
      <c r="L1177">
        <v>0.18337057871287199</v>
      </c>
      <c r="M1177">
        <v>6.5635167773790401E-2</v>
      </c>
      <c r="N1177">
        <v>5.47079716413662</v>
      </c>
      <c r="O1177">
        <v>5.74009925546759</v>
      </c>
      <c r="P1177">
        <v>4.5245986916780998</v>
      </c>
      <c r="Q1177">
        <v>0</v>
      </c>
      <c r="R1177">
        <v>0</v>
      </c>
      <c r="S1177">
        <v>0</v>
      </c>
    </row>
    <row r="1178" spans="1:19" x14ac:dyDescent="0.35">
      <c r="A1178">
        <v>1176</v>
      </c>
      <c r="B1178">
        <v>2021</v>
      </c>
      <c r="C1178">
        <v>4</v>
      </c>
      <c r="D1178">
        <v>1.1951601262054501</v>
      </c>
      <c r="E1178">
        <v>1.1323172487533699</v>
      </c>
      <c r="F1178">
        <v>1.1649969361294901</v>
      </c>
      <c r="G1178">
        <v>35241.645589312502</v>
      </c>
      <c r="H1178">
        <v>0.242975627966211</v>
      </c>
      <c r="I1178">
        <v>5.6146827000079801E-2</v>
      </c>
      <c r="J1178">
        <v>0.43134916005380203</v>
      </c>
      <c r="K1178">
        <v>0.102138560503458</v>
      </c>
      <c r="L1178">
        <v>0.17777970241312499</v>
      </c>
      <c r="M1178">
        <v>6.5833652609228396E-2</v>
      </c>
      <c r="N1178">
        <v>5.4596385753643402</v>
      </c>
      <c r="O1178">
        <v>5.6814597164840599</v>
      </c>
      <c r="P1178">
        <v>4.5123655378369296</v>
      </c>
      <c r="Q1178">
        <v>0</v>
      </c>
      <c r="R1178">
        <v>0</v>
      </c>
      <c r="S1178">
        <v>0</v>
      </c>
    </row>
    <row r="1179" spans="1:19" x14ac:dyDescent="0.35">
      <c r="A1179">
        <v>1177</v>
      </c>
      <c r="B1179">
        <v>2021</v>
      </c>
      <c r="C1179">
        <v>4</v>
      </c>
      <c r="D1179">
        <v>1.254796698</v>
      </c>
      <c r="E1179">
        <v>0.35884187499999998</v>
      </c>
      <c r="F1179">
        <v>0.95213714299999896</v>
      </c>
      <c r="G1179">
        <v>37946.945460000003</v>
      </c>
      <c r="H1179">
        <v>0.35358489700000001</v>
      </c>
      <c r="I1179">
        <v>6.4828716999999994E-2</v>
      </c>
      <c r="J1179">
        <v>0.33584986900000002</v>
      </c>
      <c r="K1179">
        <v>6.6851421999999994E-2</v>
      </c>
      <c r="L1179">
        <v>0.107349497</v>
      </c>
      <c r="M1179">
        <v>4.4332428E-2</v>
      </c>
      <c r="N1179">
        <v>6.2178762430000001</v>
      </c>
      <c r="O1179">
        <v>2.3571460819999999</v>
      </c>
      <c r="P1179">
        <v>3.5031981640000001</v>
      </c>
      <c r="Q1179">
        <v>0</v>
      </c>
      <c r="R1179">
        <v>0</v>
      </c>
      <c r="S1179">
        <v>0</v>
      </c>
    </row>
    <row r="1180" spans="1:19" x14ac:dyDescent="0.35">
      <c r="A1180">
        <v>1178</v>
      </c>
      <c r="B1180">
        <v>2021</v>
      </c>
      <c r="C1180">
        <v>4</v>
      </c>
      <c r="D1180">
        <v>1.2467804870000001</v>
      </c>
      <c r="E1180">
        <v>0.35649621500000001</v>
      </c>
      <c r="F1180">
        <v>0.93726653800000004</v>
      </c>
      <c r="G1180">
        <v>36095.743130000003</v>
      </c>
      <c r="H1180">
        <v>0.371843861</v>
      </c>
      <c r="I1180">
        <v>6.5780486999999999E-2</v>
      </c>
      <c r="J1180">
        <v>0.33709973799999998</v>
      </c>
      <c r="K1180">
        <v>6.5870188999999996E-2</v>
      </c>
      <c r="L1180">
        <v>0.111616747</v>
      </c>
      <c r="M1180">
        <v>4.4802593000000002E-2</v>
      </c>
      <c r="N1180">
        <v>6.22720067499999</v>
      </c>
      <c r="O1180">
        <v>2.435292955</v>
      </c>
      <c r="P1180">
        <v>3.4669097080000002</v>
      </c>
      <c r="Q1180">
        <v>0</v>
      </c>
      <c r="R1180">
        <v>0</v>
      </c>
      <c r="S1180">
        <v>0</v>
      </c>
    </row>
    <row r="1181" spans="1:19" x14ac:dyDescent="0.35">
      <c r="A1181">
        <v>1179</v>
      </c>
      <c r="B1181">
        <v>2021</v>
      </c>
      <c r="C1181">
        <v>4</v>
      </c>
      <c r="D1181">
        <v>1.2250075010000001</v>
      </c>
      <c r="E1181">
        <v>0.35306493999999999</v>
      </c>
      <c r="F1181">
        <v>0.92413236399999998</v>
      </c>
      <c r="G1181">
        <v>35028.05975</v>
      </c>
      <c r="H1181">
        <v>0.39559345600000001</v>
      </c>
      <c r="I1181">
        <v>6.8245486999999994E-2</v>
      </c>
      <c r="J1181">
        <v>0.34260332799999998</v>
      </c>
      <c r="K1181">
        <v>6.6094782000000005E-2</v>
      </c>
      <c r="L1181">
        <v>0.12017298899999999</v>
      </c>
      <c r="M1181">
        <v>4.6271850000000003E-2</v>
      </c>
      <c r="N1181">
        <v>6.2127646859999901</v>
      </c>
      <c r="O1181">
        <v>2.5247488250000001</v>
      </c>
      <c r="P1181">
        <v>3.4421126160000002</v>
      </c>
      <c r="Q1181">
        <v>0</v>
      </c>
      <c r="R1181">
        <v>0</v>
      </c>
      <c r="S1181">
        <v>0</v>
      </c>
    </row>
    <row r="1182" spans="1:19" x14ac:dyDescent="0.35">
      <c r="A1182">
        <v>1180</v>
      </c>
      <c r="B1182">
        <v>2021</v>
      </c>
      <c r="C1182">
        <v>4</v>
      </c>
      <c r="D1182">
        <v>1.2032884589999999</v>
      </c>
      <c r="E1182">
        <v>0.34963367200000001</v>
      </c>
      <c r="F1182">
        <v>0.91080306600000005</v>
      </c>
      <c r="G1182">
        <v>34720.031569999999</v>
      </c>
      <c r="H1182">
        <v>0.42050923499999998</v>
      </c>
      <c r="I1182">
        <v>7.2414493999999996E-2</v>
      </c>
      <c r="J1182">
        <v>0.34887799899999999</v>
      </c>
      <c r="K1182">
        <v>6.7569799999999999E-2</v>
      </c>
      <c r="L1182">
        <v>0.133220058</v>
      </c>
      <c r="M1182">
        <v>4.8796075000000001E-2</v>
      </c>
      <c r="N1182">
        <v>6.1607151109999903</v>
      </c>
      <c r="O1182">
        <v>2.6150956409999999</v>
      </c>
      <c r="P1182">
        <v>3.4168416189999999</v>
      </c>
      <c r="Q1182">
        <v>0</v>
      </c>
      <c r="R1182">
        <v>0</v>
      </c>
      <c r="S1182">
        <v>0</v>
      </c>
    </row>
    <row r="1183" spans="1:19" x14ac:dyDescent="0.35">
      <c r="A1183">
        <v>1181</v>
      </c>
      <c r="B1183">
        <v>2021</v>
      </c>
      <c r="C1183">
        <v>4</v>
      </c>
      <c r="D1183">
        <v>1.242048356</v>
      </c>
      <c r="E1183">
        <v>0.35636726299999999</v>
      </c>
      <c r="F1183">
        <v>0.91912227000000002</v>
      </c>
      <c r="G1183">
        <v>35690.522960000002</v>
      </c>
      <c r="H1183">
        <v>0.40945905100000002</v>
      </c>
      <c r="I1183">
        <v>7.1086347999999994E-2</v>
      </c>
      <c r="J1183">
        <v>0.33696987299999998</v>
      </c>
      <c r="K1183">
        <v>7.0040754999999996E-2</v>
      </c>
      <c r="L1183">
        <v>0.127499794</v>
      </c>
      <c r="M1183">
        <v>5.0746912999999998E-2</v>
      </c>
      <c r="N1183">
        <v>6.2477104240000001</v>
      </c>
      <c r="O1183">
        <v>2.7097516920000002</v>
      </c>
      <c r="P1183">
        <v>3.43427032</v>
      </c>
      <c r="Q1183">
        <v>0</v>
      </c>
      <c r="R1183" s="7">
        <v>5.6700000000000003E-5</v>
      </c>
      <c r="S1183">
        <v>0</v>
      </c>
    </row>
    <row r="1184" spans="1:19" x14ac:dyDescent="0.35">
      <c r="A1184">
        <v>1182</v>
      </c>
      <c r="B1184">
        <v>2021</v>
      </c>
      <c r="C1184">
        <v>4</v>
      </c>
      <c r="D1184">
        <v>1.253008476</v>
      </c>
      <c r="E1184">
        <v>0.36229628899999999</v>
      </c>
      <c r="F1184">
        <v>0.92551774499999995</v>
      </c>
      <c r="G1184">
        <v>38790.101430000002</v>
      </c>
      <c r="H1184">
        <v>0.39895825699999998</v>
      </c>
      <c r="I1184">
        <v>7.2117011999999994E-2</v>
      </c>
      <c r="J1184">
        <v>0.32973607199999999</v>
      </c>
      <c r="K1184">
        <v>7.3641670000000006E-2</v>
      </c>
      <c r="L1184">
        <v>0.127788279</v>
      </c>
      <c r="M1184">
        <v>5.4384610999999999E-2</v>
      </c>
      <c r="N1184">
        <v>6.2557592150000003</v>
      </c>
      <c r="O1184">
        <v>2.6765605689999998</v>
      </c>
      <c r="P1184">
        <v>3.4380865589999998</v>
      </c>
      <c r="Q1184">
        <v>2.34681E-3</v>
      </c>
      <c r="R1184">
        <v>3.7674259000000002E-2</v>
      </c>
      <c r="S1184" s="7">
        <v>2.2900000000000001E-5</v>
      </c>
    </row>
    <row r="1185" spans="1:19" x14ac:dyDescent="0.35">
      <c r="A1185">
        <v>1183</v>
      </c>
      <c r="B1185">
        <v>2021</v>
      </c>
      <c r="C1185">
        <v>4</v>
      </c>
      <c r="D1185">
        <v>1.2639711709999999</v>
      </c>
      <c r="E1185">
        <v>0.36821725999999999</v>
      </c>
      <c r="F1185">
        <v>0.93190737499999998</v>
      </c>
      <c r="G1185">
        <v>45641.657520000001</v>
      </c>
      <c r="H1185">
        <v>0.38598164699999998</v>
      </c>
      <c r="I1185">
        <v>7.5678959000000004E-2</v>
      </c>
      <c r="J1185">
        <v>0.32169407900000002</v>
      </c>
      <c r="K1185">
        <v>7.8377004E-2</v>
      </c>
      <c r="L1185">
        <v>0.134841187</v>
      </c>
      <c r="M1185">
        <v>5.9929477000000002E-2</v>
      </c>
      <c r="N1185">
        <v>6.2479047640000003</v>
      </c>
      <c r="O1185">
        <v>2.6459358669999999</v>
      </c>
      <c r="P1185">
        <v>3.4423364840000001</v>
      </c>
      <c r="Q1185">
        <v>0.14767459699999999</v>
      </c>
      <c r="R1185">
        <v>0.14970321</v>
      </c>
      <c r="S1185">
        <v>0.13066218700000001</v>
      </c>
    </row>
    <row r="1186" spans="1:19" x14ac:dyDescent="0.35">
      <c r="A1186">
        <v>1184</v>
      </c>
      <c r="B1186">
        <v>2021</v>
      </c>
      <c r="C1186">
        <v>4</v>
      </c>
      <c r="D1186">
        <v>1.2752038409999999</v>
      </c>
      <c r="E1186">
        <v>0.37487531000000002</v>
      </c>
      <c r="F1186">
        <v>0.93519422600000002</v>
      </c>
      <c r="G1186">
        <v>54171.988879999997</v>
      </c>
      <c r="H1186">
        <v>0.36957120999999998</v>
      </c>
      <c r="I1186">
        <v>8.9675899000000003E-2</v>
      </c>
      <c r="J1186">
        <v>0.31187114999999999</v>
      </c>
      <c r="K1186">
        <v>0.105864427</v>
      </c>
      <c r="L1186">
        <v>0.11287166699999999</v>
      </c>
      <c r="M1186">
        <v>5.4676804000000002E-2</v>
      </c>
      <c r="N1186">
        <v>6.2628505859999901</v>
      </c>
      <c r="O1186">
        <v>2.49820479</v>
      </c>
      <c r="P1186">
        <v>3.4523249909999998</v>
      </c>
      <c r="Q1186">
        <v>0.29766060999999999</v>
      </c>
      <c r="R1186">
        <v>0.26022022900000003</v>
      </c>
      <c r="S1186">
        <v>0.29634602100000002</v>
      </c>
    </row>
    <row r="1187" spans="1:19" x14ac:dyDescent="0.35">
      <c r="A1187">
        <v>1185</v>
      </c>
      <c r="B1187">
        <v>2021</v>
      </c>
      <c r="C1187">
        <v>4</v>
      </c>
      <c r="D1187">
        <v>1.293306225</v>
      </c>
      <c r="E1187">
        <v>0.382061023</v>
      </c>
      <c r="F1187">
        <v>0.94041911499999997</v>
      </c>
      <c r="G1187">
        <v>59719.129180000004</v>
      </c>
      <c r="H1187">
        <v>0.36214815</v>
      </c>
      <c r="I1187">
        <v>0.109424671</v>
      </c>
      <c r="J1187">
        <v>0.30391600299999999</v>
      </c>
      <c r="K1187">
        <v>0.14211906499999999</v>
      </c>
      <c r="L1187">
        <v>9.7566035999999995E-2</v>
      </c>
      <c r="M1187">
        <v>5.2550919000000001E-2</v>
      </c>
      <c r="N1187">
        <v>6.2898917139999897</v>
      </c>
      <c r="O1187">
        <v>2.3227464329999998</v>
      </c>
      <c r="P1187">
        <v>3.4695468730000001</v>
      </c>
      <c r="Q1187">
        <v>0.40944833000000003</v>
      </c>
      <c r="R1187">
        <v>0.34301099600000001</v>
      </c>
      <c r="S1187">
        <v>0.412073199</v>
      </c>
    </row>
    <row r="1188" spans="1:19" x14ac:dyDescent="0.35">
      <c r="A1188">
        <v>1186</v>
      </c>
      <c r="B1188">
        <v>2021</v>
      </c>
      <c r="C1188">
        <v>4</v>
      </c>
      <c r="D1188">
        <v>1.3114133689999901</v>
      </c>
      <c r="E1188">
        <v>0.38924674500000001</v>
      </c>
      <c r="F1188">
        <v>0.94573560799999901</v>
      </c>
      <c r="G1188">
        <v>63088.947769999999</v>
      </c>
      <c r="H1188">
        <v>0.36347627999999998</v>
      </c>
      <c r="I1188">
        <v>0.13485706</v>
      </c>
      <c r="J1188">
        <v>0.30009856099999999</v>
      </c>
      <c r="K1188">
        <v>0.18781452700000001</v>
      </c>
      <c r="L1188">
        <v>8.7705632000000006E-2</v>
      </c>
      <c r="M1188">
        <v>5.3172626000000001E-2</v>
      </c>
      <c r="N1188">
        <v>6.3143897620000002</v>
      </c>
      <c r="O1188">
        <v>2.1477717780000001</v>
      </c>
      <c r="P1188">
        <v>3.4855008359999902</v>
      </c>
      <c r="Q1188">
        <v>0.48849371000000003</v>
      </c>
      <c r="R1188">
        <v>0.39988164500000001</v>
      </c>
      <c r="S1188">
        <v>0.48242243099999998</v>
      </c>
    </row>
    <row r="1189" spans="1:19" x14ac:dyDescent="0.35">
      <c r="A1189">
        <v>1187</v>
      </c>
      <c r="B1189">
        <v>2021</v>
      </c>
      <c r="C1189">
        <v>4</v>
      </c>
      <c r="D1189">
        <v>1.33298096</v>
      </c>
      <c r="E1189">
        <v>0.41339393400000002</v>
      </c>
      <c r="F1189">
        <v>0.96281872700000004</v>
      </c>
      <c r="G1189">
        <v>65408.070070000002</v>
      </c>
      <c r="H1189">
        <v>0.35029750500000001</v>
      </c>
      <c r="I1189">
        <v>0.15732569800000001</v>
      </c>
      <c r="J1189">
        <v>0.29259461199999998</v>
      </c>
      <c r="K1189">
        <v>0.191203183</v>
      </c>
      <c r="L1189">
        <v>7.7597153000000002E-2</v>
      </c>
      <c r="M1189">
        <v>5.8999673000000002E-2</v>
      </c>
      <c r="N1189">
        <v>6.3455117969999897</v>
      </c>
      <c r="O1189">
        <v>1.9892620750000001</v>
      </c>
      <c r="P1189">
        <v>3.5320328289999998</v>
      </c>
      <c r="Q1189">
        <v>0.56440700300000002</v>
      </c>
      <c r="R1189">
        <v>0.45543393799999998</v>
      </c>
      <c r="S1189">
        <v>0.54854490600000005</v>
      </c>
    </row>
    <row r="1190" spans="1:19" x14ac:dyDescent="0.35">
      <c r="A1190">
        <v>1188</v>
      </c>
      <c r="B1190">
        <v>2021</v>
      </c>
      <c r="C1190">
        <v>4</v>
      </c>
      <c r="D1190">
        <v>1.369746592</v>
      </c>
      <c r="E1190">
        <v>0.43795044999999899</v>
      </c>
      <c r="F1190">
        <v>0.98106925299999903</v>
      </c>
      <c r="G1190">
        <v>64327.742019999998</v>
      </c>
      <c r="H1190">
        <v>0.341100295</v>
      </c>
      <c r="I1190">
        <v>0.18767119400000001</v>
      </c>
      <c r="J1190">
        <v>0.28876184199999999</v>
      </c>
      <c r="K1190">
        <v>0.19818642</v>
      </c>
      <c r="L1190">
        <v>7.6083235999999999E-2</v>
      </c>
      <c r="M1190">
        <v>6.6956819000000001E-2</v>
      </c>
      <c r="N1190">
        <v>6.4041619379999997</v>
      </c>
      <c r="O1190">
        <v>1.9056330539999999</v>
      </c>
      <c r="P1190">
        <v>3.576862647</v>
      </c>
      <c r="Q1190">
        <v>0.57980993800000002</v>
      </c>
      <c r="R1190">
        <v>0.46698119700000001</v>
      </c>
      <c r="S1190">
        <v>0.56223335699999999</v>
      </c>
    </row>
    <row r="1191" spans="1:19" x14ac:dyDescent="0.35">
      <c r="A1191">
        <v>1189</v>
      </c>
      <c r="B1191">
        <v>2021</v>
      </c>
      <c r="C1191">
        <v>4</v>
      </c>
      <c r="D1191">
        <v>1.4065114139999999</v>
      </c>
      <c r="E1191">
        <v>0.462511494999999</v>
      </c>
      <c r="F1191">
        <v>0.99931189600000003</v>
      </c>
      <c r="G1191">
        <v>65120.975740000002</v>
      </c>
      <c r="H1191">
        <v>0.33732578099999999</v>
      </c>
      <c r="I1191">
        <v>0.22646791699999999</v>
      </c>
      <c r="J1191">
        <v>0.28672000800000003</v>
      </c>
      <c r="K1191">
        <v>0.20935521599999901</v>
      </c>
      <c r="L1191">
        <v>8.3119816999999999E-2</v>
      </c>
      <c r="M1191">
        <v>7.7063639000000003E-2</v>
      </c>
      <c r="N1191">
        <v>6.4703188429999896</v>
      </c>
      <c r="O1191">
        <v>1.9061315059999999</v>
      </c>
      <c r="P1191">
        <v>3.625074739</v>
      </c>
      <c r="Q1191">
        <v>0.53768369900000001</v>
      </c>
      <c r="R1191">
        <v>0.43622357</v>
      </c>
      <c r="S1191">
        <v>0.52606545299999996</v>
      </c>
    </row>
    <row r="1192" spans="1:19" x14ac:dyDescent="0.35">
      <c r="A1192">
        <v>1190</v>
      </c>
      <c r="B1192">
        <v>2021</v>
      </c>
      <c r="C1192">
        <v>4</v>
      </c>
      <c r="D1192">
        <v>1.4410623380000001</v>
      </c>
      <c r="E1192">
        <v>0.485569479999999</v>
      </c>
      <c r="F1192">
        <v>1.01801889</v>
      </c>
      <c r="G1192">
        <v>66741.794699999999</v>
      </c>
      <c r="H1192">
        <v>0.31602328200000002</v>
      </c>
      <c r="I1192">
        <v>0.22829508400000001</v>
      </c>
      <c r="J1192">
        <v>0.285718782</v>
      </c>
      <c r="K1192">
        <v>0.210169360999999</v>
      </c>
      <c r="L1192">
        <v>8.6549003999999999E-2</v>
      </c>
      <c r="M1192">
        <v>8.33005829999999E-2</v>
      </c>
      <c r="N1192">
        <v>6.49303870199999</v>
      </c>
      <c r="O1192">
        <v>1.9906195280000001</v>
      </c>
      <c r="P1192">
        <v>3.668345843</v>
      </c>
      <c r="Q1192">
        <v>0.49878034799999998</v>
      </c>
      <c r="R1192">
        <v>0.407927664999999</v>
      </c>
      <c r="S1192">
        <v>0.49192128400000001</v>
      </c>
    </row>
    <row r="1193" spans="1:19" x14ac:dyDescent="0.35">
      <c r="A1193">
        <v>1191</v>
      </c>
      <c r="B1193">
        <v>2021</v>
      </c>
      <c r="C1193">
        <v>4</v>
      </c>
      <c r="D1193">
        <v>1.4819719200000001</v>
      </c>
      <c r="E1193">
        <v>0.50866155999999996</v>
      </c>
      <c r="F1193">
        <v>1.037858127</v>
      </c>
      <c r="G1193">
        <v>66174.374519999998</v>
      </c>
      <c r="H1193">
        <v>0.30532094700000001</v>
      </c>
      <c r="I1193">
        <v>0.23565492900000001</v>
      </c>
      <c r="J1193">
        <v>0.285239146</v>
      </c>
      <c r="K1193">
        <v>0.21400704999999901</v>
      </c>
      <c r="L1193">
        <v>9.611683E-2</v>
      </c>
      <c r="M1193">
        <v>9.1143762000000003E-2</v>
      </c>
      <c r="N1193">
        <v>6.5264655059999903</v>
      </c>
      <c r="O1193">
        <v>2.09065586</v>
      </c>
      <c r="P1193">
        <v>3.7132060199999999</v>
      </c>
      <c r="Q1193">
        <v>0.420032925</v>
      </c>
      <c r="R1193">
        <v>0.35074984199999898</v>
      </c>
      <c r="S1193">
        <v>0.41610491799999899</v>
      </c>
    </row>
    <row r="1194" spans="1:19" x14ac:dyDescent="0.35">
      <c r="A1194">
        <v>1192</v>
      </c>
      <c r="B1194">
        <v>2021</v>
      </c>
      <c r="C1194">
        <v>4</v>
      </c>
      <c r="D1194">
        <v>1.522881326</v>
      </c>
      <c r="E1194">
        <v>0.53175364800000002</v>
      </c>
      <c r="F1194">
        <v>1.057810227</v>
      </c>
      <c r="G1194">
        <v>66218.102270000003</v>
      </c>
      <c r="H1194">
        <v>0.30519856499999998</v>
      </c>
      <c r="I1194">
        <v>0.24952397500000001</v>
      </c>
      <c r="J1194">
        <v>0.290016412</v>
      </c>
      <c r="K1194">
        <v>0.22013706399999999</v>
      </c>
      <c r="L1194">
        <v>0.11158127399999999</v>
      </c>
      <c r="M1194">
        <v>0.100601804999999</v>
      </c>
      <c r="N1194">
        <v>6.5677276070000001</v>
      </c>
      <c r="O1194">
        <v>2.1913270040000001</v>
      </c>
      <c r="P1194">
        <v>3.7650897620000001</v>
      </c>
      <c r="Q1194">
        <v>0.297549815</v>
      </c>
      <c r="R1194">
        <v>0.26279640999999998</v>
      </c>
      <c r="S1194">
        <v>0.29403678500000002</v>
      </c>
    </row>
    <row r="1195" spans="1:19" x14ac:dyDescent="0.35">
      <c r="A1195">
        <v>1193</v>
      </c>
      <c r="B1195">
        <v>2021</v>
      </c>
      <c r="C1195">
        <v>4</v>
      </c>
      <c r="D1195">
        <v>1.43604786599999</v>
      </c>
      <c r="E1195">
        <v>0.50024002400000001</v>
      </c>
      <c r="F1195">
        <v>1.0233634840000001</v>
      </c>
      <c r="G1195">
        <v>64471.605909999897</v>
      </c>
      <c r="H1195">
        <v>0.296612716</v>
      </c>
      <c r="I1195">
        <v>0.20819728400000001</v>
      </c>
      <c r="J1195">
        <v>0.29883088699999999</v>
      </c>
      <c r="K1195">
        <v>0.18246937699999899</v>
      </c>
      <c r="L1195">
        <v>0.105684788</v>
      </c>
      <c r="M1195">
        <v>8.2605215999999898E-2</v>
      </c>
      <c r="N1195">
        <v>6.3786621589999903</v>
      </c>
      <c r="O1195">
        <v>2.2676823719999999</v>
      </c>
      <c r="P1195">
        <v>3.6905850999999998</v>
      </c>
      <c r="Q1195">
        <v>0.16772914</v>
      </c>
      <c r="R1195">
        <v>0.171058709</v>
      </c>
      <c r="S1195">
        <v>0.160946747</v>
      </c>
    </row>
    <row r="1196" spans="1:19" x14ac:dyDescent="0.35">
      <c r="A1196">
        <v>1194</v>
      </c>
      <c r="B1196">
        <v>2021</v>
      </c>
      <c r="C1196">
        <v>4</v>
      </c>
      <c r="D1196">
        <v>1.365630087</v>
      </c>
      <c r="E1196">
        <v>0.46872603299999899</v>
      </c>
      <c r="F1196">
        <v>0.990841784</v>
      </c>
      <c r="G1196">
        <v>61604.075850000001</v>
      </c>
      <c r="H1196">
        <v>0.29442587399999998</v>
      </c>
      <c r="I1196">
        <v>0.175698097</v>
      </c>
      <c r="J1196">
        <v>0.31335717200000002</v>
      </c>
      <c r="K1196">
        <v>0.153116117</v>
      </c>
      <c r="L1196">
        <v>0.10803564</v>
      </c>
      <c r="M1196">
        <v>6.9083846000000004E-2</v>
      </c>
      <c r="N1196">
        <v>6.2425688939999997</v>
      </c>
      <c r="O1196">
        <v>2.347820215</v>
      </c>
      <c r="P1196">
        <v>3.6265695349999998</v>
      </c>
      <c r="Q1196">
        <v>3.5546727E-2</v>
      </c>
      <c r="R1196">
        <v>7.6523548999999996E-2</v>
      </c>
      <c r="S1196">
        <v>2.6791154000000001E-2</v>
      </c>
    </row>
    <row r="1197" spans="1:19" x14ac:dyDescent="0.35">
      <c r="A1197">
        <v>1195</v>
      </c>
      <c r="B1197">
        <v>2021</v>
      </c>
      <c r="C1197">
        <v>4</v>
      </c>
      <c r="D1197">
        <v>1.2952117759999999</v>
      </c>
      <c r="E1197">
        <v>0.437213344</v>
      </c>
      <c r="F1197">
        <v>0.95830241599999999</v>
      </c>
      <c r="G1197">
        <v>57917.213680000001</v>
      </c>
      <c r="H1197">
        <v>0.29880745399999997</v>
      </c>
      <c r="I1197">
        <v>0.15131083400000001</v>
      </c>
      <c r="J1197">
        <v>0.33316891300000001</v>
      </c>
      <c r="K1197">
        <v>0.13053983899999999</v>
      </c>
      <c r="L1197">
        <v>0.11754363399999999</v>
      </c>
      <c r="M1197">
        <v>6.0301651999999997E-2</v>
      </c>
      <c r="N1197">
        <v>6.0975907739999897</v>
      </c>
      <c r="O1197">
        <v>2.366529189</v>
      </c>
      <c r="P1197">
        <v>3.5629559730000002</v>
      </c>
      <c r="Q1197" s="7">
        <v>5.7400000000000001E-6</v>
      </c>
      <c r="R1197">
        <v>1.4281439999999999E-2</v>
      </c>
      <c r="S1197">
        <v>0</v>
      </c>
    </row>
    <row r="1198" spans="1:19" x14ac:dyDescent="0.35">
      <c r="A1198">
        <v>1196</v>
      </c>
      <c r="B1198">
        <v>2021</v>
      </c>
      <c r="C1198">
        <v>4</v>
      </c>
      <c r="D1198">
        <v>1.22614033</v>
      </c>
      <c r="E1198">
        <v>0.40621084999999901</v>
      </c>
      <c r="F1198">
        <v>0.92687128100000005</v>
      </c>
      <c r="G1198">
        <v>54802.070729999999</v>
      </c>
      <c r="H1198">
        <v>0.291253017</v>
      </c>
      <c r="I1198">
        <v>0.126185408</v>
      </c>
      <c r="J1198">
        <v>0.34842092099999999</v>
      </c>
      <c r="K1198">
        <v>0.115450805</v>
      </c>
      <c r="L1198">
        <v>0.10293131</v>
      </c>
      <c r="M1198">
        <v>5.3455566999999898E-2</v>
      </c>
      <c r="N1198">
        <v>5.955150207</v>
      </c>
      <c r="O1198">
        <v>2.3967795779999999</v>
      </c>
      <c r="P1198">
        <v>3.4928962960000001</v>
      </c>
      <c r="Q1198">
        <v>0</v>
      </c>
      <c r="R1198">
        <v>0</v>
      </c>
      <c r="S1198">
        <v>0</v>
      </c>
    </row>
    <row r="1199" spans="1:19" x14ac:dyDescent="0.35">
      <c r="A1199">
        <v>1197</v>
      </c>
      <c r="B1199">
        <v>2021</v>
      </c>
      <c r="C1199">
        <v>4</v>
      </c>
      <c r="D1199">
        <v>1.1594765060000001</v>
      </c>
      <c r="E1199">
        <v>0.37521739799999998</v>
      </c>
      <c r="F1199">
        <v>0.89767169800000002</v>
      </c>
      <c r="G1199">
        <v>52206.772389999998</v>
      </c>
      <c r="H1199">
        <v>0.292087553</v>
      </c>
      <c r="I1199">
        <v>0.107097347</v>
      </c>
      <c r="J1199">
        <v>0.36466739199999998</v>
      </c>
      <c r="K1199">
        <v>0.104373137999999</v>
      </c>
      <c r="L1199">
        <v>9.3434503000000002E-2</v>
      </c>
      <c r="M1199">
        <v>5.0268064000000001E-2</v>
      </c>
      <c r="N1199">
        <v>5.8135087139999904</v>
      </c>
      <c r="O1199">
        <v>2.4289092110000001</v>
      </c>
      <c r="P1199">
        <v>3.4293394020000001</v>
      </c>
      <c r="Q1199">
        <v>0</v>
      </c>
      <c r="R1199">
        <v>0</v>
      </c>
      <c r="S1199">
        <v>0</v>
      </c>
    </row>
    <row r="1200" spans="1:19" x14ac:dyDescent="0.35">
      <c r="A1200">
        <v>1198</v>
      </c>
      <c r="B1200">
        <v>2021</v>
      </c>
      <c r="C1200">
        <v>4</v>
      </c>
      <c r="D1200">
        <v>1.0928106049999999</v>
      </c>
      <c r="E1200">
        <v>0.34422395500000003</v>
      </c>
      <c r="F1200">
        <v>0.86872777599999995</v>
      </c>
      <c r="G1200">
        <v>47725.732739999999</v>
      </c>
      <c r="H1200">
        <v>0.29774463099999998</v>
      </c>
      <c r="I1200">
        <v>9.3708944000000002E-2</v>
      </c>
      <c r="J1200">
        <v>0.37368009000000002</v>
      </c>
      <c r="K1200">
        <v>9.6642097999999996E-2</v>
      </c>
      <c r="L1200">
        <v>8.8266098000000001E-2</v>
      </c>
      <c r="M1200">
        <v>5.0586264999999998E-2</v>
      </c>
      <c r="N1200">
        <v>5.6809047559999897</v>
      </c>
      <c r="O1200">
        <v>2.4645023400000001</v>
      </c>
      <c r="P1200">
        <v>3.3672814729999998</v>
      </c>
      <c r="Q1200">
        <v>0</v>
      </c>
      <c r="R1200">
        <v>0</v>
      </c>
      <c r="S1200">
        <v>0</v>
      </c>
    </row>
    <row r="1201" spans="1:19" x14ac:dyDescent="0.35">
      <c r="A1201">
        <v>1199</v>
      </c>
      <c r="B1201">
        <v>2021</v>
      </c>
      <c r="C1201">
        <v>4</v>
      </c>
      <c r="D1201">
        <v>1.095595061</v>
      </c>
      <c r="E1201">
        <v>0.34334433800000003</v>
      </c>
      <c r="F1201">
        <v>0.86256400200000005</v>
      </c>
      <c r="G1201">
        <v>43780.001259999997</v>
      </c>
      <c r="H1201">
        <v>0.307639249</v>
      </c>
      <c r="I1201">
        <v>9.3039884000000003E-2</v>
      </c>
      <c r="J1201">
        <v>0.38563513300000002</v>
      </c>
      <c r="K1201">
        <v>9.5373684E-2</v>
      </c>
      <c r="L1201">
        <v>7.5354151999999994E-2</v>
      </c>
      <c r="M1201">
        <v>4.6631286000000001E-2</v>
      </c>
      <c r="N1201">
        <v>5.6648100609999998</v>
      </c>
      <c r="O1201">
        <v>2.4219192989999998</v>
      </c>
      <c r="P1201">
        <v>3.3487670550000002</v>
      </c>
      <c r="Q1201">
        <v>0</v>
      </c>
      <c r="R1201">
        <v>0</v>
      </c>
      <c r="S1201">
        <v>0</v>
      </c>
    </row>
    <row r="1202" spans="1:19" x14ac:dyDescent="0.35">
      <c r="A1202">
        <v>1200</v>
      </c>
      <c r="B1202">
        <v>2021</v>
      </c>
      <c r="C1202">
        <v>4</v>
      </c>
      <c r="D1202">
        <v>1.097939534</v>
      </c>
      <c r="E1202">
        <v>0.34247325899999997</v>
      </c>
      <c r="F1202">
        <v>0.85945909799999998</v>
      </c>
      <c r="G1202">
        <v>39374.89718</v>
      </c>
      <c r="H1202">
        <v>0.32569956999999999</v>
      </c>
      <c r="I1202">
        <v>9.5947152999999993E-2</v>
      </c>
      <c r="J1202">
        <v>0.38964701200000001</v>
      </c>
      <c r="K1202">
        <v>9.5244866999999997E-2</v>
      </c>
      <c r="L1202">
        <v>6.8058207999999995E-2</v>
      </c>
      <c r="M1202">
        <v>4.4776739000000003E-2</v>
      </c>
      <c r="N1202">
        <v>5.638816458</v>
      </c>
      <c r="O1202">
        <v>2.3725777940000001</v>
      </c>
      <c r="P1202">
        <v>3.3479757550000002</v>
      </c>
      <c r="Q1202">
        <v>0</v>
      </c>
      <c r="R1202">
        <v>0</v>
      </c>
      <c r="S1202">
        <v>0</v>
      </c>
    </row>
    <row r="1203" spans="1:19" x14ac:dyDescent="0.35">
      <c r="A1203">
        <v>1201</v>
      </c>
      <c r="B1203">
        <v>2021</v>
      </c>
      <c r="C1203">
        <v>5</v>
      </c>
      <c r="D1203">
        <v>1.54331047236995</v>
      </c>
      <c r="E1203">
        <v>0.91282634876675095</v>
      </c>
      <c r="F1203">
        <v>2.1622136574252999</v>
      </c>
      <c r="G1203">
        <v>28662.182616408401</v>
      </c>
      <c r="H1203">
        <v>0.51675182144148102</v>
      </c>
      <c r="I1203">
        <v>0.13285823585633999</v>
      </c>
      <c r="J1203">
        <v>0.593103395719079</v>
      </c>
      <c r="K1203">
        <v>0.145592873032173</v>
      </c>
      <c r="L1203">
        <v>0.518692006163891</v>
      </c>
      <c r="M1203">
        <v>0.125915310437546</v>
      </c>
      <c r="N1203">
        <v>6.3797957943851298</v>
      </c>
      <c r="O1203">
        <v>2.9024206123679801</v>
      </c>
      <c r="P1203">
        <v>7.8632209418140402</v>
      </c>
      <c r="Q1203">
        <v>0</v>
      </c>
      <c r="R1203">
        <v>0</v>
      </c>
      <c r="S1203">
        <v>0</v>
      </c>
    </row>
    <row r="1204" spans="1:19" x14ac:dyDescent="0.35">
      <c r="A1204">
        <v>1202</v>
      </c>
      <c r="B1204">
        <v>2021</v>
      </c>
      <c r="C1204">
        <v>5</v>
      </c>
      <c r="D1204">
        <v>1.54288973866023</v>
      </c>
      <c r="E1204">
        <v>0.93902841173972496</v>
      </c>
      <c r="F1204">
        <v>2.14326020990084</v>
      </c>
      <c r="G1204">
        <v>27722.4745733932</v>
      </c>
      <c r="H1204">
        <v>0.52196167452842501</v>
      </c>
      <c r="I1204">
        <v>0.129465253702819</v>
      </c>
      <c r="J1204">
        <v>0.58752034825841803</v>
      </c>
      <c r="K1204">
        <v>0.14128746258378899</v>
      </c>
      <c r="L1204">
        <v>0.51513766766274305</v>
      </c>
      <c r="M1204">
        <v>0.12309270649376899</v>
      </c>
      <c r="N1204">
        <v>6.3980323438129796</v>
      </c>
      <c r="O1204">
        <v>2.9555185821081098</v>
      </c>
      <c r="P1204">
        <v>7.8509168308061197</v>
      </c>
      <c r="Q1204">
        <v>0</v>
      </c>
      <c r="R1204">
        <v>0</v>
      </c>
      <c r="S1204">
        <v>0</v>
      </c>
    </row>
    <row r="1205" spans="1:19" x14ac:dyDescent="0.35">
      <c r="A1205">
        <v>1203</v>
      </c>
      <c r="B1205">
        <v>2021</v>
      </c>
      <c r="C1205">
        <v>5</v>
      </c>
      <c r="D1205">
        <v>1.5278673783660399</v>
      </c>
      <c r="E1205">
        <v>0.94209522595236905</v>
      </c>
      <c r="F1205">
        <v>2.1190230239243899</v>
      </c>
      <c r="G1205">
        <v>27295.398577020002</v>
      </c>
      <c r="H1205">
        <v>0.52626355908322198</v>
      </c>
      <c r="I1205">
        <v>0.12813191516535899</v>
      </c>
      <c r="J1205">
        <v>0.58156362815555795</v>
      </c>
      <c r="K1205">
        <v>0.13913637985090099</v>
      </c>
      <c r="L1205">
        <v>0.51363455289905002</v>
      </c>
      <c r="M1205">
        <v>0.122427770403333</v>
      </c>
      <c r="N1205">
        <v>6.38921310424365</v>
      </c>
      <c r="O1205">
        <v>2.96566659643796</v>
      </c>
      <c r="P1205">
        <v>7.8184322860960496</v>
      </c>
      <c r="Q1205">
        <v>0</v>
      </c>
      <c r="R1205">
        <v>0</v>
      </c>
      <c r="S1205">
        <v>0</v>
      </c>
    </row>
    <row r="1206" spans="1:19" x14ac:dyDescent="0.35">
      <c r="A1206">
        <v>1204</v>
      </c>
      <c r="B1206">
        <v>2021</v>
      </c>
      <c r="C1206">
        <v>5</v>
      </c>
      <c r="D1206">
        <v>1.5116617118976601</v>
      </c>
      <c r="E1206">
        <v>0.94743171193957598</v>
      </c>
      <c r="F1206">
        <v>2.0933284309941098</v>
      </c>
      <c r="G1206">
        <v>27459.100160867602</v>
      </c>
      <c r="H1206">
        <v>0.52469200802790095</v>
      </c>
      <c r="I1206">
        <v>0.12924171239671101</v>
      </c>
      <c r="J1206">
        <v>0.57686175807362705</v>
      </c>
      <c r="K1206">
        <v>0.13916983114116599</v>
      </c>
      <c r="L1206">
        <v>0.51372703716717905</v>
      </c>
      <c r="M1206">
        <v>0.12414184365466301</v>
      </c>
      <c r="N1206">
        <v>6.3650128925140503</v>
      </c>
      <c r="O1206">
        <v>2.9718765385861601</v>
      </c>
      <c r="P1206">
        <v>7.7857195767702398</v>
      </c>
      <c r="Q1206">
        <v>0</v>
      </c>
      <c r="R1206">
        <v>0</v>
      </c>
      <c r="S1206">
        <v>0</v>
      </c>
    </row>
    <row r="1207" spans="1:19" x14ac:dyDescent="0.35">
      <c r="A1207">
        <v>1205</v>
      </c>
      <c r="B1207">
        <v>2021</v>
      </c>
      <c r="C1207">
        <v>5</v>
      </c>
      <c r="D1207">
        <v>1.5759464136136601</v>
      </c>
      <c r="E1207">
        <v>1.0846785970341599</v>
      </c>
      <c r="F1207">
        <v>2.18103088071507</v>
      </c>
      <c r="G1207">
        <v>28490.091397660999</v>
      </c>
      <c r="H1207">
        <v>0.52862890884230396</v>
      </c>
      <c r="I1207">
        <v>0.13252943242231599</v>
      </c>
      <c r="J1207">
        <v>0.57707101719952103</v>
      </c>
      <c r="K1207">
        <v>0.13839866351646499</v>
      </c>
      <c r="L1207">
        <v>0.504516348632435</v>
      </c>
      <c r="M1207">
        <v>0.13074853115287</v>
      </c>
      <c r="N1207">
        <v>6.4944448228495704</v>
      </c>
      <c r="O1207">
        <v>3.2722314729162898</v>
      </c>
      <c r="P1207">
        <v>7.9646190221664597</v>
      </c>
      <c r="Q1207">
        <v>0</v>
      </c>
      <c r="R1207">
        <v>2.4617546996382202E-3</v>
      </c>
      <c r="S1207" s="7">
        <v>7.3910714971516497E-8</v>
      </c>
    </row>
    <row r="1208" spans="1:19" x14ac:dyDescent="0.35">
      <c r="A1208">
        <v>1206</v>
      </c>
      <c r="B1208">
        <v>2021</v>
      </c>
      <c r="C1208">
        <v>5</v>
      </c>
      <c r="D1208">
        <v>1.62415286609106</v>
      </c>
      <c r="E1208">
        <v>1.2062871755323901</v>
      </c>
      <c r="F1208">
        <v>2.2478246843734202</v>
      </c>
      <c r="G1208">
        <v>31966.804532788301</v>
      </c>
      <c r="H1208">
        <v>0.53179221141106003</v>
      </c>
      <c r="I1208">
        <v>0.139523473755405</v>
      </c>
      <c r="J1208">
        <v>0.57702388131867599</v>
      </c>
      <c r="K1208">
        <v>0.13977896232036999</v>
      </c>
      <c r="L1208">
        <v>0.49592011096594402</v>
      </c>
      <c r="M1208">
        <v>0.139952679356138</v>
      </c>
      <c r="N1208">
        <v>6.5647166654265501</v>
      </c>
      <c r="O1208">
        <v>3.5173075863001402</v>
      </c>
      <c r="P1208">
        <v>8.05638346357091</v>
      </c>
      <c r="Q1208">
        <v>8.8826261796465297E-3</v>
      </c>
      <c r="R1208">
        <v>3.6611621487392602E-2</v>
      </c>
      <c r="S1208">
        <v>1.37617569012116E-3</v>
      </c>
    </row>
    <row r="1209" spans="1:19" x14ac:dyDescent="0.35">
      <c r="A1209">
        <v>1207</v>
      </c>
      <c r="B1209">
        <v>2021</v>
      </c>
      <c r="C1209">
        <v>5</v>
      </c>
      <c r="D1209">
        <v>1.6707545558633401</v>
      </c>
      <c r="E1209">
        <v>1.32768337119921</v>
      </c>
      <c r="F1209">
        <v>2.3148412994046499</v>
      </c>
      <c r="G1209">
        <v>37136.4272877486</v>
      </c>
      <c r="H1209">
        <v>0.53115545227835204</v>
      </c>
      <c r="I1209">
        <v>0.15017753812670101</v>
      </c>
      <c r="J1209">
        <v>0.57605514181999196</v>
      </c>
      <c r="K1209">
        <v>0.143818225447195</v>
      </c>
      <c r="L1209">
        <v>0.48950430906349002</v>
      </c>
      <c r="M1209">
        <v>0.15145914740239</v>
      </c>
      <c r="N1209">
        <v>6.6357633027821201</v>
      </c>
      <c r="O1209">
        <v>3.7627186328286699</v>
      </c>
      <c r="P1209">
        <v>8.13818811759214</v>
      </c>
      <c r="Q1209">
        <v>0.13545558348325301</v>
      </c>
      <c r="R1209">
        <v>0.15088711819505199</v>
      </c>
      <c r="S1209">
        <v>0.107910736294835</v>
      </c>
    </row>
    <row r="1210" spans="1:19" x14ac:dyDescent="0.35">
      <c r="A1210">
        <v>1208</v>
      </c>
      <c r="B1210">
        <v>2021</v>
      </c>
      <c r="C1210">
        <v>5</v>
      </c>
      <c r="D1210">
        <v>1.7232954601536099</v>
      </c>
      <c r="E1210">
        <v>1.4603732396736799</v>
      </c>
      <c r="F1210">
        <v>2.3898090694552501</v>
      </c>
      <c r="G1210">
        <v>41749.236345811303</v>
      </c>
      <c r="H1210">
        <v>0.52793571884809298</v>
      </c>
      <c r="I1210">
        <v>0.16276855205959201</v>
      </c>
      <c r="J1210">
        <v>0.57666094835923198</v>
      </c>
      <c r="K1210">
        <v>0.17062726019638899</v>
      </c>
      <c r="L1210">
        <v>0.47561245592148299</v>
      </c>
      <c r="M1210">
        <v>0.16482444583766001</v>
      </c>
      <c r="N1210">
        <v>6.7134986338189302</v>
      </c>
      <c r="O1210">
        <v>4.0201537241851497</v>
      </c>
      <c r="P1210">
        <v>8.2477478779007001</v>
      </c>
      <c r="Q1210">
        <v>0.24407454059359501</v>
      </c>
      <c r="R1210">
        <v>0.243869609206426</v>
      </c>
      <c r="S1210">
        <v>0.21112493933123999</v>
      </c>
    </row>
    <row r="1211" spans="1:19" x14ac:dyDescent="0.35">
      <c r="A1211">
        <v>1209</v>
      </c>
      <c r="B1211">
        <v>2021</v>
      </c>
      <c r="C1211">
        <v>5</v>
      </c>
      <c r="D1211">
        <v>1.7826155346140999</v>
      </c>
      <c r="E1211">
        <v>1.58315586041978</v>
      </c>
      <c r="F1211">
        <v>2.4516968749813901</v>
      </c>
      <c r="G1211">
        <v>44105.071889623701</v>
      </c>
      <c r="H1211">
        <v>0.522195095978085</v>
      </c>
      <c r="I1211">
        <v>0.180812763888441</v>
      </c>
      <c r="J1211">
        <v>0.57663702596986499</v>
      </c>
      <c r="K1211">
        <v>0.20635109565343199</v>
      </c>
      <c r="L1211">
        <v>0.46298639612737802</v>
      </c>
      <c r="M1211">
        <v>0.18190521830748599</v>
      </c>
      <c r="N1211">
        <v>6.8061452400212001</v>
      </c>
      <c r="O1211">
        <v>4.2879243349260099</v>
      </c>
      <c r="P1211">
        <v>8.3524122654577599</v>
      </c>
      <c r="Q1211">
        <v>0.33309161858484698</v>
      </c>
      <c r="R1211">
        <v>0.32393572325849901</v>
      </c>
      <c r="S1211">
        <v>0.30718495263887202</v>
      </c>
    </row>
    <row r="1212" spans="1:19" x14ac:dyDescent="0.35">
      <c r="A1212">
        <v>1210</v>
      </c>
      <c r="B1212">
        <v>2021</v>
      </c>
      <c r="C1212">
        <v>5</v>
      </c>
      <c r="D1212">
        <v>1.8423572817380001</v>
      </c>
      <c r="E1212">
        <v>1.7034964409881299</v>
      </c>
      <c r="F1212">
        <v>2.5145747591552099</v>
      </c>
      <c r="G1212">
        <v>45027.718742159399</v>
      </c>
      <c r="H1212">
        <v>0.51639156104418105</v>
      </c>
      <c r="I1212">
        <v>0.20395669555860099</v>
      </c>
      <c r="J1212">
        <v>0.57249935607940095</v>
      </c>
      <c r="K1212">
        <v>0.251093835626305</v>
      </c>
      <c r="L1212">
        <v>0.450481130531386</v>
      </c>
      <c r="M1212">
        <v>0.202050400053189</v>
      </c>
      <c r="N1212">
        <v>6.9019884690113198</v>
      </c>
      <c r="O1212">
        <v>4.5546041013640997</v>
      </c>
      <c r="P1212">
        <v>8.4471752726780807</v>
      </c>
      <c r="Q1212">
        <v>0.40404783007629103</v>
      </c>
      <c r="R1212">
        <v>0.38913183548804697</v>
      </c>
      <c r="S1212">
        <v>0.39032598336382701</v>
      </c>
    </row>
    <row r="1213" spans="1:19" x14ac:dyDescent="0.35">
      <c r="A1213">
        <v>1211</v>
      </c>
      <c r="B1213">
        <v>2021</v>
      </c>
      <c r="C1213">
        <v>5</v>
      </c>
      <c r="D1213">
        <v>1.8802256683507199</v>
      </c>
      <c r="E1213">
        <v>1.67231589410258</v>
      </c>
      <c r="F1213">
        <v>2.61458301749414</v>
      </c>
      <c r="G1213">
        <v>45462.760706267101</v>
      </c>
      <c r="H1213">
        <v>0.50612302835993594</v>
      </c>
      <c r="I1213">
        <v>0.21869536221939001</v>
      </c>
      <c r="J1213">
        <v>0.56470514266880401</v>
      </c>
      <c r="K1213">
        <v>0.26355711436074197</v>
      </c>
      <c r="L1213">
        <v>0.44515696484551698</v>
      </c>
      <c r="M1213">
        <v>0.207523723726771</v>
      </c>
      <c r="N1213">
        <v>6.9646246129011198</v>
      </c>
      <c r="O1213">
        <v>4.5131934662320496</v>
      </c>
      <c r="P1213">
        <v>8.6609223919658405</v>
      </c>
      <c r="Q1213">
        <v>0.47523013908359601</v>
      </c>
      <c r="R1213">
        <v>0.454012956423618</v>
      </c>
      <c r="S1213">
        <v>0.47324892943765101</v>
      </c>
    </row>
    <row r="1214" spans="1:19" x14ac:dyDescent="0.35">
      <c r="A1214">
        <v>1212</v>
      </c>
      <c r="B1214">
        <v>2021</v>
      </c>
      <c r="C1214">
        <v>5</v>
      </c>
      <c r="D1214">
        <v>1.9246490349921801</v>
      </c>
      <c r="E1214">
        <v>1.6473836594364299</v>
      </c>
      <c r="F1214">
        <v>2.7233202703519299</v>
      </c>
      <c r="G1214">
        <v>44718.555655210701</v>
      </c>
      <c r="H1214">
        <v>0.49561212095289198</v>
      </c>
      <c r="I1214">
        <v>0.23859323852714101</v>
      </c>
      <c r="J1214">
        <v>0.55432265988524898</v>
      </c>
      <c r="K1214">
        <v>0.28102497773498603</v>
      </c>
      <c r="L1214">
        <v>0.44069736921605901</v>
      </c>
      <c r="M1214">
        <v>0.21536916380721199</v>
      </c>
      <c r="N1214">
        <v>7.05419969226398</v>
      </c>
      <c r="O1214">
        <v>4.4932968069344597</v>
      </c>
      <c r="P1214">
        <v>8.9069432554940597</v>
      </c>
      <c r="Q1214">
        <v>0.49103154022025097</v>
      </c>
      <c r="R1214">
        <v>0.46726908549283802</v>
      </c>
      <c r="S1214">
        <v>0.49510533015613101</v>
      </c>
    </row>
    <row r="1215" spans="1:19" x14ac:dyDescent="0.35">
      <c r="A1215">
        <v>1213</v>
      </c>
      <c r="B1215">
        <v>2021</v>
      </c>
      <c r="C1215">
        <v>5</v>
      </c>
      <c r="D1215">
        <v>1.9682402471856399</v>
      </c>
      <c r="E1215">
        <v>1.6220332917415801</v>
      </c>
      <c r="F1215">
        <v>2.83194128285909</v>
      </c>
      <c r="G1215">
        <v>44572.399673928398</v>
      </c>
      <c r="H1215">
        <v>0.48656265822342998</v>
      </c>
      <c r="I1215">
        <v>0.26301840652130698</v>
      </c>
      <c r="J1215">
        <v>0.54295839904452103</v>
      </c>
      <c r="K1215">
        <v>0.30371496139342302</v>
      </c>
      <c r="L1215">
        <v>0.43947961786808798</v>
      </c>
      <c r="M1215">
        <v>0.225781263399257</v>
      </c>
      <c r="N1215">
        <v>7.1496064895505098</v>
      </c>
      <c r="O1215">
        <v>4.4636313381063797</v>
      </c>
      <c r="P1215">
        <v>9.1581446462860097</v>
      </c>
      <c r="Q1215">
        <v>0.45392435642514101</v>
      </c>
      <c r="R1215">
        <v>0.43086223233466903</v>
      </c>
      <c r="S1215">
        <v>0.458575558408925</v>
      </c>
    </row>
    <row r="1216" spans="1:19" x14ac:dyDescent="0.35">
      <c r="A1216">
        <v>1214</v>
      </c>
      <c r="B1216">
        <v>2021</v>
      </c>
      <c r="C1216">
        <v>5</v>
      </c>
      <c r="D1216">
        <v>2.0009324068762502</v>
      </c>
      <c r="E1216">
        <v>1.5792998350916501</v>
      </c>
      <c r="F1216">
        <v>2.9270496381431101</v>
      </c>
      <c r="G1216">
        <v>45209.020084164702</v>
      </c>
      <c r="H1216">
        <v>0.48945027331940999</v>
      </c>
      <c r="I1216">
        <v>0.26295866176131999</v>
      </c>
      <c r="J1216">
        <v>0.54354846383163402</v>
      </c>
      <c r="K1216">
        <v>0.29538527563384398</v>
      </c>
      <c r="L1216">
        <v>0.44211884075549301</v>
      </c>
      <c r="M1216">
        <v>0.22682637713128201</v>
      </c>
      <c r="N1216">
        <v>7.1984248053800197</v>
      </c>
      <c r="O1216">
        <v>4.3690376541987002</v>
      </c>
      <c r="P1216">
        <v>9.3507672710136305</v>
      </c>
      <c r="Q1216">
        <v>0.42201712813935</v>
      </c>
      <c r="R1216">
        <v>0.39854065406621098</v>
      </c>
      <c r="S1216">
        <v>0.42838762876980202</v>
      </c>
    </row>
    <row r="1217" spans="1:19" x14ac:dyDescent="0.35">
      <c r="A1217">
        <v>1215</v>
      </c>
      <c r="B1217">
        <v>2021</v>
      </c>
      <c r="C1217">
        <v>5</v>
      </c>
      <c r="D1217">
        <v>2.0380096303217901</v>
      </c>
      <c r="E1217">
        <v>1.55658491165429</v>
      </c>
      <c r="F1217">
        <v>3.0371662646190098</v>
      </c>
      <c r="G1217">
        <v>45104.8440894706</v>
      </c>
      <c r="H1217">
        <v>0.49333886479732197</v>
      </c>
      <c r="I1217">
        <v>0.26539891910859698</v>
      </c>
      <c r="J1217">
        <v>0.54474026773837803</v>
      </c>
      <c r="K1217">
        <v>0.29098908167722298</v>
      </c>
      <c r="L1217">
        <v>0.44921370611038403</v>
      </c>
      <c r="M1217">
        <v>0.22984184656932</v>
      </c>
      <c r="N1217">
        <v>7.24627398245023</v>
      </c>
      <c r="O1217">
        <v>4.3073521151912901</v>
      </c>
      <c r="P1217">
        <v>9.5649285445907193</v>
      </c>
      <c r="Q1217">
        <v>0.35645238742041502</v>
      </c>
      <c r="R1217">
        <v>0.336389983406153</v>
      </c>
      <c r="S1217">
        <v>0.35945453518425902</v>
      </c>
    </row>
    <row r="1218" spans="1:19" x14ac:dyDescent="0.35">
      <c r="A1218">
        <v>1216</v>
      </c>
      <c r="B1218">
        <v>2021</v>
      </c>
      <c r="C1218">
        <v>5</v>
      </c>
      <c r="D1218">
        <v>2.0744945342569201</v>
      </c>
      <c r="E1218">
        <v>1.5345591125915601</v>
      </c>
      <c r="F1218">
        <v>3.1478349080078498</v>
      </c>
      <c r="G1218">
        <v>44824.249033841101</v>
      </c>
      <c r="H1218">
        <v>0.497499176885075</v>
      </c>
      <c r="I1218">
        <v>0.26995306552407</v>
      </c>
      <c r="J1218">
        <v>0.54900991911294195</v>
      </c>
      <c r="K1218">
        <v>0.29087181389337302</v>
      </c>
      <c r="L1218">
        <v>0.46176556037357103</v>
      </c>
      <c r="M1218">
        <v>0.23510434738434099</v>
      </c>
      <c r="N1218">
        <v>7.3182960798932797</v>
      </c>
      <c r="O1218">
        <v>4.2533976159416298</v>
      </c>
      <c r="P1218">
        <v>9.7971027635384598</v>
      </c>
      <c r="Q1218">
        <v>0.25227787020487802</v>
      </c>
      <c r="R1218">
        <v>0.24207805826835599</v>
      </c>
      <c r="S1218">
        <v>0.24783812015710799</v>
      </c>
    </row>
    <row r="1219" spans="1:19" x14ac:dyDescent="0.35">
      <c r="A1219">
        <v>1217</v>
      </c>
      <c r="B1219">
        <v>2021</v>
      </c>
      <c r="C1219">
        <v>5</v>
      </c>
      <c r="D1219">
        <v>1.9592523906636501</v>
      </c>
      <c r="E1219">
        <v>1.42280070702749</v>
      </c>
      <c r="F1219">
        <v>3.03718067096522</v>
      </c>
      <c r="G1219">
        <v>43893.5695475463</v>
      </c>
      <c r="H1219">
        <v>0.50370390074984395</v>
      </c>
      <c r="I1219">
        <v>0.241234564144966</v>
      </c>
      <c r="J1219">
        <v>0.54963279277135102</v>
      </c>
      <c r="K1219">
        <v>0.24417898413077899</v>
      </c>
      <c r="L1219">
        <v>0.46473555975960601</v>
      </c>
      <c r="M1219">
        <v>0.20494544810840401</v>
      </c>
      <c r="N1219">
        <v>7.1189471144193197</v>
      </c>
      <c r="O1219">
        <v>3.99803632362037</v>
      </c>
      <c r="P1219">
        <v>9.5915741754710595</v>
      </c>
      <c r="Q1219">
        <v>0.14698845399142299</v>
      </c>
      <c r="R1219">
        <v>0.149305049472895</v>
      </c>
      <c r="S1219">
        <v>0.131454168822109</v>
      </c>
    </row>
    <row r="1220" spans="1:19" x14ac:dyDescent="0.35">
      <c r="A1220">
        <v>1218</v>
      </c>
      <c r="B1220">
        <v>2021</v>
      </c>
      <c r="C1220">
        <v>5</v>
      </c>
      <c r="D1220">
        <v>1.8523537257835201</v>
      </c>
      <c r="E1220">
        <v>1.33352842340278</v>
      </c>
      <c r="F1220">
        <v>2.93306491777878</v>
      </c>
      <c r="G1220">
        <v>43395.337937553297</v>
      </c>
      <c r="H1220">
        <v>0.513190269656572</v>
      </c>
      <c r="I1220">
        <v>0.21629834627025199</v>
      </c>
      <c r="J1220">
        <v>0.55093243039103901</v>
      </c>
      <c r="K1220">
        <v>0.205552414750968</v>
      </c>
      <c r="L1220">
        <v>0.47042812287818703</v>
      </c>
      <c r="M1220">
        <v>0.17926311829168001</v>
      </c>
      <c r="N1220">
        <v>6.9460886857524997</v>
      </c>
      <c r="O1220">
        <v>3.80862753634685</v>
      </c>
      <c r="P1220">
        <v>9.4195392022882096</v>
      </c>
      <c r="Q1220">
        <v>2.7961409564928801E-2</v>
      </c>
      <c r="R1220">
        <v>5.3542688495867803E-2</v>
      </c>
      <c r="S1220">
        <v>1.6174552271617699E-2</v>
      </c>
    </row>
    <row r="1221" spans="1:19" x14ac:dyDescent="0.35">
      <c r="A1221">
        <v>1219</v>
      </c>
      <c r="B1221">
        <v>2021</v>
      </c>
      <c r="C1221">
        <v>5</v>
      </c>
      <c r="D1221">
        <v>1.7461517777508599</v>
      </c>
      <c r="E1221">
        <v>1.2451993922200499</v>
      </c>
      <c r="F1221">
        <v>2.82816215128878</v>
      </c>
      <c r="G1221">
        <v>43518.094951754203</v>
      </c>
      <c r="H1221">
        <v>0.51804818696497201</v>
      </c>
      <c r="I1221">
        <v>0.19640191986549699</v>
      </c>
      <c r="J1221">
        <v>0.55108465969016496</v>
      </c>
      <c r="K1221">
        <v>0.17475358525837401</v>
      </c>
      <c r="L1221">
        <v>0.47627038551315098</v>
      </c>
      <c r="M1221">
        <v>0.158554373154904</v>
      </c>
      <c r="N1221">
        <v>6.7710537986534396</v>
      </c>
      <c r="O1221">
        <v>3.63046559214437</v>
      </c>
      <c r="P1221">
        <v>9.2506532134731394</v>
      </c>
      <c r="Q1221">
        <v>6.2313870188244796E-4</v>
      </c>
      <c r="R1221">
        <v>1.0669073082136601E-2</v>
      </c>
      <c r="S1221">
        <v>0</v>
      </c>
    </row>
    <row r="1222" spans="1:19" x14ac:dyDescent="0.35">
      <c r="A1222">
        <v>1220</v>
      </c>
      <c r="B1222">
        <v>2021</v>
      </c>
      <c r="C1222">
        <v>5</v>
      </c>
      <c r="D1222">
        <v>1.6431365307543799</v>
      </c>
      <c r="E1222">
        <v>1.1428779392025199</v>
      </c>
      <c r="F1222">
        <v>2.72241552352031</v>
      </c>
      <c r="G1222">
        <v>42451.815533055902</v>
      </c>
      <c r="H1222">
        <v>0.51870777796846002</v>
      </c>
      <c r="I1222">
        <v>0.16925234349357601</v>
      </c>
      <c r="J1222">
        <v>0.55377573378300904</v>
      </c>
      <c r="K1222">
        <v>0.15526339724492699</v>
      </c>
      <c r="L1222">
        <v>0.47201591298443002</v>
      </c>
      <c r="M1222">
        <v>0.14384035370189899</v>
      </c>
      <c r="N1222">
        <v>6.6107600409658698</v>
      </c>
      <c r="O1222">
        <v>3.46142671664848</v>
      </c>
      <c r="P1222">
        <v>9.0816275599561997</v>
      </c>
      <c r="Q1222">
        <v>0</v>
      </c>
      <c r="R1222" s="7">
        <v>1.59592177142549E-6</v>
      </c>
      <c r="S1222">
        <v>0</v>
      </c>
    </row>
    <row r="1223" spans="1:19" x14ac:dyDescent="0.35">
      <c r="A1223">
        <v>1221</v>
      </c>
      <c r="B1223">
        <v>2021</v>
      </c>
      <c r="C1223">
        <v>5</v>
      </c>
      <c r="D1223">
        <v>1.5426672644606401</v>
      </c>
      <c r="E1223">
        <v>1.03748605550254</v>
      </c>
      <c r="F1223">
        <v>2.6225880659638001</v>
      </c>
      <c r="G1223">
        <v>40560.882987517798</v>
      </c>
      <c r="H1223">
        <v>0.51882874545840596</v>
      </c>
      <c r="I1223">
        <v>0.14583016723502901</v>
      </c>
      <c r="J1223">
        <v>0.55381831854310104</v>
      </c>
      <c r="K1223">
        <v>0.140524888733431</v>
      </c>
      <c r="L1223">
        <v>0.46744826174457199</v>
      </c>
      <c r="M1223">
        <v>0.13295067485699599</v>
      </c>
      <c r="N1223">
        <v>6.4585957198432897</v>
      </c>
      <c r="O1223">
        <v>3.2655020037355298</v>
      </c>
      <c r="P1223">
        <v>8.9262607155306402</v>
      </c>
      <c r="Q1223">
        <v>0</v>
      </c>
      <c r="R1223">
        <v>0</v>
      </c>
      <c r="S1223">
        <v>0</v>
      </c>
    </row>
    <row r="1224" spans="1:19" x14ac:dyDescent="0.35">
      <c r="A1224">
        <v>1222</v>
      </c>
      <c r="B1224">
        <v>2021</v>
      </c>
      <c r="C1224">
        <v>5</v>
      </c>
      <c r="D1224">
        <v>1.4428376722835601</v>
      </c>
      <c r="E1224">
        <v>0.93166962056784797</v>
      </c>
      <c r="F1224">
        <v>2.5227852986714301</v>
      </c>
      <c r="G1224">
        <v>37082.140652947397</v>
      </c>
      <c r="H1224">
        <v>0.51497671928926203</v>
      </c>
      <c r="I1224">
        <v>0.12798624166928799</v>
      </c>
      <c r="J1224">
        <v>0.54836258107562796</v>
      </c>
      <c r="K1224">
        <v>0.13062953581207401</v>
      </c>
      <c r="L1224">
        <v>0.46180426517903</v>
      </c>
      <c r="M1224">
        <v>0.12622482159477799</v>
      </c>
      <c r="N1224">
        <v>6.2941624327238896</v>
      </c>
      <c r="O1224">
        <v>3.0704596154372701</v>
      </c>
      <c r="P1224">
        <v>8.7602654996589298</v>
      </c>
      <c r="Q1224">
        <v>0</v>
      </c>
      <c r="R1224">
        <v>0</v>
      </c>
      <c r="S1224">
        <v>0</v>
      </c>
    </row>
    <row r="1225" spans="1:19" x14ac:dyDescent="0.35">
      <c r="A1225">
        <v>1223</v>
      </c>
      <c r="B1225">
        <v>2021</v>
      </c>
      <c r="C1225">
        <v>5</v>
      </c>
      <c r="D1225">
        <v>1.42514689956006</v>
      </c>
      <c r="E1225">
        <v>0.95070222744236599</v>
      </c>
      <c r="F1225">
        <v>2.5204511331111101</v>
      </c>
      <c r="G1225">
        <v>33905.223310495101</v>
      </c>
      <c r="H1225">
        <v>0.51300455373115506</v>
      </c>
      <c r="I1225">
        <v>0.118681964077021</v>
      </c>
      <c r="J1225">
        <v>0.53672535753875095</v>
      </c>
      <c r="K1225">
        <v>0.125679560802924</v>
      </c>
      <c r="L1225">
        <v>0.450225116645042</v>
      </c>
      <c r="M1225">
        <v>0.121457628907505</v>
      </c>
      <c r="N1225">
        <v>6.2377011127736104</v>
      </c>
      <c r="O1225">
        <v>3.13049089856634</v>
      </c>
      <c r="P1225">
        <v>8.7559006388065406</v>
      </c>
      <c r="Q1225">
        <v>0</v>
      </c>
      <c r="R1225">
        <v>0</v>
      </c>
      <c r="S1225">
        <v>0</v>
      </c>
    </row>
    <row r="1226" spans="1:19" x14ac:dyDescent="0.35">
      <c r="A1226">
        <v>1224</v>
      </c>
      <c r="B1226">
        <v>2021</v>
      </c>
      <c r="C1226">
        <v>5</v>
      </c>
      <c r="D1226">
        <v>1.4084412055367901</v>
      </c>
      <c r="E1226">
        <v>0.95064049051505195</v>
      </c>
      <c r="F1226">
        <v>2.5222927280712999</v>
      </c>
      <c r="G1226">
        <v>31020.5905995473</v>
      </c>
      <c r="H1226">
        <v>0.512599476171549</v>
      </c>
      <c r="I1226">
        <v>0.11172259146387099</v>
      </c>
      <c r="J1226">
        <v>0.52584688854538297</v>
      </c>
      <c r="K1226">
        <v>0.123548743813024</v>
      </c>
      <c r="L1226">
        <v>0.44063113236267798</v>
      </c>
      <c r="M1226">
        <v>0.11882603399319699</v>
      </c>
      <c r="N1226">
        <v>6.1859365309988297</v>
      </c>
      <c r="O1226">
        <v>3.1356092973118099</v>
      </c>
      <c r="P1226">
        <v>8.7688226760092096</v>
      </c>
      <c r="Q1226">
        <v>0</v>
      </c>
      <c r="R1226">
        <v>0</v>
      </c>
      <c r="S1226">
        <v>0</v>
      </c>
    </row>
    <row r="1227" spans="1:19" x14ac:dyDescent="0.35">
      <c r="A1227">
        <v>1225</v>
      </c>
      <c r="B1227">
        <v>2021</v>
      </c>
      <c r="C1227">
        <v>5</v>
      </c>
      <c r="D1227">
        <v>0.64338702941195502</v>
      </c>
      <c r="E1227">
        <v>0.26715453943661999</v>
      </c>
      <c r="F1227">
        <v>0.94866975516431196</v>
      </c>
      <c r="G1227">
        <v>29403.177538243399</v>
      </c>
      <c r="H1227">
        <v>0.79494271884918599</v>
      </c>
      <c r="I1227">
        <v>0.18887627018878</v>
      </c>
      <c r="J1227">
        <v>0.33050039162873102</v>
      </c>
      <c r="K1227">
        <v>6.6657807192152294E-2</v>
      </c>
      <c r="L1227">
        <v>0.50308408923764802</v>
      </c>
      <c r="M1227">
        <v>0.14062970917612999</v>
      </c>
      <c r="N1227">
        <v>3.5931407330474499</v>
      </c>
      <c r="O1227">
        <v>1.8554166766307401</v>
      </c>
      <c r="P1227">
        <v>4.9365758494885998</v>
      </c>
      <c r="Q1227">
        <v>0</v>
      </c>
      <c r="R1227">
        <v>0</v>
      </c>
      <c r="S1227">
        <v>0</v>
      </c>
    </row>
    <row r="1228" spans="1:19" x14ac:dyDescent="0.35">
      <c r="A1228">
        <v>1226</v>
      </c>
      <c r="B1228">
        <v>2021</v>
      </c>
      <c r="C1228">
        <v>5</v>
      </c>
      <c r="D1228">
        <v>0.65306527490100996</v>
      </c>
      <c r="E1228">
        <v>0.25256698954488499</v>
      </c>
      <c r="F1228">
        <v>0.95513346713730196</v>
      </c>
      <c r="G1228">
        <v>28151.246266491398</v>
      </c>
      <c r="H1228">
        <v>0.811563704661457</v>
      </c>
      <c r="I1228">
        <v>0.187450973432641</v>
      </c>
      <c r="J1228">
        <v>0.33158576203927198</v>
      </c>
      <c r="K1228">
        <v>6.6461432599121198E-2</v>
      </c>
      <c r="L1228">
        <v>0.49480127478170599</v>
      </c>
      <c r="M1228">
        <v>0.13550049737679101</v>
      </c>
      <c r="N1228">
        <v>3.6348775140790601</v>
      </c>
      <c r="O1228">
        <v>1.82060947980902</v>
      </c>
      <c r="P1228">
        <v>4.9403591517710197</v>
      </c>
      <c r="Q1228">
        <v>0</v>
      </c>
      <c r="R1228">
        <v>0</v>
      </c>
      <c r="S1228">
        <v>0</v>
      </c>
    </row>
    <row r="1229" spans="1:19" x14ac:dyDescent="0.35">
      <c r="A1229">
        <v>1227</v>
      </c>
      <c r="B1229">
        <v>2021</v>
      </c>
      <c r="C1229">
        <v>5</v>
      </c>
      <c r="D1229">
        <v>0.65862430224387303</v>
      </c>
      <c r="E1229">
        <v>0.23451470405670599</v>
      </c>
      <c r="F1229">
        <v>0.957754286527147</v>
      </c>
      <c r="G1229">
        <v>27597.098744373401</v>
      </c>
      <c r="H1229">
        <v>0.821406994694038</v>
      </c>
      <c r="I1229">
        <v>0.18905199897261099</v>
      </c>
      <c r="J1229">
        <v>0.33373765185111698</v>
      </c>
      <c r="K1229">
        <v>6.7355382027226698E-2</v>
      </c>
      <c r="L1229">
        <v>0.48652754762740902</v>
      </c>
      <c r="M1229">
        <v>0.132826945008475</v>
      </c>
      <c r="N1229">
        <v>3.6674511895317399</v>
      </c>
      <c r="O1229">
        <v>1.7842189830761599</v>
      </c>
      <c r="P1229">
        <v>4.9276371107087504</v>
      </c>
      <c r="Q1229">
        <v>0</v>
      </c>
      <c r="R1229">
        <v>0</v>
      </c>
      <c r="S1229">
        <v>0</v>
      </c>
    </row>
    <row r="1230" spans="1:19" x14ac:dyDescent="0.35">
      <c r="A1230">
        <v>1228</v>
      </c>
      <c r="B1230">
        <v>2021</v>
      </c>
      <c r="C1230">
        <v>5</v>
      </c>
      <c r="D1230">
        <v>0.66473262172709802</v>
      </c>
      <c r="E1230">
        <v>0.216423934212228</v>
      </c>
      <c r="F1230">
        <v>0.95979767424581397</v>
      </c>
      <c r="G1230">
        <v>27571.243767233402</v>
      </c>
      <c r="H1230">
        <v>0.81885850649869696</v>
      </c>
      <c r="I1230">
        <v>0.19331054292604299</v>
      </c>
      <c r="J1230">
        <v>0.33858798908954502</v>
      </c>
      <c r="K1230">
        <v>6.9406420483419204E-2</v>
      </c>
      <c r="L1230">
        <v>0.47968472145429802</v>
      </c>
      <c r="M1230">
        <v>0.13240321530124299</v>
      </c>
      <c r="N1230">
        <v>3.6971899313897998</v>
      </c>
      <c r="O1230">
        <v>1.74584272069561</v>
      </c>
      <c r="P1230">
        <v>4.9144715282434497</v>
      </c>
      <c r="Q1230">
        <v>0</v>
      </c>
      <c r="R1230">
        <v>0</v>
      </c>
      <c r="S1230">
        <v>0</v>
      </c>
    </row>
    <row r="1231" spans="1:19" x14ac:dyDescent="0.35">
      <c r="A1231">
        <v>1229</v>
      </c>
      <c r="B1231">
        <v>2021</v>
      </c>
      <c r="C1231">
        <v>5</v>
      </c>
      <c r="D1231">
        <v>0.66189151342811303</v>
      </c>
      <c r="E1231">
        <v>0.24472188038992901</v>
      </c>
      <c r="F1231">
        <v>0.92274448427379796</v>
      </c>
      <c r="G1231">
        <v>28662.848101129701</v>
      </c>
      <c r="H1231">
        <v>0.83493880959434896</v>
      </c>
      <c r="I1231">
        <v>0.19200053630501501</v>
      </c>
      <c r="J1231">
        <v>0.343032042834646</v>
      </c>
      <c r="K1231">
        <v>6.8422556541381394E-2</v>
      </c>
      <c r="L1231">
        <v>0.47570037305444401</v>
      </c>
      <c r="M1231">
        <v>0.13285694537251899</v>
      </c>
      <c r="N1231">
        <v>3.69380727162131</v>
      </c>
      <c r="O1231">
        <v>1.8310909650266101</v>
      </c>
      <c r="P1231">
        <v>4.8243113897888499</v>
      </c>
      <c r="Q1231">
        <v>0</v>
      </c>
      <c r="R1231">
        <v>0</v>
      </c>
      <c r="S1231">
        <v>0</v>
      </c>
    </row>
    <row r="1232" spans="1:19" x14ac:dyDescent="0.35">
      <c r="A1232">
        <v>1230</v>
      </c>
      <c r="B1232">
        <v>2021</v>
      </c>
      <c r="C1232">
        <v>5</v>
      </c>
      <c r="D1232">
        <v>0.657187263278876</v>
      </c>
      <c r="E1232">
        <v>0.270082552001501</v>
      </c>
      <c r="F1232">
        <v>0.88554825979100205</v>
      </c>
      <c r="G1232">
        <v>32096.374200745198</v>
      </c>
      <c r="H1232">
        <v>0.84177236655342402</v>
      </c>
      <c r="I1232">
        <v>0.19344050107747399</v>
      </c>
      <c r="J1232">
        <v>0.34931478856824699</v>
      </c>
      <c r="K1232">
        <v>6.8415935905436501E-2</v>
      </c>
      <c r="L1232">
        <v>0.47323117426474898</v>
      </c>
      <c r="M1232">
        <v>0.13546058223309099</v>
      </c>
      <c r="N1232">
        <v>3.6807820109846698</v>
      </c>
      <c r="O1232">
        <v>1.90907267216141</v>
      </c>
      <c r="P1232">
        <v>4.71323873023678</v>
      </c>
      <c r="Q1232">
        <v>1.3016150375447101E-3</v>
      </c>
      <c r="R1232">
        <v>8.9491273763387998E-3</v>
      </c>
      <c r="S1232">
        <v>3.98469309344817E-4</v>
      </c>
    </row>
    <row r="1233" spans="1:19" x14ac:dyDescent="0.35">
      <c r="A1233">
        <v>1231</v>
      </c>
      <c r="B1233">
        <v>2021</v>
      </c>
      <c r="C1233">
        <v>5</v>
      </c>
      <c r="D1233">
        <v>0.65200117952036796</v>
      </c>
      <c r="E1233">
        <v>0.29517276513650698</v>
      </c>
      <c r="F1233">
        <v>0.84834402026534805</v>
      </c>
      <c r="G1233">
        <v>36653.284763853597</v>
      </c>
      <c r="H1233">
        <v>0.83463123914165405</v>
      </c>
      <c r="I1233">
        <v>0.19781593323625599</v>
      </c>
      <c r="J1233">
        <v>0.35719454835662201</v>
      </c>
      <c r="K1233">
        <v>6.9408854999088096E-2</v>
      </c>
      <c r="L1233">
        <v>0.47347247977387102</v>
      </c>
      <c r="M1233">
        <v>0.14025795283252801</v>
      </c>
      <c r="N1233">
        <v>3.66970808935783</v>
      </c>
      <c r="O1233">
        <v>1.9867132261410001</v>
      </c>
      <c r="P1233">
        <v>4.6051626932533303</v>
      </c>
      <c r="Q1233">
        <v>7.1676592746167805E-2</v>
      </c>
      <c r="R1233">
        <v>0.109524170029173</v>
      </c>
      <c r="S1233">
        <v>7.2739587182052298E-2</v>
      </c>
    </row>
    <row r="1234" spans="1:19" x14ac:dyDescent="0.35">
      <c r="A1234">
        <v>1232</v>
      </c>
      <c r="B1234">
        <v>2021</v>
      </c>
      <c r="C1234">
        <v>5</v>
      </c>
      <c r="D1234">
        <v>0.64743179270657703</v>
      </c>
      <c r="E1234">
        <v>0.31934773062453098</v>
      </c>
      <c r="F1234">
        <v>0.81414906574651302</v>
      </c>
      <c r="G1234">
        <v>41026.597166009902</v>
      </c>
      <c r="H1234">
        <v>0.844936115359886</v>
      </c>
      <c r="I1234">
        <v>0.21081143027946</v>
      </c>
      <c r="J1234">
        <v>0.36226369681314902</v>
      </c>
      <c r="K1234">
        <v>7.8634570331602593E-2</v>
      </c>
      <c r="L1234">
        <v>0.46936093649087901</v>
      </c>
      <c r="M1234">
        <v>0.156092583651887</v>
      </c>
      <c r="N1234">
        <v>3.6637170849721699</v>
      </c>
      <c r="O1234">
        <v>2.0374250696289402</v>
      </c>
      <c r="P1234">
        <v>4.5178416647170998</v>
      </c>
      <c r="Q1234">
        <v>0.16976107635489601</v>
      </c>
      <c r="R1234">
        <v>0.220812853152763</v>
      </c>
      <c r="S1234">
        <v>0.17514038872110599</v>
      </c>
    </row>
    <row r="1235" spans="1:19" x14ac:dyDescent="0.35">
      <c r="A1235">
        <v>1233</v>
      </c>
      <c r="B1235">
        <v>2021</v>
      </c>
      <c r="C1235">
        <v>5</v>
      </c>
      <c r="D1235">
        <v>0.64470066670163995</v>
      </c>
      <c r="E1235">
        <v>0.34819246386451602</v>
      </c>
      <c r="F1235">
        <v>0.77745530467044999</v>
      </c>
      <c r="G1235">
        <v>43713.426837436004</v>
      </c>
      <c r="H1235">
        <v>0.846382035660589</v>
      </c>
      <c r="I1235">
        <v>0.22923173904296801</v>
      </c>
      <c r="J1235">
        <v>0.36722728903538299</v>
      </c>
      <c r="K1235">
        <v>9.2370907640151004E-2</v>
      </c>
      <c r="L1235">
        <v>0.46696192815770299</v>
      </c>
      <c r="M1235">
        <v>0.17756176263587101</v>
      </c>
      <c r="N1235">
        <v>3.6709100918207298</v>
      </c>
      <c r="O1235">
        <v>2.0961629018096799</v>
      </c>
      <c r="P1235">
        <v>4.4423174885583903</v>
      </c>
      <c r="Q1235">
        <v>0.206968370863405</v>
      </c>
      <c r="R1235">
        <v>0.24550243229347901</v>
      </c>
      <c r="S1235">
        <v>0.22696997743926201</v>
      </c>
    </row>
    <row r="1236" spans="1:19" x14ac:dyDescent="0.35">
      <c r="A1236">
        <v>1234</v>
      </c>
      <c r="B1236">
        <v>2021</v>
      </c>
      <c r="C1236">
        <v>5</v>
      </c>
      <c r="D1236">
        <v>0.64230121036820798</v>
      </c>
      <c r="E1236">
        <v>0.37708450857078002</v>
      </c>
      <c r="F1236">
        <v>0.741268753601659</v>
      </c>
      <c r="G1236">
        <v>44692.257073721703</v>
      </c>
      <c r="H1236">
        <v>0.83959062388802397</v>
      </c>
      <c r="I1236">
        <v>0.25223209101954602</v>
      </c>
      <c r="J1236">
        <v>0.37086750164034499</v>
      </c>
      <c r="K1236">
        <v>0.110680729476978</v>
      </c>
      <c r="L1236">
        <v>0.46821702570490997</v>
      </c>
      <c r="M1236">
        <v>0.204792164997398</v>
      </c>
      <c r="N1236">
        <v>3.68004360065683</v>
      </c>
      <c r="O1236">
        <v>2.1532050766531601</v>
      </c>
      <c r="P1236">
        <v>4.3648730181925997</v>
      </c>
      <c r="Q1236">
        <v>0.27369078348007803</v>
      </c>
      <c r="R1236">
        <v>0.31422355718378497</v>
      </c>
      <c r="S1236">
        <v>0.31313457915540199</v>
      </c>
    </row>
    <row r="1237" spans="1:19" x14ac:dyDescent="0.35">
      <c r="A1237">
        <v>1235</v>
      </c>
      <c r="B1237">
        <v>2021</v>
      </c>
      <c r="C1237">
        <v>5</v>
      </c>
      <c r="D1237">
        <v>0.64615094233773096</v>
      </c>
      <c r="E1237">
        <v>0.37943800891749102</v>
      </c>
      <c r="F1237">
        <v>0.75745811917301897</v>
      </c>
      <c r="G1237">
        <v>44836.957599315501</v>
      </c>
      <c r="H1237">
        <v>0.846920653062472</v>
      </c>
      <c r="I1237">
        <v>0.26622345275241699</v>
      </c>
      <c r="J1237">
        <v>0.36912320229564199</v>
      </c>
      <c r="K1237">
        <v>0.121125060253633</v>
      </c>
      <c r="L1237">
        <v>0.46354780487741998</v>
      </c>
      <c r="M1237">
        <v>0.20857361161547999</v>
      </c>
      <c r="N1237">
        <v>3.7008130158818102</v>
      </c>
      <c r="O1237">
        <v>2.1452942103310502</v>
      </c>
      <c r="P1237">
        <v>4.38922191140803</v>
      </c>
      <c r="Q1237">
        <v>0.35285015016794502</v>
      </c>
      <c r="R1237">
        <v>0.39231867144080901</v>
      </c>
      <c r="S1237">
        <v>0.41119134943638103</v>
      </c>
    </row>
    <row r="1238" spans="1:19" x14ac:dyDescent="0.35">
      <c r="A1238">
        <v>1236</v>
      </c>
      <c r="B1238">
        <v>2021</v>
      </c>
      <c r="C1238">
        <v>5</v>
      </c>
      <c r="D1238">
        <v>0.65064496133807703</v>
      </c>
      <c r="E1238">
        <v>0.38453783101186101</v>
      </c>
      <c r="F1238">
        <v>0.77074493266287403</v>
      </c>
      <c r="G1238">
        <v>43868.580175888099</v>
      </c>
      <c r="H1238">
        <v>0.84659972512231396</v>
      </c>
      <c r="I1238">
        <v>0.28446419816113699</v>
      </c>
      <c r="J1238">
        <v>0.36949969780464498</v>
      </c>
      <c r="K1238">
        <v>0.135812835715723</v>
      </c>
      <c r="L1238">
        <v>0.46254310649750602</v>
      </c>
      <c r="M1238">
        <v>0.21530350592765099</v>
      </c>
      <c r="N1238">
        <v>3.7325421825799601</v>
      </c>
      <c r="O1238">
        <v>2.1436983515168802</v>
      </c>
      <c r="P1238">
        <v>4.4093445644322102</v>
      </c>
      <c r="Q1238">
        <v>0.36922419023777803</v>
      </c>
      <c r="R1238">
        <v>0.40222488365329101</v>
      </c>
      <c r="S1238">
        <v>0.43306154222477</v>
      </c>
    </row>
    <row r="1239" spans="1:19" x14ac:dyDescent="0.35">
      <c r="A1239">
        <v>1237</v>
      </c>
      <c r="B1239">
        <v>2021</v>
      </c>
      <c r="C1239">
        <v>5</v>
      </c>
      <c r="D1239">
        <v>0.65459522277175397</v>
      </c>
      <c r="E1239">
        <v>0.39107042355062899</v>
      </c>
      <c r="F1239">
        <v>0.78405776245042402</v>
      </c>
      <c r="G1239">
        <v>42992.093119159799</v>
      </c>
      <c r="H1239">
        <v>0.83515081055268803</v>
      </c>
      <c r="I1239">
        <v>0.306792541526695</v>
      </c>
      <c r="J1239">
        <v>0.36976907071910298</v>
      </c>
      <c r="K1239">
        <v>0.15500825177080799</v>
      </c>
      <c r="L1239">
        <v>0.46330220051203302</v>
      </c>
      <c r="M1239">
        <v>0.22481620470586</v>
      </c>
      <c r="N1239">
        <v>3.7646771934861198</v>
      </c>
      <c r="O1239">
        <v>2.14620130032361</v>
      </c>
      <c r="P1239">
        <v>4.4329641983017103</v>
      </c>
      <c r="Q1239">
        <v>0.32744259815047499</v>
      </c>
      <c r="R1239">
        <v>0.34863940717376302</v>
      </c>
      <c r="S1239">
        <v>0.38479617021910101</v>
      </c>
    </row>
    <row r="1240" spans="1:19" x14ac:dyDescent="0.35">
      <c r="A1240">
        <v>1238</v>
      </c>
      <c r="B1240">
        <v>2021</v>
      </c>
      <c r="C1240">
        <v>5</v>
      </c>
      <c r="D1240">
        <v>0.65380994127523995</v>
      </c>
      <c r="E1240">
        <v>0.39314304088358398</v>
      </c>
      <c r="F1240">
        <v>0.79239667223598498</v>
      </c>
      <c r="G1240">
        <v>42946.522829561</v>
      </c>
      <c r="H1240">
        <v>0.82916522391480096</v>
      </c>
      <c r="I1240">
        <v>0.30255988418866497</v>
      </c>
      <c r="J1240">
        <v>0.37315501419064101</v>
      </c>
      <c r="K1240">
        <v>0.14947382306124801</v>
      </c>
      <c r="L1240">
        <v>0.46883423600088697</v>
      </c>
      <c r="M1240">
        <v>0.215536935591227</v>
      </c>
      <c r="N1240">
        <v>3.7885732988152401</v>
      </c>
      <c r="O1240">
        <v>2.1415980818393301</v>
      </c>
      <c r="P1240">
        <v>4.4305118963838801</v>
      </c>
      <c r="Q1240">
        <v>0.30319099269448802</v>
      </c>
      <c r="R1240">
        <v>0.31074000130470503</v>
      </c>
      <c r="S1240">
        <v>0.35798496295226201</v>
      </c>
    </row>
    <row r="1241" spans="1:19" x14ac:dyDescent="0.35">
      <c r="A1241">
        <v>1239</v>
      </c>
      <c r="B1241">
        <v>2021</v>
      </c>
      <c r="C1241">
        <v>5</v>
      </c>
      <c r="D1241">
        <v>0.65510494062264901</v>
      </c>
      <c r="E1241">
        <v>0.39590872722297699</v>
      </c>
      <c r="F1241">
        <v>0.80339032518959697</v>
      </c>
      <c r="G1241">
        <v>42993.5857380862</v>
      </c>
      <c r="H1241">
        <v>0.816979849297645</v>
      </c>
      <c r="I1241">
        <v>0.30171082815942601</v>
      </c>
      <c r="J1241">
        <v>0.37989913932179697</v>
      </c>
      <c r="K1241">
        <v>0.14665972677793199</v>
      </c>
      <c r="L1241">
        <v>0.47463096880539002</v>
      </c>
      <c r="M1241">
        <v>0.20881245598358</v>
      </c>
      <c r="N1241">
        <v>3.8100926872811298</v>
      </c>
      <c r="O1241">
        <v>2.1367874720020001</v>
      </c>
      <c r="P1241">
        <v>4.4122979661026003</v>
      </c>
      <c r="Q1241">
        <v>0.25701055782919702</v>
      </c>
      <c r="R1241">
        <v>0.25749673669286</v>
      </c>
      <c r="S1241">
        <v>0.298800365222958</v>
      </c>
    </row>
    <row r="1242" spans="1:19" x14ac:dyDescent="0.35">
      <c r="A1242">
        <v>1240</v>
      </c>
      <c r="B1242">
        <v>2021</v>
      </c>
      <c r="C1242">
        <v>5</v>
      </c>
      <c r="D1242">
        <v>0.65553427090764105</v>
      </c>
      <c r="E1242">
        <v>0.39887227336485298</v>
      </c>
      <c r="F1242">
        <v>0.81436591675032499</v>
      </c>
      <c r="G1242">
        <v>43036.435746387499</v>
      </c>
      <c r="H1242">
        <v>0.80256158123246002</v>
      </c>
      <c r="I1242">
        <v>0.30394234222580502</v>
      </c>
      <c r="J1242">
        <v>0.38906209214923798</v>
      </c>
      <c r="K1242">
        <v>0.146632121553946</v>
      </c>
      <c r="L1242">
        <v>0.48123849050731798</v>
      </c>
      <c r="M1242">
        <v>0.204947099713328</v>
      </c>
      <c r="N1242">
        <v>3.8342321114976601</v>
      </c>
      <c r="O1242">
        <v>2.1564830277370501</v>
      </c>
      <c r="P1242">
        <v>4.3943915614876401</v>
      </c>
      <c r="Q1242">
        <v>0.182915354320071</v>
      </c>
      <c r="R1242">
        <v>0.195443842971498</v>
      </c>
      <c r="S1242">
        <v>0.20428049293223099</v>
      </c>
    </row>
    <row r="1243" spans="1:19" x14ac:dyDescent="0.35">
      <c r="A1243">
        <v>1241</v>
      </c>
      <c r="B1243">
        <v>2021</v>
      </c>
      <c r="C1243">
        <v>5</v>
      </c>
      <c r="D1243">
        <v>0.64829149397849695</v>
      </c>
      <c r="E1243">
        <v>0.39938130781761499</v>
      </c>
      <c r="F1243">
        <v>0.79758838419369105</v>
      </c>
      <c r="G1243">
        <v>42687.470760374301</v>
      </c>
      <c r="H1243">
        <v>0.80523143187065205</v>
      </c>
      <c r="I1243">
        <v>0.27954728563516101</v>
      </c>
      <c r="J1243">
        <v>0.40112273334568399</v>
      </c>
      <c r="K1243">
        <v>0.123797978457676</v>
      </c>
      <c r="L1243">
        <v>0.49366583902050098</v>
      </c>
      <c r="M1243">
        <v>0.17745964010436399</v>
      </c>
      <c r="N1243">
        <v>3.83489531381935</v>
      </c>
      <c r="O1243">
        <v>2.2049765655542402</v>
      </c>
      <c r="P1243">
        <v>4.32639733860794</v>
      </c>
      <c r="Q1243">
        <v>8.1029671727879699E-2</v>
      </c>
      <c r="R1243">
        <v>8.9293944790626897E-2</v>
      </c>
      <c r="S1243">
        <v>8.0859601453135199E-2</v>
      </c>
    </row>
    <row r="1244" spans="1:19" x14ac:dyDescent="0.35">
      <c r="A1244">
        <v>1242</v>
      </c>
      <c r="B1244">
        <v>2021</v>
      </c>
      <c r="C1244">
        <v>5</v>
      </c>
      <c r="D1244">
        <v>0.64261917540285396</v>
      </c>
      <c r="E1244">
        <v>0.40280838611005998</v>
      </c>
      <c r="F1244">
        <v>0.78293808470897097</v>
      </c>
      <c r="G1244">
        <v>43318.426744829798</v>
      </c>
      <c r="H1244">
        <v>0.80355135832159597</v>
      </c>
      <c r="I1244">
        <v>0.25908905986917002</v>
      </c>
      <c r="J1244">
        <v>0.414132064178107</v>
      </c>
      <c r="K1244">
        <v>0.106616470085697</v>
      </c>
      <c r="L1244">
        <v>0.50601160057989503</v>
      </c>
      <c r="M1244">
        <v>0.155833187353355</v>
      </c>
      <c r="N1244">
        <v>3.83407113739757</v>
      </c>
      <c r="O1244">
        <v>2.28038741351943</v>
      </c>
      <c r="P1244">
        <v>4.2784967170254102</v>
      </c>
      <c r="Q1244">
        <v>3.70425202852671E-3</v>
      </c>
      <c r="R1244">
        <v>8.06292019950108E-3</v>
      </c>
      <c r="S1244">
        <v>2.0218840806392698E-3</v>
      </c>
    </row>
    <row r="1245" spans="1:19" x14ac:dyDescent="0.35">
      <c r="A1245">
        <v>1243</v>
      </c>
      <c r="B1245">
        <v>2021</v>
      </c>
      <c r="C1245">
        <v>5</v>
      </c>
      <c r="D1245">
        <v>0.63755606101902296</v>
      </c>
      <c r="E1245">
        <v>0.40388123764174999</v>
      </c>
      <c r="F1245">
        <v>0.76828086975244203</v>
      </c>
      <c r="G1245">
        <v>44736.403104324003</v>
      </c>
      <c r="H1245">
        <v>0.79420364430883506</v>
      </c>
      <c r="I1245">
        <v>0.24346034066344399</v>
      </c>
      <c r="J1245">
        <v>0.42480934798730402</v>
      </c>
      <c r="K1245">
        <v>9.4687066710581996E-2</v>
      </c>
      <c r="L1245">
        <v>0.51689084397713003</v>
      </c>
      <c r="M1245">
        <v>0.13937693962851899</v>
      </c>
      <c r="N1245">
        <v>3.8273744333416202</v>
      </c>
      <c r="O1245">
        <v>2.3516058952995702</v>
      </c>
      <c r="P1245">
        <v>4.2250659106621802</v>
      </c>
      <c r="Q1245">
        <v>0</v>
      </c>
      <c r="R1245" s="7">
        <v>6.8379569532238198E-7</v>
      </c>
      <c r="S1245">
        <v>0</v>
      </c>
    </row>
    <row r="1246" spans="1:19" x14ac:dyDescent="0.35">
      <c r="A1246">
        <v>1244</v>
      </c>
      <c r="B1246">
        <v>2021</v>
      </c>
      <c r="C1246">
        <v>5</v>
      </c>
      <c r="D1246">
        <v>0.63401451176080703</v>
      </c>
      <c r="E1246">
        <v>0.40785378321326099</v>
      </c>
      <c r="F1246">
        <v>0.75458179817755899</v>
      </c>
      <c r="G1246">
        <v>43653.3730527808</v>
      </c>
      <c r="H1246">
        <v>0.80552671579772595</v>
      </c>
      <c r="I1246">
        <v>0.230848753599456</v>
      </c>
      <c r="J1246">
        <v>0.423937410410688</v>
      </c>
      <c r="K1246">
        <v>9.0732810929322505E-2</v>
      </c>
      <c r="L1246">
        <v>0.519278940549319</v>
      </c>
      <c r="M1246">
        <v>0.134898719130395</v>
      </c>
      <c r="N1246">
        <v>3.8251149758491501</v>
      </c>
      <c r="O1246">
        <v>2.413997979311</v>
      </c>
      <c r="P1246">
        <v>4.17194008904276</v>
      </c>
      <c r="Q1246">
        <v>0</v>
      </c>
      <c r="R1246">
        <v>0</v>
      </c>
      <c r="S1246">
        <v>0</v>
      </c>
    </row>
    <row r="1247" spans="1:19" x14ac:dyDescent="0.35">
      <c r="A1247">
        <v>1245</v>
      </c>
      <c r="B1247">
        <v>2021</v>
      </c>
      <c r="C1247">
        <v>5</v>
      </c>
      <c r="D1247">
        <v>0.63013521025776997</v>
      </c>
      <c r="E1247">
        <v>0.41046837837150801</v>
      </c>
      <c r="F1247">
        <v>0.742378877398572</v>
      </c>
      <c r="G1247">
        <v>40562.9082524224</v>
      </c>
      <c r="H1247">
        <v>0.8108664250273</v>
      </c>
      <c r="I1247">
        <v>0.221500618675262</v>
      </c>
      <c r="J1247">
        <v>0.42522369057577802</v>
      </c>
      <c r="K1247">
        <v>8.9420550573781898E-2</v>
      </c>
      <c r="L1247">
        <v>0.52311683605117698</v>
      </c>
      <c r="M1247">
        <v>0.13317090922139799</v>
      </c>
      <c r="N1247">
        <v>3.8197502126019098</v>
      </c>
      <c r="O1247">
        <v>2.4771141054481101</v>
      </c>
      <c r="P1247">
        <v>4.1284190924229396</v>
      </c>
      <c r="Q1247">
        <v>0</v>
      </c>
      <c r="R1247">
        <v>0</v>
      </c>
      <c r="S1247">
        <v>0</v>
      </c>
    </row>
    <row r="1248" spans="1:19" x14ac:dyDescent="0.35">
      <c r="A1248">
        <v>1246</v>
      </c>
      <c r="B1248">
        <v>2021</v>
      </c>
      <c r="C1248">
        <v>5</v>
      </c>
      <c r="D1248">
        <v>0.625939965638448</v>
      </c>
      <c r="E1248">
        <v>0.41406250680269402</v>
      </c>
      <c r="F1248">
        <v>0.73067382827788796</v>
      </c>
      <c r="G1248">
        <v>37139.3608125389</v>
      </c>
      <c r="H1248">
        <v>0.80409246004226498</v>
      </c>
      <c r="I1248">
        <v>0.21571238832973</v>
      </c>
      <c r="J1248">
        <v>0.42725500457281002</v>
      </c>
      <c r="K1248">
        <v>9.0677293322832503E-2</v>
      </c>
      <c r="L1248">
        <v>0.52812186094731495</v>
      </c>
      <c r="M1248">
        <v>0.13407707705994401</v>
      </c>
      <c r="N1248">
        <v>3.8141186501227402</v>
      </c>
      <c r="O1248">
        <v>2.50907180847679</v>
      </c>
      <c r="P1248">
        <v>4.0881006019200301</v>
      </c>
      <c r="Q1248">
        <v>0</v>
      </c>
      <c r="R1248">
        <v>0</v>
      </c>
      <c r="S1248">
        <v>0</v>
      </c>
    </row>
    <row r="1249" spans="1:19" x14ac:dyDescent="0.35">
      <c r="A1249">
        <v>1247</v>
      </c>
      <c r="B1249">
        <v>2021</v>
      </c>
      <c r="C1249">
        <v>5</v>
      </c>
      <c r="D1249">
        <v>0.62269905843611095</v>
      </c>
      <c r="E1249">
        <v>0.46177823647757599</v>
      </c>
      <c r="F1249">
        <v>0.73065071192562003</v>
      </c>
      <c r="G1249">
        <v>33825.566017314603</v>
      </c>
      <c r="H1249">
        <v>0.80716889442749895</v>
      </c>
      <c r="I1249">
        <v>0.20659073535088601</v>
      </c>
      <c r="J1249">
        <v>0.42396285104308301</v>
      </c>
      <c r="K1249">
        <v>9.1227771673166896E-2</v>
      </c>
      <c r="L1249">
        <v>0.52139009139755599</v>
      </c>
      <c r="M1249">
        <v>0.12899499747882201</v>
      </c>
      <c r="N1249">
        <v>3.8118668409965601</v>
      </c>
      <c r="O1249">
        <v>2.6629767770288701</v>
      </c>
      <c r="P1249">
        <v>4.0766072015060697</v>
      </c>
      <c r="Q1249">
        <v>0</v>
      </c>
      <c r="R1249">
        <v>0</v>
      </c>
      <c r="S1249">
        <v>0</v>
      </c>
    </row>
    <row r="1250" spans="1:19" x14ac:dyDescent="0.35">
      <c r="A1250">
        <v>1248</v>
      </c>
      <c r="B1250">
        <v>2021</v>
      </c>
      <c r="C1250">
        <v>5</v>
      </c>
      <c r="D1250">
        <v>0.61827964728746798</v>
      </c>
      <c r="E1250">
        <v>0.50692382199581598</v>
      </c>
      <c r="F1250">
        <v>0.73167431516795001</v>
      </c>
      <c r="G1250">
        <v>31144.432422121899</v>
      </c>
      <c r="H1250">
        <v>0.80077674864988002</v>
      </c>
      <c r="I1250">
        <v>0.200293370250334</v>
      </c>
      <c r="J1250">
        <v>0.42127828706679499</v>
      </c>
      <c r="K1250">
        <v>9.3897523377816899E-2</v>
      </c>
      <c r="L1250">
        <v>0.51330351093006898</v>
      </c>
      <c r="M1250">
        <v>0.12621956731488601</v>
      </c>
      <c r="N1250">
        <v>3.8043662247223402</v>
      </c>
      <c r="O1250">
        <v>2.7937165541022</v>
      </c>
      <c r="P1250">
        <v>4.0763274804479899</v>
      </c>
      <c r="Q1250">
        <v>0</v>
      </c>
      <c r="R1250">
        <v>0</v>
      </c>
      <c r="S1250">
        <v>0</v>
      </c>
    </row>
    <row r="1251" spans="1:19" x14ac:dyDescent="0.35">
      <c r="A1251">
        <v>1249</v>
      </c>
      <c r="B1251">
        <v>2021</v>
      </c>
      <c r="C1251">
        <v>5</v>
      </c>
      <c r="D1251">
        <v>0.58778899193985201</v>
      </c>
      <c r="E1251">
        <v>0.29091402755506002</v>
      </c>
      <c r="F1251">
        <v>0.66853209879325803</v>
      </c>
      <c r="G1251">
        <v>28504.059595086601</v>
      </c>
      <c r="H1251">
        <v>0.42654740199720698</v>
      </c>
      <c r="I1251">
        <v>9.8649290448146396E-2</v>
      </c>
      <c r="J1251">
        <v>0.41957538126480098</v>
      </c>
      <c r="K1251">
        <v>8.89394331540653E-2</v>
      </c>
      <c r="L1251">
        <v>0.29772304024951901</v>
      </c>
      <c r="M1251">
        <v>7.6270724786306393E-2</v>
      </c>
      <c r="N1251">
        <v>3.83767804916143</v>
      </c>
      <c r="O1251">
        <v>2.1368801926067902</v>
      </c>
      <c r="P1251">
        <v>3.2405034120602099</v>
      </c>
      <c r="Q1251">
        <v>0</v>
      </c>
      <c r="R1251">
        <v>0</v>
      </c>
      <c r="S1251">
        <v>0</v>
      </c>
    </row>
    <row r="1252" spans="1:19" x14ac:dyDescent="0.35">
      <c r="A1252">
        <v>1250</v>
      </c>
      <c r="B1252">
        <v>2021</v>
      </c>
      <c r="C1252">
        <v>5</v>
      </c>
      <c r="D1252">
        <v>0.58551127328421204</v>
      </c>
      <c r="E1252">
        <v>0.29108299058639397</v>
      </c>
      <c r="F1252">
        <v>0.66778012550809696</v>
      </c>
      <c r="G1252">
        <v>27531.1952874413</v>
      </c>
      <c r="H1252">
        <v>0.421358130257668</v>
      </c>
      <c r="I1252">
        <v>9.4616624672067703E-2</v>
      </c>
      <c r="J1252">
        <v>0.42093091665813498</v>
      </c>
      <c r="K1252">
        <v>8.7213731252465607E-2</v>
      </c>
      <c r="L1252">
        <v>0.28161471426898499</v>
      </c>
      <c r="M1252">
        <v>7.2627387726398193E-2</v>
      </c>
      <c r="N1252">
        <v>3.82438184223804</v>
      </c>
      <c r="O1252">
        <v>2.1239032732288501</v>
      </c>
      <c r="P1252">
        <v>3.2368639568129498</v>
      </c>
      <c r="Q1252">
        <v>0</v>
      </c>
      <c r="R1252">
        <v>0</v>
      </c>
      <c r="S1252">
        <v>0</v>
      </c>
    </row>
    <row r="1253" spans="1:19" x14ac:dyDescent="0.35">
      <c r="A1253">
        <v>1251</v>
      </c>
      <c r="B1253">
        <v>2021</v>
      </c>
      <c r="C1253">
        <v>5</v>
      </c>
      <c r="D1253">
        <v>0.58092301394975299</v>
      </c>
      <c r="E1253">
        <v>0.28830792790647303</v>
      </c>
      <c r="F1253">
        <v>0.66775754359067896</v>
      </c>
      <c r="G1253">
        <v>27050.0590167626</v>
      </c>
      <c r="H1253">
        <v>0.41606721020220799</v>
      </c>
      <c r="I1253">
        <v>9.2259722751283205E-2</v>
      </c>
      <c r="J1253">
        <v>0.42388950638380601</v>
      </c>
      <c r="K1253">
        <v>8.6753170539481297E-2</v>
      </c>
      <c r="L1253">
        <v>0.269114788608733</v>
      </c>
      <c r="M1253">
        <v>7.0423254662293197E-2</v>
      </c>
      <c r="N1253">
        <v>3.8065419231396298</v>
      </c>
      <c r="O1253">
        <v>2.1025490227470298</v>
      </c>
      <c r="P1253">
        <v>3.2307647010838298</v>
      </c>
      <c r="Q1253">
        <v>0</v>
      </c>
      <c r="R1253">
        <v>0</v>
      </c>
      <c r="S1253">
        <v>0</v>
      </c>
    </row>
    <row r="1254" spans="1:19" x14ac:dyDescent="0.35">
      <c r="A1254">
        <v>1252</v>
      </c>
      <c r="B1254">
        <v>2021</v>
      </c>
      <c r="C1254">
        <v>5</v>
      </c>
      <c r="D1254">
        <v>0.57649756036906097</v>
      </c>
      <c r="E1254">
        <v>0.28533760566501298</v>
      </c>
      <c r="F1254">
        <v>0.66681559098576304</v>
      </c>
      <c r="G1254">
        <v>27240.766592074699</v>
      </c>
      <c r="H1254">
        <v>0.41113459632062999</v>
      </c>
      <c r="I1254">
        <v>9.1533060611256795E-2</v>
      </c>
      <c r="J1254">
        <v>0.42875546133172499</v>
      </c>
      <c r="K1254">
        <v>8.7504391299873599E-2</v>
      </c>
      <c r="L1254">
        <v>0.26121568264703199</v>
      </c>
      <c r="M1254">
        <v>6.9705716574055401E-2</v>
      </c>
      <c r="N1254">
        <v>3.7828058236326698</v>
      </c>
      <c r="O1254">
        <v>2.0891343453853199</v>
      </c>
      <c r="P1254">
        <v>3.2253028287544598</v>
      </c>
      <c r="Q1254">
        <v>0</v>
      </c>
      <c r="R1254">
        <v>0</v>
      </c>
      <c r="S1254">
        <v>0</v>
      </c>
    </row>
    <row r="1255" spans="1:19" x14ac:dyDescent="0.35">
      <c r="A1255">
        <v>1253</v>
      </c>
      <c r="B1255">
        <v>2021</v>
      </c>
      <c r="C1255">
        <v>5</v>
      </c>
      <c r="D1255">
        <v>0.58572911310749498</v>
      </c>
      <c r="E1255">
        <v>0.325242488766392</v>
      </c>
      <c r="F1255">
        <v>0.67377652889318396</v>
      </c>
      <c r="G1255">
        <v>28461.842377112302</v>
      </c>
      <c r="H1255">
        <v>0.40396724825538799</v>
      </c>
      <c r="I1255">
        <v>8.7995294503422805E-2</v>
      </c>
      <c r="J1255">
        <v>0.42317828327173002</v>
      </c>
      <c r="K1255">
        <v>8.6069550098347505E-2</v>
      </c>
      <c r="L1255">
        <v>0.25258762894801201</v>
      </c>
      <c r="M1255">
        <v>7.0948636627719094E-2</v>
      </c>
      <c r="N1255">
        <v>3.8056051785283298</v>
      </c>
      <c r="O1255">
        <v>2.2253772337828202</v>
      </c>
      <c r="P1255">
        <v>3.24467616423376</v>
      </c>
      <c r="Q1255">
        <v>0</v>
      </c>
      <c r="R1255">
        <v>0</v>
      </c>
      <c r="S1255">
        <v>0</v>
      </c>
    </row>
    <row r="1256" spans="1:19" x14ac:dyDescent="0.35">
      <c r="A1256">
        <v>1254</v>
      </c>
      <c r="B1256">
        <v>2021</v>
      </c>
      <c r="C1256">
        <v>5</v>
      </c>
      <c r="D1256">
        <v>0.59222931096902198</v>
      </c>
      <c r="E1256">
        <v>0.36113139555599799</v>
      </c>
      <c r="F1256">
        <v>0.67716074551001404</v>
      </c>
      <c r="G1256">
        <v>32229.387630454999</v>
      </c>
      <c r="H1256">
        <v>0.39780952035667999</v>
      </c>
      <c r="I1256">
        <v>8.5758556771143302E-2</v>
      </c>
      <c r="J1256">
        <v>0.41945975574816302</v>
      </c>
      <c r="K1256">
        <v>8.5945788802390496E-2</v>
      </c>
      <c r="L1256">
        <v>0.24792789898631301</v>
      </c>
      <c r="M1256">
        <v>7.3488014656818798E-2</v>
      </c>
      <c r="N1256">
        <v>3.8179160533080498</v>
      </c>
      <c r="O1256">
        <v>2.3603009303966802</v>
      </c>
      <c r="P1256">
        <v>3.2375437595598799</v>
      </c>
      <c r="Q1256">
        <v>3.9046651562633602E-3</v>
      </c>
      <c r="R1256">
        <v>1.1008965651103399E-2</v>
      </c>
      <c r="S1256">
        <v>9.1189368668078503E-4</v>
      </c>
    </row>
    <row r="1257" spans="1:19" x14ac:dyDescent="0.35">
      <c r="A1257">
        <v>1255</v>
      </c>
      <c r="B1257">
        <v>2021</v>
      </c>
      <c r="C1257">
        <v>5</v>
      </c>
      <c r="D1257">
        <v>0.59864817073986498</v>
      </c>
      <c r="E1257">
        <v>0.39576882153277099</v>
      </c>
      <c r="F1257">
        <v>0.680513926253</v>
      </c>
      <c r="G1257">
        <v>36584.053848831798</v>
      </c>
      <c r="H1257">
        <v>0.39384589105248602</v>
      </c>
      <c r="I1257">
        <v>8.4787801292011994E-2</v>
      </c>
      <c r="J1257">
        <v>0.41678401437095802</v>
      </c>
      <c r="K1257">
        <v>8.7222105391301694E-2</v>
      </c>
      <c r="L1257">
        <v>0.247548924654096</v>
      </c>
      <c r="M1257">
        <v>7.7392072736336401E-2</v>
      </c>
      <c r="N1257">
        <v>3.8316846102606101</v>
      </c>
      <c r="O1257">
        <v>2.4981847762127098</v>
      </c>
      <c r="P1257">
        <v>3.2299926591571801</v>
      </c>
      <c r="Q1257">
        <v>0.136818938898531</v>
      </c>
      <c r="R1257">
        <v>0.15126749412068299</v>
      </c>
      <c r="S1257">
        <v>0.112019915998902</v>
      </c>
    </row>
    <row r="1258" spans="1:19" x14ac:dyDescent="0.35">
      <c r="A1258">
        <v>1256</v>
      </c>
      <c r="B1258">
        <v>2021</v>
      </c>
      <c r="C1258">
        <v>5</v>
      </c>
      <c r="D1258">
        <v>0.60545245825155503</v>
      </c>
      <c r="E1258">
        <v>0.42662050192433298</v>
      </c>
      <c r="F1258">
        <v>0.684582308609885</v>
      </c>
      <c r="G1258">
        <v>40642.352936672403</v>
      </c>
      <c r="H1258">
        <v>0.38227219702255999</v>
      </c>
      <c r="I1258">
        <v>8.8614837647902706E-2</v>
      </c>
      <c r="J1258">
        <v>0.41161856046020801</v>
      </c>
      <c r="K1258">
        <v>0.100139540990246</v>
      </c>
      <c r="L1258">
        <v>0.24113071920977699</v>
      </c>
      <c r="M1258">
        <v>8.5994485531163706E-2</v>
      </c>
      <c r="N1258">
        <v>3.8457104989437698</v>
      </c>
      <c r="O1258">
        <v>2.5740740590317799</v>
      </c>
      <c r="P1258">
        <v>3.2362752880949301</v>
      </c>
      <c r="Q1258">
        <v>0.22316927062120001</v>
      </c>
      <c r="R1258">
        <v>0.20226912249717999</v>
      </c>
      <c r="S1258">
        <v>0.17017422666149501</v>
      </c>
    </row>
    <row r="1259" spans="1:19" x14ac:dyDescent="0.35">
      <c r="A1259">
        <v>1257</v>
      </c>
      <c r="B1259">
        <v>2021</v>
      </c>
      <c r="C1259">
        <v>5</v>
      </c>
      <c r="D1259">
        <v>0.61360982860764102</v>
      </c>
      <c r="E1259">
        <v>0.461531846515084</v>
      </c>
      <c r="F1259">
        <v>0.68767838596297104</v>
      </c>
      <c r="G1259">
        <v>42997.936468600099</v>
      </c>
      <c r="H1259">
        <v>0.37381926543680499</v>
      </c>
      <c r="I1259">
        <v>9.5688275960304603E-2</v>
      </c>
      <c r="J1259">
        <v>0.40813466068871701</v>
      </c>
      <c r="K1259">
        <v>0.117702425349483</v>
      </c>
      <c r="L1259">
        <v>0.23852672183453799</v>
      </c>
      <c r="M1259">
        <v>9.8040567520267199E-2</v>
      </c>
      <c r="N1259">
        <v>3.8638520221766002</v>
      </c>
      <c r="O1259">
        <v>2.6596982750534899</v>
      </c>
      <c r="P1259">
        <v>3.2444190341372998</v>
      </c>
      <c r="Q1259">
        <v>0.289089222459812</v>
      </c>
      <c r="R1259">
        <v>0.25988448844377199</v>
      </c>
      <c r="S1259">
        <v>0.24556624472972299</v>
      </c>
    </row>
    <row r="1260" spans="1:19" x14ac:dyDescent="0.35">
      <c r="A1260">
        <v>1258</v>
      </c>
      <c r="B1260">
        <v>2021</v>
      </c>
      <c r="C1260">
        <v>5</v>
      </c>
      <c r="D1260">
        <v>0.62170511631286396</v>
      </c>
      <c r="E1260">
        <v>0.496414407470682</v>
      </c>
      <c r="F1260">
        <v>0.69121559478071304</v>
      </c>
      <c r="G1260">
        <v>43582.942058216999</v>
      </c>
      <c r="H1260">
        <v>0.3691145767747</v>
      </c>
      <c r="I1260">
        <v>0.10609057344956099</v>
      </c>
      <c r="J1260">
        <v>0.40606960521843</v>
      </c>
      <c r="K1260">
        <v>0.14003124611349799</v>
      </c>
      <c r="L1260">
        <v>0.23937615848527999</v>
      </c>
      <c r="M1260">
        <v>0.113654097576472</v>
      </c>
      <c r="N1260">
        <v>3.8834082137478898</v>
      </c>
      <c r="O1260">
        <v>2.7528429349700398</v>
      </c>
      <c r="P1260">
        <v>3.24882306685803</v>
      </c>
      <c r="Q1260">
        <v>0.36820650650935</v>
      </c>
      <c r="R1260">
        <v>0.32702676309241402</v>
      </c>
      <c r="S1260">
        <v>0.33851332569883702</v>
      </c>
    </row>
    <row r="1261" spans="1:19" x14ac:dyDescent="0.35">
      <c r="A1261">
        <v>1259</v>
      </c>
      <c r="B1261">
        <v>2021</v>
      </c>
      <c r="C1261">
        <v>5</v>
      </c>
      <c r="D1261">
        <v>0.626980468503198</v>
      </c>
      <c r="E1261">
        <v>0.52145648009075396</v>
      </c>
      <c r="F1261">
        <v>0.70891571654047703</v>
      </c>
      <c r="G1261">
        <v>43612.6265927321</v>
      </c>
      <c r="H1261">
        <v>0.35444241346407401</v>
      </c>
      <c r="I1261">
        <v>0.111888680493742</v>
      </c>
      <c r="J1261">
        <v>0.406507146018803</v>
      </c>
      <c r="K1261">
        <v>0.148281426353253</v>
      </c>
      <c r="L1261">
        <v>0.22592281757556801</v>
      </c>
      <c r="M1261">
        <v>0.11440690686114401</v>
      </c>
      <c r="N1261">
        <v>3.89658791694522</v>
      </c>
      <c r="O1261">
        <v>2.75562574438234</v>
      </c>
      <c r="P1261">
        <v>3.2884988602026102</v>
      </c>
      <c r="Q1261">
        <v>0.46038586729813002</v>
      </c>
      <c r="R1261">
        <v>0.40171767891953097</v>
      </c>
      <c r="S1261">
        <v>0.44115366685000101</v>
      </c>
    </row>
    <row r="1262" spans="1:19" x14ac:dyDescent="0.35">
      <c r="A1262">
        <v>1260</v>
      </c>
      <c r="B1262">
        <v>2021</v>
      </c>
      <c r="C1262">
        <v>5</v>
      </c>
      <c r="D1262">
        <v>0.63367089399606602</v>
      </c>
      <c r="E1262">
        <v>0.550625384372601</v>
      </c>
      <c r="F1262">
        <v>0.72833519943608405</v>
      </c>
      <c r="G1262">
        <v>42552.517095474599</v>
      </c>
      <c r="H1262">
        <v>0.34443093282689202</v>
      </c>
      <c r="I1262">
        <v>0.12108095902484201</v>
      </c>
      <c r="J1262">
        <v>0.40817641114390302</v>
      </c>
      <c r="K1262">
        <v>0.160711819005083</v>
      </c>
      <c r="L1262">
        <v>0.21687018791682899</v>
      </c>
      <c r="M1262">
        <v>0.11762628302495701</v>
      </c>
      <c r="N1262">
        <v>3.9173096390302198</v>
      </c>
      <c r="O1262">
        <v>2.7749400196029899</v>
      </c>
      <c r="P1262">
        <v>3.33732007230306</v>
      </c>
      <c r="Q1262">
        <v>0.47664636037904401</v>
      </c>
      <c r="R1262">
        <v>0.41097829899699001</v>
      </c>
      <c r="S1262">
        <v>0.46708242565019198</v>
      </c>
    </row>
    <row r="1263" spans="1:19" x14ac:dyDescent="0.35">
      <c r="A1263">
        <v>1261</v>
      </c>
      <c r="B1263">
        <v>2021</v>
      </c>
      <c r="C1263">
        <v>5</v>
      </c>
      <c r="D1263">
        <v>0.640322264169638</v>
      </c>
      <c r="E1263">
        <v>0.58095701870859995</v>
      </c>
      <c r="F1263">
        <v>0.74774673325233398</v>
      </c>
      <c r="G1263">
        <v>41856.870656549501</v>
      </c>
      <c r="H1263">
        <v>0.33985701649780098</v>
      </c>
      <c r="I1263">
        <v>0.133503756078615</v>
      </c>
      <c r="J1263">
        <v>0.41186320153283701</v>
      </c>
      <c r="K1263">
        <v>0.177643180844961</v>
      </c>
      <c r="L1263">
        <v>0.212105077845199</v>
      </c>
      <c r="M1263">
        <v>0.123332696319367</v>
      </c>
      <c r="N1263">
        <v>3.93888280743609</v>
      </c>
      <c r="O1263">
        <v>2.7874543245323502</v>
      </c>
      <c r="P1263">
        <v>3.3876080400452002</v>
      </c>
      <c r="Q1263">
        <v>0.42141717635541998</v>
      </c>
      <c r="R1263">
        <v>0.358192304464857</v>
      </c>
      <c r="S1263">
        <v>0.42128256336869202</v>
      </c>
    </row>
    <row r="1264" spans="1:19" x14ac:dyDescent="0.35">
      <c r="A1264">
        <v>1262</v>
      </c>
      <c r="B1264">
        <v>2021</v>
      </c>
      <c r="C1264">
        <v>5</v>
      </c>
      <c r="D1264">
        <v>0.64505580726112799</v>
      </c>
      <c r="E1264">
        <v>0.61111985442554795</v>
      </c>
      <c r="F1264">
        <v>0.76651913984213005</v>
      </c>
      <c r="G1264">
        <v>42158.538440167198</v>
      </c>
      <c r="H1264">
        <v>0.34040587596560401</v>
      </c>
      <c r="I1264">
        <v>0.13272350361770299</v>
      </c>
      <c r="J1264">
        <v>0.40606555357924701</v>
      </c>
      <c r="K1264">
        <v>0.17036403490681201</v>
      </c>
      <c r="L1264">
        <v>0.213360466534916</v>
      </c>
      <c r="M1264">
        <v>0.121041976341645</v>
      </c>
      <c r="N1264">
        <v>3.9529633434073599</v>
      </c>
      <c r="O1264">
        <v>2.8130202565045299</v>
      </c>
      <c r="P1264">
        <v>3.4238342994670199</v>
      </c>
      <c r="Q1264">
        <v>0.38554666170561902</v>
      </c>
      <c r="R1264">
        <v>0.31833443964727498</v>
      </c>
      <c r="S1264">
        <v>0.39658908447899599</v>
      </c>
    </row>
    <row r="1265" spans="1:19" x14ac:dyDescent="0.35">
      <c r="A1265">
        <v>1263</v>
      </c>
      <c r="B1265">
        <v>2021</v>
      </c>
      <c r="C1265">
        <v>5</v>
      </c>
      <c r="D1265">
        <v>0.65085537022364903</v>
      </c>
      <c r="E1265">
        <v>0.64505881937314102</v>
      </c>
      <c r="F1265">
        <v>0.78715925081511295</v>
      </c>
      <c r="G1265">
        <v>42329.928193865999</v>
      </c>
      <c r="H1265">
        <v>0.346115772241118</v>
      </c>
      <c r="I1265">
        <v>0.134107606973669</v>
      </c>
      <c r="J1265">
        <v>0.402427524529054</v>
      </c>
      <c r="K1265">
        <v>0.16620053842080201</v>
      </c>
      <c r="L1265">
        <v>0.22028585762342301</v>
      </c>
      <c r="M1265">
        <v>0.120715196994181</v>
      </c>
      <c r="N1265">
        <v>3.9658594360966499</v>
      </c>
      <c r="O1265">
        <v>2.8591325032756099</v>
      </c>
      <c r="P1265">
        <v>3.4634679292956498</v>
      </c>
      <c r="Q1265">
        <v>0.32550936824641602</v>
      </c>
      <c r="R1265">
        <v>0.26012954134594801</v>
      </c>
      <c r="S1265">
        <v>0.33195182932841599</v>
      </c>
    </row>
    <row r="1266" spans="1:19" x14ac:dyDescent="0.35">
      <c r="A1266">
        <v>1264</v>
      </c>
      <c r="B1266">
        <v>2021</v>
      </c>
      <c r="C1266">
        <v>5</v>
      </c>
      <c r="D1266">
        <v>0.65674621642950604</v>
      </c>
      <c r="E1266">
        <v>0.67914474539535996</v>
      </c>
      <c r="F1266">
        <v>0.80799714751069995</v>
      </c>
      <c r="G1266">
        <v>42314.581892029397</v>
      </c>
      <c r="H1266">
        <v>0.35640007468076301</v>
      </c>
      <c r="I1266">
        <v>0.13769230970628901</v>
      </c>
      <c r="J1266">
        <v>0.39916317238074001</v>
      </c>
      <c r="K1266">
        <v>0.16487990416876</v>
      </c>
      <c r="L1266">
        <v>0.232376454412623</v>
      </c>
      <c r="M1266">
        <v>0.122399557587171</v>
      </c>
      <c r="N1266">
        <v>3.9799481469157301</v>
      </c>
      <c r="O1266">
        <v>2.9115487431230802</v>
      </c>
      <c r="P1266">
        <v>3.5074434637008198</v>
      </c>
      <c r="Q1266">
        <v>0.22748649603441301</v>
      </c>
      <c r="R1266">
        <v>0.18502976525506501</v>
      </c>
      <c r="S1266">
        <v>0.223991034665566</v>
      </c>
    </row>
    <row r="1267" spans="1:19" x14ac:dyDescent="0.35">
      <c r="A1267">
        <v>1265</v>
      </c>
      <c r="B1267">
        <v>2021</v>
      </c>
      <c r="C1267">
        <v>5</v>
      </c>
      <c r="D1267">
        <v>0.64452068425503395</v>
      </c>
      <c r="E1267">
        <v>0.64971008777624495</v>
      </c>
      <c r="F1267">
        <v>0.786178014907704</v>
      </c>
      <c r="G1267">
        <v>41905.862255457199</v>
      </c>
      <c r="H1267">
        <v>0.36201587715285299</v>
      </c>
      <c r="I1267">
        <v>0.120296846658536</v>
      </c>
      <c r="J1267">
        <v>0.40035402679360999</v>
      </c>
      <c r="K1267">
        <v>0.13620413699570399</v>
      </c>
      <c r="L1267">
        <v>0.24302843728169199</v>
      </c>
      <c r="M1267">
        <v>0.103060748421526</v>
      </c>
      <c r="N1267">
        <v>3.9458313682634398</v>
      </c>
      <c r="O1267">
        <v>2.8410046842193699</v>
      </c>
      <c r="P1267">
        <v>3.4491930649175</v>
      </c>
      <c r="Q1267">
        <v>9.5927730464589703E-2</v>
      </c>
      <c r="R1267">
        <v>9.2558607371248894E-2</v>
      </c>
      <c r="S1267">
        <v>8.4949140431466799E-2</v>
      </c>
    </row>
    <row r="1268" spans="1:19" x14ac:dyDescent="0.35">
      <c r="A1268">
        <v>1266</v>
      </c>
      <c r="B1268">
        <v>2021</v>
      </c>
      <c r="C1268">
        <v>5</v>
      </c>
      <c r="D1268">
        <v>0.63325234955299603</v>
      </c>
      <c r="E1268">
        <v>0.62360794391728702</v>
      </c>
      <c r="F1268">
        <v>0.765321450312901</v>
      </c>
      <c r="G1268">
        <v>42551.677823136699</v>
      </c>
      <c r="H1268">
        <v>0.37282053702358697</v>
      </c>
      <c r="I1268">
        <v>0.106429950925662</v>
      </c>
      <c r="J1268">
        <v>0.40721227636538798</v>
      </c>
      <c r="K1268">
        <v>0.11361509141324699</v>
      </c>
      <c r="L1268">
        <v>0.25816357536544898</v>
      </c>
      <c r="M1268">
        <v>8.8138615499873604E-2</v>
      </c>
      <c r="N1268">
        <v>3.9141363824531799</v>
      </c>
      <c r="O1268">
        <v>2.7820957433002902</v>
      </c>
      <c r="P1268">
        <v>3.3903765014553602</v>
      </c>
      <c r="Q1268">
        <v>3.9965457147642302E-3</v>
      </c>
      <c r="R1268">
        <v>7.6946035632532604E-3</v>
      </c>
      <c r="S1268">
        <v>2.1215104304908002E-3</v>
      </c>
    </row>
    <row r="1269" spans="1:19" x14ac:dyDescent="0.35">
      <c r="A1269">
        <v>1267</v>
      </c>
      <c r="B1269">
        <v>2021</v>
      </c>
      <c r="C1269">
        <v>5</v>
      </c>
      <c r="D1269">
        <v>0.62219531393816396</v>
      </c>
      <c r="E1269">
        <v>0.59735558392408605</v>
      </c>
      <c r="F1269">
        <v>0.74435377603450803</v>
      </c>
      <c r="G1269">
        <v>43754.890102910402</v>
      </c>
      <c r="H1269">
        <v>0.38731817137569002</v>
      </c>
      <c r="I1269">
        <v>9.6316370612374497E-2</v>
      </c>
      <c r="J1269">
        <v>0.41335342972727501</v>
      </c>
      <c r="K1269">
        <v>9.7001072063294197E-2</v>
      </c>
      <c r="L1269">
        <v>0.27737861412903297</v>
      </c>
      <c r="M1269">
        <v>7.7619736430628694E-2</v>
      </c>
      <c r="N1269">
        <v>3.8812504190211898</v>
      </c>
      <c r="O1269">
        <v>2.7175315095083001</v>
      </c>
      <c r="P1269">
        <v>3.3287715624388401</v>
      </c>
      <c r="Q1269">
        <v>0</v>
      </c>
      <c r="R1269" s="7">
        <v>1.25844707773753E-7</v>
      </c>
      <c r="S1269">
        <v>0</v>
      </c>
    </row>
    <row r="1270" spans="1:19" x14ac:dyDescent="0.35">
      <c r="A1270">
        <v>1268</v>
      </c>
      <c r="B1270">
        <v>2021</v>
      </c>
      <c r="C1270">
        <v>5</v>
      </c>
      <c r="D1270">
        <v>0.61232455806624497</v>
      </c>
      <c r="E1270">
        <v>0.57302784148208397</v>
      </c>
      <c r="F1270">
        <v>0.72433914179886505</v>
      </c>
      <c r="G1270">
        <v>42151.015678277501</v>
      </c>
      <c r="H1270">
        <v>0.391750488467554</v>
      </c>
      <c r="I1270">
        <v>9.0527786084944994E-2</v>
      </c>
      <c r="J1270">
        <v>0.41145503411915701</v>
      </c>
      <c r="K1270">
        <v>9.4017005726060296E-2</v>
      </c>
      <c r="L1270">
        <v>0.28163587505830601</v>
      </c>
      <c r="M1270">
        <v>7.5886020621167102E-2</v>
      </c>
      <c r="N1270">
        <v>3.8510561894648698</v>
      </c>
      <c r="O1270">
        <v>2.6607213553904399</v>
      </c>
      <c r="P1270">
        <v>3.2746298759533601</v>
      </c>
      <c r="Q1270">
        <v>0</v>
      </c>
      <c r="R1270">
        <v>0</v>
      </c>
      <c r="S1270">
        <v>0</v>
      </c>
    </row>
    <row r="1271" spans="1:19" x14ac:dyDescent="0.35">
      <c r="A1271">
        <v>1269</v>
      </c>
      <c r="B1271">
        <v>2021</v>
      </c>
      <c r="C1271">
        <v>5</v>
      </c>
      <c r="D1271">
        <v>0.60282399017952504</v>
      </c>
      <c r="E1271">
        <v>0.54558179721288402</v>
      </c>
      <c r="F1271">
        <v>0.70213878572003696</v>
      </c>
      <c r="G1271">
        <v>39083.134338946104</v>
      </c>
      <c r="H1271">
        <v>0.401111232309875</v>
      </c>
      <c r="I1271">
        <v>8.7495618185524399E-2</v>
      </c>
      <c r="J1271">
        <v>0.411342939772608</v>
      </c>
      <c r="K1271">
        <v>9.3294655079608907E-2</v>
      </c>
      <c r="L1271">
        <v>0.290213691213701</v>
      </c>
      <c r="M1271">
        <v>7.6520146766694705E-2</v>
      </c>
      <c r="N1271">
        <v>3.8230184182001201</v>
      </c>
      <c r="O1271">
        <v>2.5902040729674898</v>
      </c>
      <c r="P1271">
        <v>3.21933215500859</v>
      </c>
      <c r="Q1271">
        <v>0</v>
      </c>
      <c r="R1271">
        <v>0</v>
      </c>
      <c r="S1271">
        <v>0</v>
      </c>
    </row>
    <row r="1272" spans="1:19" x14ac:dyDescent="0.35">
      <c r="A1272">
        <v>1270</v>
      </c>
      <c r="B1272">
        <v>2021</v>
      </c>
      <c r="C1272">
        <v>5</v>
      </c>
      <c r="D1272">
        <v>0.59339309183942901</v>
      </c>
      <c r="E1272">
        <v>0.518327745549508</v>
      </c>
      <c r="F1272">
        <v>0.68018219235384003</v>
      </c>
      <c r="G1272">
        <v>35710.951569496901</v>
      </c>
      <c r="H1272">
        <v>0.41214544001433501</v>
      </c>
      <c r="I1272">
        <v>8.7307086589255498E-2</v>
      </c>
      <c r="J1272">
        <v>0.41305838534481298</v>
      </c>
      <c r="K1272">
        <v>9.4325357579103999E-2</v>
      </c>
      <c r="L1272">
        <v>0.30275478435373498</v>
      </c>
      <c r="M1272">
        <v>7.9436810405219604E-2</v>
      </c>
      <c r="N1272">
        <v>3.79586481435034</v>
      </c>
      <c r="O1272">
        <v>2.5052469725284099</v>
      </c>
      <c r="P1272">
        <v>3.16550351453927</v>
      </c>
      <c r="Q1272">
        <v>0</v>
      </c>
      <c r="R1272">
        <v>0</v>
      </c>
      <c r="S1272">
        <v>0</v>
      </c>
    </row>
    <row r="1273" spans="1:19" x14ac:dyDescent="0.35">
      <c r="A1273">
        <v>1271</v>
      </c>
      <c r="B1273">
        <v>2021</v>
      </c>
      <c r="C1273">
        <v>5</v>
      </c>
      <c r="D1273">
        <v>0.59657329052580599</v>
      </c>
      <c r="E1273">
        <v>0.494976669981396</v>
      </c>
      <c r="F1273">
        <v>0.676168145610476</v>
      </c>
      <c r="G1273">
        <v>32721.655110186799</v>
      </c>
      <c r="H1273">
        <v>0.41375743039479701</v>
      </c>
      <c r="I1273">
        <v>8.9596029589631906E-2</v>
      </c>
      <c r="J1273">
        <v>0.42006104141740103</v>
      </c>
      <c r="K1273">
        <v>9.5161535477834805E-2</v>
      </c>
      <c r="L1273">
        <v>0.29966775936864698</v>
      </c>
      <c r="M1273">
        <v>7.9381531608733305E-2</v>
      </c>
      <c r="N1273">
        <v>3.8000746615289902</v>
      </c>
      <c r="O1273">
        <v>2.4916480871342102</v>
      </c>
      <c r="P1273">
        <v>3.14632345327855</v>
      </c>
      <c r="Q1273">
        <v>0</v>
      </c>
      <c r="R1273">
        <v>0</v>
      </c>
      <c r="S1273">
        <v>0</v>
      </c>
    </row>
    <row r="1274" spans="1:19" x14ac:dyDescent="0.35">
      <c r="A1274">
        <v>1272</v>
      </c>
      <c r="B1274">
        <v>2021</v>
      </c>
      <c r="C1274">
        <v>5</v>
      </c>
      <c r="D1274">
        <v>0.600751697251387</v>
      </c>
      <c r="E1274">
        <v>0.46880018145665397</v>
      </c>
      <c r="F1274">
        <v>0.67332308083358805</v>
      </c>
      <c r="G1274">
        <v>30120.602765689699</v>
      </c>
      <c r="H1274">
        <v>0.41824769146420998</v>
      </c>
      <c r="I1274">
        <v>9.3647227883852602E-2</v>
      </c>
      <c r="J1274">
        <v>0.42940998673504699</v>
      </c>
      <c r="K1274">
        <v>9.7436112164393698E-2</v>
      </c>
      <c r="L1274">
        <v>0.30094576559914898</v>
      </c>
      <c r="M1274">
        <v>8.10389279584314E-2</v>
      </c>
      <c r="N1274">
        <v>3.8049129923288101</v>
      </c>
      <c r="O1274">
        <v>2.4568629022369302</v>
      </c>
      <c r="P1274">
        <v>3.1416934338913101</v>
      </c>
      <c r="Q1274">
        <v>0</v>
      </c>
      <c r="R1274">
        <v>0</v>
      </c>
      <c r="S1274">
        <v>0</v>
      </c>
    </row>
    <row r="1275" spans="1:19" x14ac:dyDescent="0.35">
      <c r="A1275">
        <v>1273</v>
      </c>
      <c r="B1275">
        <v>2021</v>
      </c>
      <c r="C1275">
        <v>5</v>
      </c>
      <c r="D1275">
        <v>0.47467749741451098</v>
      </c>
      <c r="E1275">
        <v>1.0862497149489501</v>
      </c>
      <c r="F1275">
        <v>0.67543011278879195</v>
      </c>
      <c r="G1275">
        <v>28599.726747577701</v>
      </c>
      <c r="H1275">
        <v>0.403918466395491</v>
      </c>
      <c r="I1275">
        <v>8.3819477046724794E-2</v>
      </c>
      <c r="J1275">
        <v>0.68920841472315097</v>
      </c>
      <c r="K1275">
        <v>0.20995303720790001</v>
      </c>
      <c r="L1275">
        <v>0.71728269936929301</v>
      </c>
      <c r="M1275">
        <v>0.201939354983799</v>
      </c>
      <c r="N1275">
        <v>2.6753678256107101</v>
      </c>
      <c r="O1275">
        <v>4.5129218230939996</v>
      </c>
      <c r="P1275">
        <v>2.90386420984612</v>
      </c>
      <c r="Q1275">
        <v>0</v>
      </c>
      <c r="R1275">
        <v>0</v>
      </c>
      <c r="S1275">
        <v>0</v>
      </c>
    </row>
    <row r="1276" spans="1:19" x14ac:dyDescent="0.35">
      <c r="A1276">
        <v>1274</v>
      </c>
      <c r="B1276">
        <v>2021</v>
      </c>
      <c r="C1276">
        <v>5</v>
      </c>
      <c r="D1276">
        <v>0.47255165354963002</v>
      </c>
      <c r="E1276">
        <v>1.1082358635891401</v>
      </c>
      <c r="F1276">
        <v>0.67674519687150703</v>
      </c>
      <c r="G1276">
        <v>27534.3383101822</v>
      </c>
      <c r="H1276">
        <v>0.39850498635043502</v>
      </c>
      <c r="I1276">
        <v>8.0182036860634007E-2</v>
      </c>
      <c r="J1276">
        <v>0.70145898510612403</v>
      </c>
      <c r="K1276">
        <v>0.20558536181181999</v>
      </c>
      <c r="L1276">
        <v>0.71246743399926804</v>
      </c>
      <c r="M1276">
        <v>0.20047582562291599</v>
      </c>
      <c r="N1276">
        <v>2.6585998113067899</v>
      </c>
      <c r="O1276">
        <v>4.8083235232806496</v>
      </c>
      <c r="P1276">
        <v>2.9087767031157998</v>
      </c>
      <c r="Q1276">
        <v>0</v>
      </c>
      <c r="R1276">
        <v>0</v>
      </c>
      <c r="S1276">
        <v>0</v>
      </c>
    </row>
    <row r="1277" spans="1:19" x14ac:dyDescent="0.35">
      <c r="A1277">
        <v>1275</v>
      </c>
      <c r="B1277">
        <v>2021</v>
      </c>
      <c r="C1277">
        <v>5</v>
      </c>
      <c r="D1277">
        <v>0.46924024492624899</v>
      </c>
      <c r="E1277">
        <v>1.13171564899187</v>
      </c>
      <c r="F1277">
        <v>0.68476742720134898</v>
      </c>
      <c r="G1277">
        <v>27138.185011364701</v>
      </c>
      <c r="H1277">
        <v>0.392861140271758</v>
      </c>
      <c r="I1277">
        <v>7.8188361231558104E-2</v>
      </c>
      <c r="J1277">
        <v>0.71220211985774795</v>
      </c>
      <c r="K1277">
        <v>0.20397921830426299</v>
      </c>
      <c r="L1277">
        <v>0.70392250000356704</v>
      </c>
      <c r="M1277">
        <v>0.20109576772621099</v>
      </c>
      <c r="N1277">
        <v>2.63407472294517</v>
      </c>
      <c r="O1277">
        <v>5.0985080505226001</v>
      </c>
      <c r="P1277">
        <v>2.9194807131418798</v>
      </c>
      <c r="Q1277">
        <v>0</v>
      </c>
      <c r="R1277">
        <v>0</v>
      </c>
      <c r="S1277">
        <v>0</v>
      </c>
    </row>
    <row r="1278" spans="1:19" x14ac:dyDescent="0.35">
      <c r="A1278">
        <v>1276</v>
      </c>
      <c r="B1278">
        <v>2021</v>
      </c>
      <c r="C1278">
        <v>5</v>
      </c>
      <c r="D1278">
        <v>0.46584643640565299</v>
      </c>
      <c r="E1278">
        <v>1.15529456170955</v>
      </c>
      <c r="F1278">
        <v>0.69264582175156397</v>
      </c>
      <c r="G1278">
        <v>27216.994237044699</v>
      </c>
      <c r="H1278">
        <v>0.38899227528622798</v>
      </c>
      <c r="I1278">
        <v>7.7330269805658006E-2</v>
      </c>
      <c r="J1278">
        <v>0.71690490678835095</v>
      </c>
      <c r="K1278">
        <v>0.205907325028102</v>
      </c>
      <c r="L1278">
        <v>0.69211779825552999</v>
      </c>
      <c r="M1278">
        <v>0.202888296422362</v>
      </c>
      <c r="N1278">
        <v>2.6077219597738899</v>
      </c>
      <c r="O1278">
        <v>5.3922228417397404</v>
      </c>
      <c r="P1278">
        <v>2.9332421503336801</v>
      </c>
      <c r="Q1278">
        <v>0</v>
      </c>
      <c r="R1278">
        <v>0</v>
      </c>
      <c r="S1278">
        <v>0</v>
      </c>
    </row>
    <row r="1279" spans="1:19" x14ac:dyDescent="0.35">
      <c r="A1279">
        <v>1277</v>
      </c>
      <c r="B1279">
        <v>2021</v>
      </c>
      <c r="C1279">
        <v>5</v>
      </c>
      <c r="D1279">
        <v>0.47219596554021998</v>
      </c>
      <c r="E1279">
        <v>1.14159195555615</v>
      </c>
      <c r="F1279">
        <v>0.701666549606214</v>
      </c>
      <c r="G1279">
        <v>28341.518707367301</v>
      </c>
      <c r="H1279">
        <v>0.38763589738804999</v>
      </c>
      <c r="I1279">
        <v>7.4684516425581396E-2</v>
      </c>
      <c r="J1279">
        <v>0.71943356292817795</v>
      </c>
      <c r="K1279">
        <v>0.20277650741783801</v>
      </c>
      <c r="L1279">
        <v>0.69895650810033005</v>
      </c>
      <c r="M1279">
        <v>0.20406133027227399</v>
      </c>
      <c r="N1279">
        <v>2.61717519748878</v>
      </c>
      <c r="O1279">
        <v>5.3064205610436597</v>
      </c>
      <c r="P1279">
        <v>2.94877073536906</v>
      </c>
      <c r="Q1279">
        <v>0</v>
      </c>
      <c r="R1279">
        <v>0</v>
      </c>
      <c r="S1279">
        <v>0</v>
      </c>
    </row>
    <row r="1280" spans="1:19" x14ac:dyDescent="0.35">
      <c r="A1280">
        <v>1278</v>
      </c>
      <c r="B1280">
        <v>2021</v>
      </c>
      <c r="C1280">
        <v>5</v>
      </c>
      <c r="D1280">
        <v>0.47384345609078299</v>
      </c>
      <c r="E1280">
        <v>1.12936380575797</v>
      </c>
      <c r="F1280">
        <v>0.71042208471658397</v>
      </c>
      <c r="G1280">
        <v>31972.212566651298</v>
      </c>
      <c r="H1280">
        <v>0.38694442038898003</v>
      </c>
      <c r="I1280">
        <v>7.3572305875397606E-2</v>
      </c>
      <c r="J1280">
        <v>0.71439549406201097</v>
      </c>
      <c r="K1280">
        <v>0.20199432925899699</v>
      </c>
      <c r="L1280">
        <v>0.70277043400121997</v>
      </c>
      <c r="M1280">
        <v>0.20805259190132</v>
      </c>
      <c r="N1280">
        <v>2.6074723474234598</v>
      </c>
      <c r="O1280">
        <v>5.2086913168904898</v>
      </c>
      <c r="P1280">
        <v>2.95854150244078</v>
      </c>
      <c r="Q1280">
        <v>2.5476191730186499E-3</v>
      </c>
      <c r="R1280">
        <v>9.0536222401405592E-3</v>
      </c>
      <c r="S1280">
        <v>3.1510609294558098E-4</v>
      </c>
    </row>
    <row r="1281" spans="1:19" x14ac:dyDescent="0.35">
      <c r="A1281">
        <v>1279</v>
      </c>
      <c r="B1281">
        <v>2021</v>
      </c>
      <c r="C1281">
        <v>5</v>
      </c>
      <c r="D1281">
        <v>0.47543535016873001</v>
      </c>
      <c r="E1281">
        <v>1.11778331595269</v>
      </c>
      <c r="F1281">
        <v>0.719092061548393</v>
      </c>
      <c r="G1281">
        <v>36203.404205931503</v>
      </c>
      <c r="H1281">
        <v>0.38760359468415401</v>
      </c>
      <c r="I1281">
        <v>7.4189602481368799E-2</v>
      </c>
      <c r="J1281">
        <v>0.70615296131120597</v>
      </c>
      <c r="K1281">
        <v>0.20371659918415599</v>
      </c>
      <c r="L1281">
        <v>0.70245737115219398</v>
      </c>
      <c r="M1281">
        <v>0.21470683210419</v>
      </c>
      <c r="N1281">
        <v>2.5978487828767198</v>
      </c>
      <c r="O1281">
        <v>5.1136792233743398</v>
      </c>
      <c r="P1281">
        <v>2.96718899090216</v>
      </c>
      <c r="Q1281">
        <v>0.12670818283879901</v>
      </c>
      <c r="R1281">
        <v>0.143526593887155</v>
      </c>
      <c r="S1281">
        <v>0.11594579685402701</v>
      </c>
    </row>
    <row r="1282" spans="1:19" x14ac:dyDescent="0.35">
      <c r="A1282">
        <v>1280</v>
      </c>
      <c r="B1282">
        <v>2021</v>
      </c>
      <c r="C1282">
        <v>5</v>
      </c>
      <c r="D1282">
        <v>0.47758995586646202</v>
      </c>
      <c r="E1282">
        <v>1.1051918678269399</v>
      </c>
      <c r="F1282">
        <v>0.72530314296937004</v>
      </c>
      <c r="G1282">
        <v>40324.154096270802</v>
      </c>
      <c r="H1282">
        <v>0.38594409179358702</v>
      </c>
      <c r="I1282">
        <v>7.9359445447752197E-2</v>
      </c>
      <c r="J1282">
        <v>0.69860977923713796</v>
      </c>
      <c r="K1282">
        <v>0.22982900102842499</v>
      </c>
      <c r="L1282">
        <v>0.70696156972453295</v>
      </c>
      <c r="M1282">
        <v>0.25553542653655498</v>
      </c>
      <c r="N1282">
        <v>2.5978630349825602</v>
      </c>
      <c r="O1282">
        <v>5.0115871019697202</v>
      </c>
      <c r="P1282">
        <v>2.9767263075564498</v>
      </c>
      <c r="Q1282">
        <v>0.19843986302778599</v>
      </c>
      <c r="R1282">
        <v>0.193162130187118</v>
      </c>
      <c r="S1282">
        <v>0.19713512877377101</v>
      </c>
    </row>
    <row r="1283" spans="1:19" x14ac:dyDescent="0.35">
      <c r="A1283">
        <v>1281</v>
      </c>
      <c r="B1283">
        <v>2021</v>
      </c>
      <c r="C1283">
        <v>5</v>
      </c>
      <c r="D1283">
        <v>0.47931422512990601</v>
      </c>
      <c r="E1283">
        <v>1.09086328837024</v>
      </c>
      <c r="F1283">
        <v>0.72452039775181498</v>
      </c>
      <c r="G1283">
        <v>43225.291111670602</v>
      </c>
      <c r="H1283">
        <v>0.387021793728409</v>
      </c>
      <c r="I1283">
        <v>8.82357631458736E-2</v>
      </c>
      <c r="J1283">
        <v>0.68536280863537302</v>
      </c>
      <c r="K1283">
        <v>0.26228965164597301</v>
      </c>
      <c r="L1283">
        <v>0.70875333199041202</v>
      </c>
      <c r="M1283">
        <v>0.30633290436130101</v>
      </c>
      <c r="N1283">
        <v>2.6015024334137</v>
      </c>
      <c r="O1283">
        <v>4.9143972254128796</v>
      </c>
      <c r="P1283">
        <v>2.98060177155357</v>
      </c>
      <c r="Q1283">
        <v>0.26704376599662</v>
      </c>
      <c r="R1283">
        <v>0.25581224429656801</v>
      </c>
      <c r="S1283">
        <v>0.28126726709693101</v>
      </c>
    </row>
    <row r="1284" spans="1:19" x14ac:dyDescent="0.35">
      <c r="A1284">
        <v>1282</v>
      </c>
      <c r="B1284">
        <v>2021</v>
      </c>
      <c r="C1284">
        <v>5</v>
      </c>
      <c r="D1284">
        <v>0.48041870083194199</v>
      </c>
      <c r="E1284">
        <v>1.0760625989240999</v>
      </c>
      <c r="F1284">
        <v>0.72359115493972803</v>
      </c>
      <c r="G1284">
        <v>43995.214492487503</v>
      </c>
      <c r="H1284">
        <v>0.38789604955217</v>
      </c>
      <c r="I1284">
        <v>0.10068398531328999</v>
      </c>
      <c r="J1284">
        <v>0.66498511784370096</v>
      </c>
      <c r="K1284">
        <v>0.30153248070229699</v>
      </c>
      <c r="L1284">
        <v>0.70764172147554505</v>
      </c>
      <c r="M1284">
        <v>0.36433493730346</v>
      </c>
      <c r="N1284">
        <v>2.60495246331126</v>
      </c>
      <c r="O1284">
        <v>4.8344505960459996</v>
      </c>
      <c r="P1284">
        <v>2.9829010306108801</v>
      </c>
      <c r="Q1284">
        <v>0.33539200639824501</v>
      </c>
      <c r="R1284">
        <v>0.322252292102366</v>
      </c>
      <c r="S1284">
        <v>0.373030832507251</v>
      </c>
    </row>
    <row r="1285" spans="1:19" x14ac:dyDescent="0.35">
      <c r="A1285">
        <v>1283</v>
      </c>
      <c r="B1285">
        <v>2021</v>
      </c>
      <c r="C1285">
        <v>5</v>
      </c>
      <c r="D1285">
        <v>0.491197343142869</v>
      </c>
      <c r="E1285">
        <v>0.97437084619405001</v>
      </c>
      <c r="F1285">
        <v>0.73456825822566096</v>
      </c>
      <c r="G1285">
        <v>44070.836352501203</v>
      </c>
      <c r="H1285">
        <v>0.38705006436803002</v>
      </c>
      <c r="I1285">
        <v>0.10905679600924099</v>
      </c>
      <c r="J1285">
        <v>0.65317991807438003</v>
      </c>
      <c r="K1285">
        <v>0.30784031541150503</v>
      </c>
      <c r="L1285">
        <v>0.708466346579676</v>
      </c>
      <c r="M1285">
        <v>0.37709587818992901</v>
      </c>
      <c r="N1285">
        <v>2.6481471990002499</v>
      </c>
      <c r="O1285">
        <v>4.4932405062892196</v>
      </c>
      <c r="P1285">
        <v>3.0164272605487201</v>
      </c>
      <c r="Q1285">
        <v>0.41305212053532703</v>
      </c>
      <c r="R1285">
        <v>0.39457599175337099</v>
      </c>
      <c r="S1285">
        <v>0.47369359449718001</v>
      </c>
    </row>
    <row r="1286" spans="1:19" x14ac:dyDescent="0.35">
      <c r="A1286">
        <v>1284</v>
      </c>
      <c r="B1286">
        <v>2021</v>
      </c>
      <c r="C1286">
        <v>5</v>
      </c>
      <c r="D1286">
        <v>0.503678866339072</v>
      </c>
      <c r="E1286">
        <v>0.87211218521128997</v>
      </c>
      <c r="F1286">
        <v>0.74578119649589103</v>
      </c>
      <c r="G1286">
        <v>43223.305703385799</v>
      </c>
      <c r="H1286">
        <v>0.38655691172651302</v>
      </c>
      <c r="I1286">
        <v>0.12170162725349</v>
      </c>
      <c r="J1286">
        <v>0.63716485448293203</v>
      </c>
      <c r="K1286">
        <v>0.31791859768025799</v>
      </c>
      <c r="L1286">
        <v>0.70549802559582397</v>
      </c>
      <c r="M1286">
        <v>0.39346218756314599</v>
      </c>
      <c r="N1286">
        <v>2.69867986290408</v>
      </c>
      <c r="O1286">
        <v>4.1477421873087899</v>
      </c>
      <c r="P1286">
        <v>3.0505437309715</v>
      </c>
      <c r="Q1286">
        <v>0.42387444922870599</v>
      </c>
      <c r="R1286">
        <v>0.40569133336393398</v>
      </c>
      <c r="S1286">
        <v>0.49863611692003801</v>
      </c>
    </row>
    <row r="1287" spans="1:19" x14ac:dyDescent="0.35">
      <c r="A1287">
        <v>1285</v>
      </c>
      <c r="B1287">
        <v>2021</v>
      </c>
      <c r="C1287">
        <v>5</v>
      </c>
      <c r="D1287">
        <v>0.51622157116717304</v>
      </c>
      <c r="E1287">
        <v>0.76992624456414605</v>
      </c>
      <c r="F1287">
        <v>0.75702486732625796</v>
      </c>
      <c r="G1287">
        <v>42084.799220168199</v>
      </c>
      <c r="H1287">
        <v>0.38448487780089402</v>
      </c>
      <c r="I1287">
        <v>0.13862361778614901</v>
      </c>
      <c r="J1287">
        <v>0.61853095325307506</v>
      </c>
      <c r="K1287">
        <v>0.33180061866552601</v>
      </c>
      <c r="L1287">
        <v>0.69595971829201198</v>
      </c>
      <c r="M1287">
        <v>0.41245052059817</v>
      </c>
      <c r="N1287">
        <v>2.7442623869766698</v>
      </c>
      <c r="O1287">
        <v>3.8023475919815599</v>
      </c>
      <c r="P1287">
        <v>3.08587997372803</v>
      </c>
      <c r="Q1287">
        <v>0.37172676384476899</v>
      </c>
      <c r="R1287">
        <v>0.35892235922169202</v>
      </c>
      <c r="S1287">
        <v>0.45331249214719399</v>
      </c>
    </row>
    <row r="1288" spans="1:19" x14ac:dyDescent="0.35">
      <c r="A1288">
        <v>1286</v>
      </c>
      <c r="B1288">
        <v>2021</v>
      </c>
      <c r="C1288">
        <v>5</v>
      </c>
      <c r="D1288">
        <v>0.52866079182238102</v>
      </c>
      <c r="E1288">
        <v>0.66859505323865298</v>
      </c>
      <c r="F1288">
        <v>0.77517958467238701</v>
      </c>
      <c r="G1288">
        <v>42260.9940361607</v>
      </c>
      <c r="H1288">
        <v>0.39315229285561198</v>
      </c>
      <c r="I1288">
        <v>0.14244881047378</v>
      </c>
      <c r="J1288">
        <v>0.61171124642256702</v>
      </c>
      <c r="K1288">
        <v>0.314669326537868</v>
      </c>
      <c r="L1288">
        <v>0.69712437154645002</v>
      </c>
      <c r="M1288">
        <v>0.40059469950319199</v>
      </c>
      <c r="N1288">
        <v>2.77879110129129</v>
      </c>
      <c r="O1288">
        <v>3.4644124415521098</v>
      </c>
      <c r="P1288">
        <v>3.1234462687781201</v>
      </c>
      <c r="Q1288">
        <v>0.33334248702312502</v>
      </c>
      <c r="R1288">
        <v>0.32337429067495899</v>
      </c>
      <c r="S1288">
        <v>0.427409403692041</v>
      </c>
    </row>
    <row r="1289" spans="1:19" x14ac:dyDescent="0.35">
      <c r="A1289">
        <v>1287</v>
      </c>
      <c r="B1289">
        <v>2021</v>
      </c>
      <c r="C1289">
        <v>5</v>
      </c>
      <c r="D1289">
        <v>0.54129094987118498</v>
      </c>
      <c r="E1289">
        <v>0.56367253200489398</v>
      </c>
      <c r="F1289">
        <v>0.788069206306097</v>
      </c>
      <c r="G1289">
        <v>42460.329341232296</v>
      </c>
      <c r="H1289">
        <v>0.40376196206126203</v>
      </c>
      <c r="I1289">
        <v>0.14900290888385601</v>
      </c>
      <c r="J1289">
        <v>0.60912393777186402</v>
      </c>
      <c r="K1289">
        <v>0.30118133591212498</v>
      </c>
      <c r="L1289">
        <v>0.69531452578747099</v>
      </c>
      <c r="M1289">
        <v>0.391419280918265</v>
      </c>
      <c r="N1289">
        <v>2.8131044162243999</v>
      </c>
      <c r="O1289">
        <v>3.1263108294386401</v>
      </c>
      <c r="P1289">
        <v>3.1496064267800898</v>
      </c>
      <c r="Q1289">
        <v>0.272242409711835</v>
      </c>
      <c r="R1289">
        <v>0.26450037464732801</v>
      </c>
      <c r="S1289">
        <v>0.35183828706852399</v>
      </c>
    </row>
    <row r="1290" spans="1:19" x14ac:dyDescent="0.35">
      <c r="A1290">
        <v>1288</v>
      </c>
      <c r="B1290">
        <v>2021</v>
      </c>
      <c r="C1290">
        <v>5</v>
      </c>
      <c r="D1290">
        <v>0.554225779350215</v>
      </c>
      <c r="E1290">
        <v>0.45989364473669497</v>
      </c>
      <c r="F1290">
        <v>0.80105373243775302</v>
      </c>
      <c r="G1290">
        <v>42310.4565821625</v>
      </c>
      <c r="H1290">
        <v>0.41476825408316698</v>
      </c>
      <c r="I1290">
        <v>0.158665687527517</v>
      </c>
      <c r="J1290">
        <v>0.60815731939706996</v>
      </c>
      <c r="K1290">
        <v>0.29103330321448001</v>
      </c>
      <c r="L1290">
        <v>0.69200261597412904</v>
      </c>
      <c r="M1290">
        <v>0.38383767393917301</v>
      </c>
      <c r="N1290">
        <v>2.8518221592623498</v>
      </c>
      <c r="O1290">
        <v>2.7773203408509501</v>
      </c>
      <c r="P1290">
        <v>3.1742285626041</v>
      </c>
      <c r="Q1290">
        <v>0.183002849840565</v>
      </c>
      <c r="R1290">
        <v>0.17766363239570099</v>
      </c>
      <c r="S1290">
        <v>0.23008746661371801</v>
      </c>
    </row>
    <row r="1291" spans="1:19" x14ac:dyDescent="0.35">
      <c r="A1291">
        <v>1289</v>
      </c>
      <c r="B1291">
        <v>2021</v>
      </c>
      <c r="C1291">
        <v>5</v>
      </c>
      <c r="D1291">
        <v>0.55528817926295204</v>
      </c>
      <c r="E1291">
        <v>0.44131748424231199</v>
      </c>
      <c r="F1291">
        <v>0.79774972270123501</v>
      </c>
      <c r="G1291">
        <v>41802.315724879103</v>
      </c>
      <c r="H1291">
        <v>0.41806232976913199</v>
      </c>
      <c r="I1291">
        <v>0.142907683276842</v>
      </c>
      <c r="J1291">
        <v>0.61421926485352796</v>
      </c>
      <c r="K1291">
        <v>0.24917794686644501</v>
      </c>
      <c r="L1291">
        <v>0.709038332935088</v>
      </c>
      <c r="M1291">
        <v>0.31868201335138702</v>
      </c>
      <c r="N1291">
        <v>2.8544517047790801</v>
      </c>
      <c r="O1291">
        <v>2.7272436728079201</v>
      </c>
      <c r="P1291">
        <v>3.1589197649929002</v>
      </c>
      <c r="Q1291">
        <v>8.8564023850087506E-2</v>
      </c>
      <c r="R1291">
        <v>9.6204116256615999E-2</v>
      </c>
      <c r="S1291">
        <v>9.3479348198806295E-2</v>
      </c>
    </row>
    <row r="1292" spans="1:19" x14ac:dyDescent="0.35">
      <c r="A1292">
        <v>1290</v>
      </c>
      <c r="B1292">
        <v>2021</v>
      </c>
      <c r="C1292">
        <v>5</v>
      </c>
      <c r="D1292">
        <v>0.55832863266625199</v>
      </c>
      <c r="E1292">
        <v>0.42378630039698001</v>
      </c>
      <c r="F1292">
        <v>0.79439043671545195</v>
      </c>
      <c r="G1292">
        <v>42039.796752266797</v>
      </c>
      <c r="H1292">
        <v>0.42170380097153798</v>
      </c>
      <c r="I1292">
        <v>0.12994370952437001</v>
      </c>
      <c r="J1292">
        <v>0.61934728744944101</v>
      </c>
      <c r="K1292">
        <v>0.21465963325248799</v>
      </c>
      <c r="L1292">
        <v>0.72252208386994698</v>
      </c>
      <c r="M1292">
        <v>0.26185349066282598</v>
      </c>
      <c r="N1292">
        <v>2.8627068450812301</v>
      </c>
      <c r="O1292">
        <v>2.69213472997843</v>
      </c>
      <c r="P1292">
        <v>3.1457288277458999</v>
      </c>
      <c r="Q1292">
        <v>8.2987697549807404E-3</v>
      </c>
      <c r="R1292">
        <v>1.3786420780902101E-2</v>
      </c>
      <c r="S1292">
        <v>4.1025397024394396E-3</v>
      </c>
    </row>
    <row r="1293" spans="1:19" x14ac:dyDescent="0.35">
      <c r="A1293">
        <v>1291</v>
      </c>
      <c r="B1293">
        <v>2021</v>
      </c>
      <c r="C1293">
        <v>5</v>
      </c>
      <c r="D1293">
        <v>0.56132775100245602</v>
      </c>
      <c r="E1293">
        <v>0.40672777888922701</v>
      </c>
      <c r="F1293">
        <v>0.79095010078658701</v>
      </c>
      <c r="G1293">
        <v>43777.936217197501</v>
      </c>
      <c r="H1293">
        <v>0.42767432694935298</v>
      </c>
      <c r="I1293">
        <v>0.120531227533458</v>
      </c>
      <c r="J1293">
        <v>0.62266919374990204</v>
      </c>
      <c r="K1293">
        <v>0.187299258765252</v>
      </c>
      <c r="L1293">
        <v>0.728828996385393</v>
      </c>
      <c r="M1293">
        <v>0.21749565442521701</v>
      </c>
      <c r="N1293">
        <v>2.87671075693047</v>
      </c>
      <c r="O1293">
        <v>2.65319766044726</v>
      </c>
      <c r="P1293">
        <v>3.1322060035455501</v>
      </c>
      <c r="Q1293">
        <v>0</v>
      </c>
      <c r="R1293">
        <v>0</v>
      </c>
      <c r="S1293">
        <v>0</v>
      </c>
    </row>
    <row r="1294" spans="1:19" x14ac:dyDescent="0.35">
      <c r="A1294">
        <v>1292</v>
      </c>
      <c r="B1294">
        <v>2021</v>
      </c>
      <c r="C1294">
        <v>5</v>
      </c>
      <c r="D1294">
        <v>0.56471073551616802</v>
      </c>
      <c r="E1294">
        <v>0.38499779672585899</v>
      </c>
      <c r="F1294">
        <v>0.78010913883913802</v>
      </c>
      <c r="G1294">
        <v>42655.107854628899</v>
      </c>
      <c r="H1294">
        <v>0.42652986439374502</v>
      </c>
      <c r="I1294">
        <v>0.112310927064029</v>
      </c>
      <c r="J1294">
        <v>0.62880431498288103</v>
      </c>
      <c r="K1294">
        <v>0.18144548391346299</v>
      </c>
      <c r="L1294">
        <v>0.74055098354579496</v>
      </c>
      <c r="M1294">
        <v>0.207663896988107</v>
      </c>
      <c r="N1294">
        <v>2.89076689810851</v>
      </c>
      <c r="O1294">
        <v>2.6267208015502601</v>
      </c>
      <c r="P1294">
        <v>3.1112450688446001</v>
      </c>
      <c r="Q1294">
        <v>0</v>
      </c>
      <c r="R1294">
        <v>0</v>
      </c>
      <c r="S1294">
        <v>0</v>
      </c>
    </row>
    <row r="1295" spans="1:19" x14ac:dyDescent="0.35">
      <c r="A1295">
        <v>1293</v>
      </c>
      <c r="B1295">
        <v>2021</v>
      </c>
      <c r="C1295">
        <v>5</v>
      </c>
      <c r="D1295">
        <v>0.56939610677082197</v>
      </c>
      <c r="E1295">
        <v>0.36482229320147402</v>
      </c>
      <c r="F1295">
        <v>0.77379082926208298</v>
      </c>
      <c r="G1295">
        <v>39594.974541260402</v>
      </c>
      <c r="H1295">
        <v>0.42649853004192301</v>
      </c>
      <c r="I1295">
        <v>0.108113248517479</v>
      </c>
      <c r="J1295">
        <v>0.63482308450540803</v>
      </c>
      <c r="K1295">
        <v>0.17897067400125799</v>
      </c>
      <c r="L1295">
        <v>0.74749606317044004</v>
      </c>
      <c r="M1295">
        <v>0.20250028471021</v>
      </c>
      <c r="N1295">
        <v>2.9097633809530201</v>
      </c>
      <c r="O1295">
        <v>2.58893536674745</v>
      </c>
      <c r="P1295">
        <v>3.0978779900858902</v>
      </c>
      <c r="Q1295">
        <v>0</v>
      </c>
      <c r="R1295">
        <v>0</v>
      </c>
      <c r="S1295">
        <v>0</v>
      </c>
    </row>
    <row r="1296" spans="1:19" x14ac:dyDescent="0.35">
      <c r="A1296">
        <v>1294</v>
      </c>
      <c r="B1296">
        <v>2021</v>
      </c>
      <c r="C1296">
        <v>5</v>
      </c>
      <c r="D1296">
        <v>0.57444016465426995</v>
      </c>
      <c r="E1296">
        <v>0.34386287413396199</v>
      </c>
      <c r="F1296">
        <v>0.76784320525965599</v>
      </c>
      <c r="G1296">
        <v>36224.597768543899</v>
      </c>
      <c r="H1296">
        <v>0.43054760262604502</v>
      </c>
      <c r="I1296">
        <v>0.107879299571701</v>
      </c>
      <c r="J1296">
        <v>0.63981915526103295</v>
      </c>
      <c r="K1296">
        <v>0.17984225013208599</v>
      </c>
      <c r="L1296">
        <v>0.74628319198386694</v>
      </c>
      <c r="M1296">
        <v>0.201795705007453</v>
      </c>
      <c r="N1296">
        <v>2.9263998750616298</v>
      </c>
      <c r="O1296">
        <v>2.5325162400763999</v>
      </c>
      <c r="P1296">
        <v>3.08588366171087</v>
      </c>
      <c r="Q1296">
        <v>0</v>
      </c>
      <c r="R1296">
        <v>0</v>
      </c>
      <c r="S1296">
        <v>0</v>
      </c>
    </row>
    <row r="1297" spans="1:19" x14ac:dyDescent="0.35">
      <c r="A1297">
        <v>1295</v>
      </c>
      <c r="B1297">
        <v>2021</v>
      </c>
      <c r="C1297">
        <v>5</v>
      </c>
      <c r="D1297">
        <v>0.58422740811252005</v>
      </c>
      <c r="E1297">
        <v>0.34328318721562201</v>
      </c>
      <c r="F1297">
        <v>0.75387448870695095</v>
      </c>
      <c r="G1297">
        <v>33098.4626605577</v>
      </c>
      <c r="H1297">
        <v>0.43754742639421301</v>
      </c>
      <c r="I1297">
        <v>0.10657009303350801</v>
      </c>
      <c r="J1297">
        <v>0.63655310188916303</v>
      </c>
      <c r="K1297">
        <v>0.17727844492645101</v>
      </c>
      <c r="L1297">
        <v>0.73756091576254201</v>
      </c>
      <c r="M1297">
        <v>0.191631060649644</v>
      </c>
      <c r="N1297">
        <v>2.9469051737651202</v>
      </c>
      <c r="O1297">
        <v>2.5181262780990199</v>
      </c>
      <c r="P1297">
        <v>3.0553225846248799</v>
      </c>
      <c r="Q1297">
        <v>0</v>
      </c>
      <c r="R1297">
        <v>0</v>
      </c>
      <c r="S1297">
        <v>0</v>
      </c>
    </row>
    <row r="1298" spans="1:19" x14ac:dyDescent="0.35">
      <c r="A1298">
        <v>1296</v>
      </c>
      <c r="B1298">
        <v>2021</v>
      </c>
      <c r="C1298">
        <v>5</v>
      </c>
      <c r="D1298">
        <v>0.59545776237682402</v>
      </c>
      <c r="E1298">
        <v>0.340777697156324</v>
      </c>
      <c r="F1298">
        <v>0.74085884698826898</v>
      </c>
      <c r="G1298">
        <v>30282.174691447799</v>
      </c>
      <c r="H1298">
        <v>0.44433852282612502</v>
      </c>
      <c r="I1298">
        <v>0.10766019864651701</v>
      </c>
      <c r="J1298">
        <v>0.63144477447879299</v>
      </c>
      <c r="K1298">
        <v>0.176858142517271</v>
      </c>
      <c r="L1298">
        <v>0.72153784283760303</v>
      </c>
      <c r="M1298">
        <v>0.18469552028637101</v>
      </c>
      <c r="N1298">
        <v>2.97440122090606</v>
      </c>
      <c r="O1298">
        <v>2.4979336047164402</v>
      </c>
      <c r="P1298">
        <v>3.0290280576367601</v>
      </c>
      <c r="Q1298">
        <v>0</v>
      </c>
      <c r="R1298">
        <v>0</v>
      </c>
      <c r="S1298">
        <v>0</v>
      </c>
    </row>
    <row r="1299" spans="1:19" x14ac:dyDescent="0.35">
      <c r="A1299">
        <v>1297</v>
      </c>
      <c r="B1299">
        <v>2021</v>
      </c>
      <c r="C1299">
        <v>5</v>
      </c>
      <c r="D1299">
        <v>2.1132726669999999</v>
      </c>
      <c r="E1299">
        <v>0.50537676799999998</v>
      </c>
      <c r="F1299">
        <v>2.0738035049999999</v>
      </c>
      <c r="G1299">
        <v>35478.073620000003</v>
      </c>
      <c r="H1299">
        <v>0.117583672</v>
      </c>
      <c r="I1299">
        <v>5.5126123999999999E-2</v>
      </c>
      <c r="J1299">
        <v>0.472231227999999</v>
      </c>
      <c r="K1299">
        <v>0.10093953999999999</v>
      </c>
      <c r="L1299">
        <v>0.13118964799999999</v>
      </c>
      <c r="M1299">
        <v>2.1038081E-2</v>
      </c>
      <c r="N1299">
        <v>9.7128446860000004</v>
      </c>
      <c r="O1299">
        <v>3.3655536179999999</v>
      </c>
      <c r="P1299">
        <v>8.1435079879999996</v>
      </c>
      <c r="Q1299">
        <v>0</v>
      </c>
      <c r="R1299">
        <v>0</v>
      </c>
      <c r="S1299">
        <v>0</v>
      </c>
    </row>
    <row r="1300" spans="1:19" x14ac:dyDescent="0.35">
      <c r="A1300">
        <v>1298</v>
      </c>
      <c r="B1300">
        <v>2021</v>
      </c>
      <c r="C1300">
        <v>5</v>
      </c>
      <c r="D1300">
        <v>2.0734400910000002</v>
      </c>
      <c r="E1300">
        <v>0.510946181</v>
      </c>
      <c r="F1300">
        <v>2.0451214229999901</v>
      </c>
      <c r="G1300">
        <v>34039.486069999999</v>
      </c>
      <c r="H1300">
        <v>0.12042213</v>
      </c>
      <c r="I1300">
        <v>5.8606797000000002E-2</v>
      </c>
      <c r="J1300">
        <v>0.42814545399999998</v>
      </c>
      <c r="K1300">
        <v>9.5881136000000006E-2</v>
      </c>
      <c r="L1300">
        <v>0.129535289</v>
      </c>
      <c r="M1300">
        <v>2.2184525E-2</v>
      </c>
      <c r="N1300">
        <v>9.6672243279999996</v>
      </c>
      <c r="O1300">
        <v>3.376706778</v>
      </c>
      <c r="P1300">
        <v>8.0628752109999997</v>
      </c>
      <c r="Q1300">
        <v>0</v>
      </c>
      <c r="R1300">
        <v>0</v>
      </c>
      <c r="S1300">
        <v>0</v>
      </c>
    </row>
    <row r="1301" spans="1:19" x14ac:dyDescent="0.35">
      <c r="A1301">
        <v>1299</v>
      </c>
      <c r="B1301">
        <v>2021</v>
      </c>
      <c r="C1301">
        <v>5</v>
      </c>
      <c r="D1301">
        <v>2.0205454330000001</v>
      </c>
      <c r="E1301">
        <v>0.50421016299999999</v>
      </c>
      <c r="F1301">
        <v>2.00858350399999</v>
      </c>
      <c r="G1301">
        <v>33383.789049999999</v>
      </c>
      <c r="H1301">
        <v>0.135182731</v>
      </c>
      <c r="I1301">
        <v>6.5151122000000006E-2</v>
      </c>
      <c r="J1301">
        <v>0.39174260300000002</v>
      </c>
      <c r="K1301">
        <v>9.2040760999999999E-2</v>
      </c>
      <c r="L1301">
        <v>0.130435562</v>
      </c>
      <c r="M1301">
        <v>2.5180655E-2</v>
      </c>
      <c r="N1301">
        <v>9.5986334249999992</v>
      </c>
      <c r="O1301">
        <v>3.3575269730000001</v>
      </c>
      <c r="P1301">
        <v>7.9928901049999999</v>
      </c>
      <c r="Q1301">
        <v>0</v>
      </c>
      <c r="R1301">
        <v>0</v>
      </c>
      <c r="S1301">
        <v>0</v>
      </c>
    </row>
    <row r="1302" spans="1:19" x14ac:dyDescent="0.35">
      <c r="A1302">
        <v>1300</v>
      </c>
      <c r="B1302">
        <v>2021</v>
      </c>
      <c r="C1302">
        <v>5</v>
      </c>
      <c r="D1302">
        <v>1.9683839430000001</v>
      </c>
      <c r="E1302">
        <v>0.49747418199999999</v>
      </c>
      <c r="F1302">
        <v>1.9716245459999899</v>
      </c>
      <c r="G1302">
        <v>33393.527000000002</v>
      </c>
      <c r="H1302">
        <v>0.16100605200000001</v>
      </c>
      <c r="I1302">
        <v>7.4680574999999902E-2</v>
      </c>
      <c r="J1302">
        <v>0.36441349699999998</v>
      </c>
      <c r="K1302">
        <v>8.9311994000000006E-2</v>
      </c>
      <c r="L1302">
        <v>0.13406449400000001</v>
      </c>
      <c r="M1302">
        <v>2.9682330999999999E-2</v>
      </c>
      <c r="N1302">
        <v>9.5167293609999994</v>
      </c>
      <c r="O1302">
        <v>3.3570887520000001</v>
      </c>
      <c r="P1302">
        <v>7.9680119180000002</v>
      </c>
      <c r="Q1302">
        <v>0</v>
      </c>
      <c r="R1302">
        <v>0</v>
      </c>
      <c r="S1302">
        <v>0</v>
      </c>
    </row>
    <row r="1303" spans="1:19" x14ac:dyDescent="0.35">
      <c r="A1303">
        <v>1301</v>
      </c>
      <c r="B1303">
        <v>2021</v>
      </c>
      <c r="C1303">
        <v>5</v>
      </c>
      <c r="D1303">
        <v>2.0263692440000001</v>
      </c>
      <c r="E1303">
        <v>0.52384579200000003</v>
      </c>
      <c r="F1303">
        <v>2.038731249</v>
      </c>
      <c r="G1303">
        <v>34060.718459999996</v>
      </c>
      <c r="H1303">
        <v>0.15275931200000001</v>
      </c>
      <c r="I1303">
        <v>7.5569779000000004E-2</v>
      </c>
      <c r="J1303">
        <v>0.337240333</v>
      </c>
      <c r="K1303">
        <v>9.2823243E-2</v>
      </c>
      <c r="L1303">
        <v>0.14387161600000001</v>
      </c>
      <c r="M1303">
        <v>2.9000857000000001E-2</v>
      </c>
      <c r="N1303">
        <v>9.6305719750000005</v>
      </c>
      <c r="O1303">
        <v>3.3644945480000001</v>
      </c>
      <c r="P1303">
        <v>8.1548305410000008</v>
      </c>
      <c r="Q1303">
        <v>0</v>
      </c>
      <c r="R1303">
        <v>4.0701899999999996E-3</v>
      </c>
      <c r="S1303" s="7">
        <v>3.7300000000000002E-7</v>
      </c>
    </row>
    <row r="1304" spans="1:19" x14ac:dyDescent="0.35">
      <c r="A1304">
        <v>1302</v>
      </c>
      <c r="B1304">
        <v>2021</v>
      </c>
      <c r="C1304">
        <v>5</v>
      </c>
      <c r="D1304">
        <v>2.0578192419999999</v>
      </c>
      <c r="E1304">
        <v>0.54350812199999998</v>
      </c>
      <c r="F1304">
        <v>2.076610058</v>
      </c>
      <c r="G1304">
        <v>37259.387170000002</v>
      </c>
      <c r="H1304">
        <v>0.15775821600000001</v>
      </c>
      <c r="I1304">
        <v>8.0293145999999996E-2</v>
      </c>
      <c r="J1304">
        <v>0.31495919899999902</v>
      </c>
      <c r="K1304">
        <v>9.7635334000000004E-2</v>
      </c>
      <c r="L1304">
        <v>0.15614094100000001</v>
      </c>
      <c r="M1304">
        <v>2.9370605000000001E-2</v>
      </c>
      <c r="N1304">
        <v>9.5964032610000007</v>
      </c>
      <c r="O1304">
        <v>3.3612254410000002</v>
      </c>
      <c r="P1304">
        <v>8.202463796</v>
      </c>
      <c r="Q1304">
        <v>8.4518260000000008E-3</v>
      </c>
      <c r="R1304">
        <v>5.4705551999999998E-2</v>
      </c>
      <c r="S1304">
        <v>5.4465399999999999E-4</v>
      </c>
    </row>
    <row r="1305" spans="1:19" x14ac:dyDescent="0.35">
      <c r="A1305">
        <v>1303</v>
      </c>
      <c r="B1305">
        <v>2021</v>
      </c>
      <c r="C1305">
        <v>5</v>
      </c>
      <c r="D1305">
        <v>2.0896539330000001</v>
      </c>
      <c r="E1305">
        <v>0.56375987699999996</v>
      </c>
      <c r="F1305">
        <v>2.1146099980000002</v>
      </c>
      <c r="G1305">
        <v>43727.02216</v>
      </c>
      <c r="H1305">
        <v>0.17823146000000001</v>
      </c>
      <c r="I1305">
        <v>8.9109667999999906E-2</v>
      </c>
      <c r="J1305">
        <v>0.295877687</v>
      </c>
      <c r="K1305">
        <v>0.103613658</v>
      </c>
      <c r="L1305">
        <v>0.17105963399999999</v>
      </c>
      <c r="M1305">
        <v>3.0955268000000001E-2</v>
      </c>
      <c r="N1305">
        <v>9.5653893429999997</v>
      </c>
      <c r="O1305">
        <v>3.330706357</v>
      </c>
      <c r="P1305">
        <v>8.2456041780000007</v>
      </c>
      <c r="Q1305">
        <v>0.116742941</v>
      </c>
      <c r="R1305">
        <v>0.19230324500000001</v>
      </c>
      <c r="S1305">
        <v>0.13211304500000001</v>
      </c>
    </row>
    <row r="1306" spans="1:19" x14ac:dyDescent="0.35">
      <c r="A1306">
        <v>1304</v>
      </c>
      <c r="B1306">
        <v>2021</v>
      </c>
      <c r="C1306">
        <v>5</v>
      </c>
      <c r="D1306">
        <v>2.1283670219999999</v>
      </c>
      <c r="E1306">
        <v>0.587672215</v>
      </c>
      <c r="F1306">
        <v>2.1637691160000001</v>
      </c>
      <c r="G1306">
        <v>50130.96617</v>
      </c>
      <c r="H1306">
        <v>0.15393257900000001</v>
      </c>
      <c r="I1306">
        <v>9.6107723000000006E-2</v>
      </c>
      <c r="J1306">
        <v>0.29972359199999898</v>
      </c>
      <c r="K1306">
        <v>0.13246301699999999</v>
      </c>
      <c r="L1306">
        <v>0.16874522</v>
      </c>
      <c r="M1306">
        <v>3.5534389999999999E-2</v>
      </c>
      <c r="N1306">
        <v>9.5454264559999995</v>
      </c>
      <c r="O1306">
        <v>3.3533980969999999</v>
      </c>
      <c r="P1306">
        <v>8.3074821270000001</v>
      </c>
      <c r="Q1306">
        <v>0.236856397</v>
      </c>
      <c r="R1306">
        <v>0.32944481199999998</v>
      </c>
      <c r="S1306">
        <v>0.28501912899999998</v>
      </c>
    </row>
    <row r="1307" spans="1:19" x14ac:dyDescent="0.35">
      <c r="A1307">
        <v>1305</v>
      </c>
      <c r="B1307">
        <v>2021</v>
      </c>
      <c r="C1307">
        <v>5</v>
      </c>
      <c r="D1307">
        <v>2.1744474660000002</v>
      </c>
      <c r="E1307">
        <v>0.61713806000000004</v>
      </c>
      <c r="F1307">
        <v>2.2135808780000001</v>
      </c>
      <c r="G1307">
        <v>54332.160750000003</v>
      </c>
      <c r="H1307">
        <v>0.13903441599999999</v>
      </c>
      <c r="I1307">
        <v>0.108887145</v>
      </c>
      <c r="J1307">
        <v>0.30667292499999999</v>
      </c>
      <c r="K1307">
        <v>0.16738930199999999</v>
      </c>
      <c r="L1307">
        <v>0.16945713300000001</v>
      </c>
      <c r="M1307">
        <v>4.2083965000000001E-2</v>
      </c>
      <c r="N1307">
        <v>9.5441431419999994</v>
      </c>
      <c r="O1307">
        <v>3.3974703800000001</v>
      </c>
      <c r="P1307">
        <v>8.3529130859999992</v>
      </c>
      <c r="Q1307">
        <v>0.33723252500000001</v>
      </c>
      <c r="R1307">
        <v>0.43783185400000002</v>
      </c>
      <c r="S1307">
        <v>0.401661149</v>
      </c>
    </row>
    <row r="1308" spans="1:19" x14ac:dyDescent="0.35">
      <c r="A1308">
        <v>1306</v>
      </c>
      <c r="B1308">
        <v>2021</v>
      </c>
      <c r="C1308">
        <v>5</v>
      </c>
      <c r="D1308">
        <v>2.2204372769999998</v>
      </c>
      <c r="E1308">
        <v>0.64660394200000004</v>
      </c>
      <c r="F1308">
        <v>2.2641140289999999</v>
      </c>
      <c r="G1308">
        <v>56238.517359999998</v>
      </c>
      <c r="H1308">
        <v>0.134790831</v>
      </c>
      <c r="I1308">
        <v>0.12742224099999899</v>
      </c>
      <c r="J1308">
        <v>0.31662266700000002</v>
      </c>
      <c r="K1308">
        <v>0.207383024</v>
      </c>
      <c r="L1308">
        <v>0.17199826300000001</v>
      </c>
      <c r="M1308">
        <v>5.0807885999999997E-2</v>
      </c>
      <c r="N1308">
        <v>9.5433131479999993</v>
      </c>
      <c r="O1308">
        <v>3.4216109760000002</v>
      </c>
      <c r="P1308">
        <v>8.3723159319999993</v>
      </c>
      <c r="Q1308">
        <v>0.41790222500000002</v>
      </c>
      <c r="R1308">
        <v>0.51794897200000001</v>
      </c>
      <c r="S1308">
        <v>0.48403253600000001</v>
      </c>
    </row>
    <row r="1309" spans="1:19" x14ac:dyDescent="0.35">
      <c r="A1309">
        <v>1307</v>
      </c>
      <c r="B1309">
        <v>2021</v>
      </c>
      <c r="C1309">
        <v>5</v>
      </c>
      <c r="D1309">
        <v>2.243969103</v>
      </c>
      <c r="E1309">
        <v>0.79463961100000002</v>
      </c>
      <c r="F1309">
        <v>2.3656253889999901</v>
      </c>
      <c r="G1309">
        <v>57750.682970000002</v>
      </c>
      <c r="H1309">
        <v>0.12691197300000001</v>
      </c>
      <c r="I1309">
        <v>0.13524830299999999</v>
      </c>
      <c r="J1309">
        <v>0.32251840100000001</v>
      </c>
      <c r="K1309">
        <v>0.23091003700000001</v>
      </c>
      <c r="L1309">
        <v>0.163604263</v>
      </c>
      <c r="M1309">
        <v>6.1065570999999999E-2</v>
      </c>
      <c r="N1309">
        <v>9.5309228000000008</v>
      </c>
      <c r="O1309">
        <v>3.7819669170000001</v>
      </c>
      <c r="P1309">
        <v>8.5091690070000006</v>
      </c>
      <c r="Q1309">
        <v>0.493949796</v>
      </c>
      <c r="R1309">
        <v>0.59411050799999998</v>
      </c>
      <c r="S1309">
        <v>0.56018676000000001</v>
      </c>
    </row>
    <row r="1310" spans="1:19" x14ac:dyDescent="0.35">
      <c r="A1310">
        <v>1308</v>
      </c>
      <c r="B1310">
        <v>2021</v>
      </c>
      <c r="C1310">
        <v>5</v>
      </c>
      <c r="D1310">
        <v>2.2819762840000002</v>
      </c>
      <c r="E1310">
        <v>0.94551236900000002</v>
      </c>
      <c r="F1310">
        <v>2.4778302879999998</v>
      </c>
      <c r="G1310">
        <v>57431.867230000003</v>
      </c>
      <c r="H1310">
        <v>0.12674464199999999</v>
      </c>
      <c r="I1310">
        <v>0.14812323799999999</v>
      </c>
      <c r="J1310">
        <v>0.33069093100000002</v>
      </c>
      <c r="K1310">
        <v>0.25979011699999999</v>
      </c>
      <c r="L1310">
        <v>0.158027639</v>
      </c>
      <c r="M1310">
        <v>7.4924370999999906E-2</v>
      </c>
      <c r="N1310">
        <v>9.5786805400000006</v>
      </c>
      <c r="O1310">
        <v>4.1803242359999997</v>
      </c>
      <c r="P1310">
        <v>8.6981692129999999</v>
      </c>
      <c r="Q1310">
        <v>0.515860663</v>
      </c>
      <c r="R1310">
        <v>0.61250433599999998</v>
      </c>
      <c r="S1310">
        <v>0.58162135199999998</v>
      </c>
    </row>
    <row r="1311" spans="1:19" x14ac:dyDescent="0.35">
      <c r="A1311">
        <v>1309</v>
      </c>
      <c r="B1311">
        <v>2021</v>
      </c>
      <c r="C1311">
        <v>5</v>
      </c>
      <c r="D1311">
        <v>2.3182244600000002</v>
      </c>
      <c r="E1311">
        <v>1.093888854</v>
      </c>
      <c r="F1311">
        <v>2.589680048</v>
      </c>
      <c r="G1311">
        <v>57505.350290000002</v>
      </c>
      <c r="H1311">
        <v>0.13475011000000001</v>
      </c>
      <c r="I1311">
        <v>0.16655829699999899</v>
      </c>
      <c r="J1311">
        <v>0.33863139199999998</v>
      </c>
      <c r="K1311">
        <v>0.29499978799999899</v>
      </c>
      <c r="L1311">
        <v>0.15547180899999999</v>
      </c>
      <c r="M1311">
        <v>9.2298362999999897E-2</v>
      </c>
      <c r="N1311">
        <v>9.6465862520000005</v>
      </c>
      <c r="O1311">
        <v>4.5904306989999997</v>
      </c>
      <c r="P1311">
        <v>8.8935608209999995</v>
      </c>
      <c r="Q1311">
        <v>0.48581219199999998</v>
      </c>
      <c r="R1311">
        <v>0.57545898399999995</v>
      </c>
      <c r="S1311">
        <v>0.55072241499999997</v>
      </c>
    </row>
    <row r="1312" spans="1:19" x14ac:dyDescent="0.35">
      <c r="A1312">
        <v>1310</v>
      </c>
      <c r="B1312">
        <v>2021</v>
      </c>
      <c r="C1312">
        <v>5</v>
      </c>
      <c r="D1312">
        <v>2.3400150580000001</v>
      </c>
      <c r="E1312">
        <v>1.2395568729999999</v>
      </c>
      <c r="F1312">
        <v>2.6705603279999899</v>
      </c>
      <c r="G1312">
        <v>58545.802049999897</v>
      </c>
      <c r="H1312">
        <v>0.151415561</v>
      </c>
      <c r="I1312">
        <v>0.179289323</v>
      </c>
      <c r="J1312">
        <v>0.33332382099999902</v>
      </c>
      <c r="K1312">
        <v>0.29033333500000003</v>
      </c>
      <c r="L1312">
        <v>0.165175395</v>
      </c>
      <c r="M1312">
        <v>0.102175824</v>
      </c>
      <c r="N1312">
        <v>9.6371614129999994</v>
      </c>
      <c r="O1312">
        <v>4.9146235709999999</v>
      </c>
      <c r="P1312">
        <v>9.0506578970000007</v>
      </c>
      <c r="Q1312">
        <v>0.456676106999999</v>
      </c>
      <c r="R1312">
        <v>0.54002209800000001</v>
      </c>
      <c r="S1312">
        <v>0.51949398300000005</v>
      </c>
    </row>
    <row r="1313" spans="1:19" x14ac:dyDescent="0.35">
      <c r="A1313">
        <v>1311</v>
      </c>
      <c r="B1313">
        <v>2021</v>
      </c>
      <c r="C1313">
        <v>5</v>
      </c>
      <c r="D1313">
        <v>2.3664081289999999</v>
      </c>
      <c r="E1313">
        <v>1.386331964</v>
      </c>
      <c r="F1313">
        <v>2.764344404</v>
      </c>
      <c r="G1313">
        <v>58089.464229999998</v>
      </c>
      <c r="H1313">
        <v>0.18835902199999999</v>
      </c>
      <c r="I1313">
        <v>0.195371188</v>
      </c>
      <c r="J1313">
        <v>0.32968485400000003</v>
      </c>
      <c r="K1313">
        <v>0.28791614700000001</v>
      </c>
      <c r="L1313">
        <v>0.17946514699999999</v>
      </c>
      <c r="M1313">
        <v>0.114646946</v>
      </c>
      <c r="N1313">
        <v>9.632260703</v>
      </c>
      <c r="O1313">
        <v>5.2312566240000002</v>
      </c>
      <c r="P1313">
        <v>9.2508388020000005</v>
      </c>
      <c r="Q1313">
        <v>0.39076846699999901</v>
      </c>
      <c r="R1313">
        <v>0.463426379</v>
      </c>
      <c r="S1313">
        <v>0.44276792300000001</v>
      </c>
    </row>
    <row r="1314" spans="1:19" x14ac:dyDescent="0.35">
      <c r="A1314">
        <v>1312</v>
      </c>
      <c r="B1314">
        <v>2021</v>
      </c>
      <c r="C1314">
        <v>5</v>
      </c>
      <c r="D1314">
        <v>2.3929038870000001</v>
      </c>
      <c r="E1314">
        <v>1.533107091</v>
      </c>
      <c r="F1314">
        <v>2.8582205159999998</v>
      </c>
      <c r="G1314">
        <v>57613.453170000001</v>
      </c>
      <c r="H1314">
        <v>0.24696971100000001</v>
      </c>
      <c r="I1314">
        <v>0.214959227</v>
      </c>
      <c r="J1314">
        <v>0.33019599199999899</v>
      </c>
      <c r="K1314">
        <v>0.28894081300000002</v>
      </c>
      <c r="L1314">
        <v>0.19953449500000001</v>
      </c>
      <c r="M1314">
        <v>0.13024613600000001</v>
      </c>
      <c r="N1314">
        <v>9.6606287729999991</v>
      </c>
      <c r="O1314">
        <v>5.5632552649999996</v>
      </c>
      <c r="P1314">
        <v>9.4506571079999997</v>
      </c>
      <c r="Q1314">
        <v>0.28587467</v>
      </c>
      <c r="R1314">
        <v>0.34349740000000001</v>
      </c>
      <c r="S1314">
        <v>0.316818981</v>
      </c>
    </row>
    <row r="1315" spans="1:19" x14ac:dyDescent="0.35">
      <c r="A1315">
        <v>1313</v>
      </c>
      <c r="B1315">
        <v>2021</v>
      </c>
      <c r="C1315">
        <v>5</v>
      </c>
      <c r="D1315">
        <v>2.2856909810000001</v>
      </c>
      <c r="E1315">
        <v>1.3911239179999999</v>
      </c>
      <c r="F1315">
        <v>2.7094028979999898</v>
      </c>
      <c r="G1315">
        <v>56037.87545</v>
      </c>
      <c r="H1315">
        <v>0.27848044599999999</v>
      </c>
      <c r="I1315">
        <v>0.197467002</v>
      </c>
      <c r="J1315">
        <v>0.31905281499999999</v>
      </c>
      <c r="K1315">
        <v>0.22435913299999999</v>
      </c>
      <c r="L1315">
        <v>0.21809551999999999</v>
      </c>
      <c r="M1315">
        <v>0.113963573</v>
      </c>
      <c r="N1315">
        <v>9.4325558950000001</v>
      </c>
      <c r="O1315">
        <v>5.2384994210000002</v>
      </c>
      <c r="P1315">
        <v>9.0952945930000002</v>
      </c>
      <c r="Q1315">
        <v>0.17316314099999999</v>
      </c>
      <c r="R1315">
        <v>0.21803103300000001</v>
      </c>
      <c r="S1315">
        <v>0.17824633600000001</v>
      </c>
    </row>
    <row r="1316" spans="1:19" x14ac:dyDescent="0.35">
      <c r="A1316">
        <v>1314</v>
      </c>
      <c r="B1316">
        <v>2021</v>
      </c>
      <c r="C1316">
        <v>5</v>
      </c>
      <c r="D1316">
        <v>2.1861390119999999</v>
      </c>
      <c r="E1316">
        <v>1.24941704</v>
      </c>
      <c r="F1316">
        <v>2.576204105</v>
      </c>
      <c r="G1316">
        <v>53202.990160000001</v>
      </c>
      <c r="H1316">
        <v>0.32186732699999998</v>
      </c>
      <c r="I1316">
        <v>0.18382109099999999</v>
      </c>
      <c r="J1316">
        <v>0.31229839399999998</v>
      </c>
      <c r="K1316">
        <v>0.170180424</v>
      </c>
      <c r="L1316">
        <v>0.24083339500000001</v>
      </c>
      <c r="M1316">
        <v>0.102057207</v>
      </c>
      <c r="N1316">
        <v>9.2533025920000007</v>
      </c>
      <c r="O1316">
        <v>4.919944965</v>
      </c>
      <c r="P1316">
        <v>8.8065446509999994</v>
      </c>
      <c r="Q1316">
        <v>5.1181129999999998E-2</v>
      </c>
      <c r="R1316">
        <v>9.7925227000000004E-2</v>
      </c>
      <c r="S1316">
        <v>3.4758855999999998E-2</v>
      </c>
    </row>
    <row r="1317" spans="1:19" x14ac:dyDescent="0.35">
      <c r="A1317">
        <v>1315</v>
      </c>
      <c r="B1317">
        <v>2021</v>
      </c>
      <c r="C1317">
        <v>5</v>
      </c>
      <c r="D1317">
        <v>2.087262564</v>
      </c>
      <c r="E1317">
        <v>1.109154024</v>
      </c>
      <c r="F1317">
        <v>2.4431491620000001</v>
      </c>
      <c r="G1317">
        <v>51408.521950000002</v>
      </c>
      <c r="H1317">
        <v>0.37263642899999999</v>
      </c>
      <c r="I1317">
        <v>0.17401489000000001</v>
      </c>
      <c r="J1317">
        <v>0.31132883099999897</v>
      </c>
      <c r="K1317">
        <v>0.12740966400000001</v>
      </c>
      <c r="L1317">
        <v>0.26911929400000001</v>
      </c>
      <c r="M1317">
        <v>9.4294870000000003E-2</v>
      </c>
      <c r="N1317">
        <v>9.0573828489999997</v>
      </c>
      <c r="O1317">
        <v>4.5912889420000003</v>
      </c>
      <c r="P1317">
        <v>8.5262807309999999</v>
      </c>
      <c r="Q1317">
        <v>1.3700839999999999E-3</v>
      </c>
      <c r="R1317">
        <v>2.1990999000000001E-2</v>
      </c>
      <c r="S1317">
        <v>0</v>
      </c>
    </row>
    <row r="1318" spans="1:19" x14ac:dyDescent="0.35">
      <c r="A1318">
        <v>1316</v>
      </c>
      <c r="B1318">
        <v>2021</v>
      </c>
      <c r="C1318">
        <v>5</v>
      </c>
      <c r="D1318">
        <v>1.9930510370000001</v>
      </c>
      <c r="E1318">
        <v>0.96867196499999997</v>
      </c>
      <c r="F1318">
        <v>2.3182684209999902</v>
      </c>
      <c r="G1318">
        <v>48691.064890000001</v>
      </c>
      <c r="H1318">
        <v>0.38947326300000001</v>
      </c>
      <c r="I1318">
        <v>0.14694462</v>
      </c>
      <c r="J1318">
        <v>0.28394447299999898</v>
      </c>
      <c r="K1318">
        <v>0.10381040699999999</v>
      </c>
      <c r="L1318">
        <v>0.26243190700000002</v>
      </c>
      <c r="M1318">
        <v>8.0539846999999998E-2</v>
      </c>
      <c r="N1318">
        <v>8.8853454599999999</v>
      </c>
      <c r="O1318">
        <v>4.2913713570000001</v>
      </c>
      <c r="P1318">
        <v>8.24722753</v>
      </c>
      <c r="Q1318">
        <v>0</v>
      </c>
      <c r="R1318" s="7">
        <v>6.6800000000000004E-6</v>
      </c>
      <c r="S1318">
        <v>0</v>
      </c>
    </row>
    <row r="1319" spans="1:19" x14ac:dyDescent="0.35">
      <c r="A1319">
        <v>1317</v>
      </c>
      <c r="B1319">
        <v>2021</v>
      </c>
      <c r="C1319">
        <v>5</v>
      </c>
      <c r="D1319">
        <v>1.89928523</v>
      </c>
      <c r="E1319">
        <v>0.84727425000000001</v>
      </c>
      <c r="F1319">
        <v>2.2092744600000001</v>
      </c>
      <c r="G1319">
        <v>47178.438599999899</v>
      </c>
      <c r="H1319">
        <v>0.41029183000000002</v>
      </c>
      <c r="I1319">
        <v>0.12612785500000001</v>
      </c>
      <c r="J1319">
        <v>0.266851268999999</v>
      </c>
      <c r="K1319">
        <v>8.4165160000000003E-2</v>
      </c>
      <c r="L1319">
        <v>0.26004112000000001</v>
      </c>
      <c r="M1319">
        <v>7.0619754000000007E-2</v>
      </c>
      <c r="N1319">
        <v>8.7039683980000007</v>
      </c>
      <c r="O1319">
        <v>4.0327948769999997</v>
      </c>
      <c r="P1319">
        <v>7.9724551459999997</v>
      </c>
      <c r="Q1319">
        <v>0</v>
      </c>
      <c r="R1319">
        <v>0</v>
      </c>
      <c r="S1319">
        <v>0</v>
      </c>
    </row>
    <row r="1320" spans="1:19" x14ac:dyDescent="0.35">
      <c r="A1320">
        <v>1318</v>
      </c>
      <c r="B1320">
        <v>2021</v>
      </c>
      <c r="C1320">
        <v>5</v>
      </c>
      <c r="D1320">
        <v>1.8057064279999999</v>
      </c>
      <c r="E1320">
        <v>0.72587657000000005</v>
      </c>
      <c r="F1320">
        <v>2.1003640579999998</v>
      </c>
      <c r="G1320">
        <v>43782.465889999898</v>
      </c>
      <c r="H1320">
        <v>0.436891841</v>
      </c>
      <c r="I1320">
        <v>0.111529800999999</v>
      </c>
      <c r="J1320">
        <v>0.25729567599999997</v>
      </c>
      <c r="K1320">
        <v>6.8373168999999998E-2</v>
      </c>
      <c r="L1320">
        <v>0.26313295599999997</v>
      </c>
      <c r="M1320">
        <v>6.5202336999999902E-2</v>
      </c>
      <c r="N1320">
        <v>8.5099859270000007</v>
      </c>
      <c r="O1320">
        <v>3.7847242689999998</v>
      </c>
      <c r="P1320">
        <v>7.7114820020000003</v>
      </c>
      <c r="Q1320">
        <v>0</v>
      </c>
      <c r="R1320">
        <v>0</v>
      </c>
      <c r="S1320">
        <v>0</v>
      </c>
    </row>
    <row r="1321" spans="1:19" x14ac:dyDescent="0.35">
      <c r="A1321">
        <v>1319</v>
      </c>
      <c r="B1321">
        <v>2021</v>
      </c>
      <c r="C1321">
        <v>5</v>
      </c>
      <c r="D1321">
        <v>1.772175971</v>
      </c>
      <c r="E1321">
        <v>0.71160276700000002</v>
      </c>
      <c r="F1321">
        <v>2.1367890189999899</v>
      </c>
      <c r="G1321">
        <v>40228.824260000001</v>
      </c>
      <c r="H1321">
        <v>0.43920378999999998</v>
      </c>
      <c r="I1321">
        <v>0.108317699</v>
      </c>
      <c r="J1321">
        <v>0.24241110399999999</v>
      </c>
      <c r="K1321">
        <v>6.8555257999999994E-2</v>
      </c>
      <c r="L1321">
        <v>0.25774500299999997</v>
      </c>
      <c r="M1321">
        <v>6.24949439999999E-2</v>
      </c>
      <c r="N1321">
        <v>8.4125754409999995</v>
      </c>
      <c r="O1321">
        <v>3.7384384910000001</v>
      </c>
      <c r="P1321">
        <v>7.781030501</v>
      </c>
      <c r="Q1321">
        <v>0</v>
      </c>
      <c r="R1321">
        <v>0</v>
      </c>
      <c r="S1321">
        <v>0</v>
      </c>
    </row>
    <row r="1322" spans="1:19" x14ac:dyDescent="0.35">
      <c r="A1322">
        <v>1320</v>
      </c>
      <c r="B1322">
        <v>2021</v>
      </c>
      <c r="C1322">
        <v>5</v>
      </c>
      <c r="D1322">
        <v>1.7419006239999999</v>
      </c>
      <c r="E1322">
        <v>0.70068586099999997</v>
      </c>
      <c r="F1322">
        <v>2.1676833839999898</v>
      </c>
      <c r="G1322">
        <v>36840.141589999999</v>
      </c>
      <c r="H1322">
        <v>0.45552433599999997</v>
      </c>
      <c r="I1322">
        <v>0.107766905</v>
      </c>
      <c r="J1322">
        <v>0.23289420999999999</v>
      </c>
      <c r="K1322">
        <v>6.9615664999999993E-2</v>
      </c>
      <c r="L1322">
        <v>0.259669663</v>
      </c>
      <c r="M1322">
        <v>6.1894666999999903E-2</v>
      </c>
      <c r="N1322">
        <v>8.3205535509999997</v>
      </c>
      <c r="O1322">
        <v>3.6944477089999999</v>
      </c>
      <c r="P1322">
        <v>7.8344359509999997</v>
      </c>
      <c r="Q1322">
        <v>0</v>
      </c>
      <c r="R1322">
        <v>0</v>
      </c>
      <c r="S1322">
        <v>0</v>
      </c>
    </row>
    <row r="1323" spans="1:19" x14ac:dyDescent="0.35">
      <c r="A1323">
        <v>1321</v>
      </c>
      <c r="B1323">
        <v>2021</v>
      </c>
      <c r="C1323">
        <v>6</v>
      </c>
      <c r="D1323">
        <v>0.47869700341771398</v>
      </c>
      <c r="E1323">
        <v>0.14179732281672799</v>
      </c>
      <c r="F1323">
        <v>0.70257202038239597</v>
      </c>
      <c r="G1323">
        <v>29709.012697447801</v>
      </c>
      <c r="H1323">
        <v>0.67932992652128199</v>
      </c>
      <c r="I1323">
        <v>0.19283477838426499</v>
      </c>
      <c r="J1323">
        <v>0.45552477542467401</v>
      </c>
      <c r="K1323">
        <v>9.7677276765231497E-2</v>
      </c>
      <c r="L1323">
        <v>0.78263554168374705</v>
      </c>
      <c r="M1323">
        <v>0.325808108077067</v>
      </c>
      <c r="N1323">
        <v>3.38525681776242</v>
      </c>
      <c r="O1323">
        <v>1.34409970141055</v>
      </c>
      <c r="P1323">
        <v>4.7152593385300001</v>
      </c>
      <c r="Q1323">
        <v>0</v>
      </c>
      <c r="R1323">
        <v>0</v>
      </c>
      <c r="S1323">
        <v>0</v>
      </c>
    </row>
    <row r="1324" spans="1:19" x14ac:dyDescent="0.35">
      <c r="A1324">
        <v>1322</v>
      </c>
      <c r="B1324">
        <v>2021</v>
      </c>
      <c r="C1324">
        <v>6</v>
      </c>
      <c r="D1324">
        <v>0.47562860471427998</v>
      </c>
      <c r="E1324">
        <v>0.14487720556362399</v>
      </c>
      <c r="F1324">
        <v>0.70599299265683801</v>
      </c>
      <c r="G1324">
        <v>27970.640802245201</v>
      </c>
      <c r="H1324">
        <v>0.68825467091237502</v>
      </c>
      <c r="I1324">
        <v>0.18779846208177101</v>
      </c>
      <c r="J1324">
        <v>0.44916563941911702</v>
      </c>
      <c r="K1324">
        <v>9.6123799145870298E-2</v>
      </c>
      <c r="L1324">
        <v>0.78660179891359305</v>
      </c>
      <c r="M1324">
        <v>0.32096626580505999</v>
      </c>
      <c r="N1324">
        <v>3.3555097029461001</v>
      </c>
      <c r="O1324">
        <v>1.3428438789299399</v>
      </c>
      <c r="P1324">
        <v>4.7106010344766904</v>
      </c>
      <c r="Q1324">
        <v>0</v>
      </c>
      <c r="R1324">
        <v>0</v>
      </c>
      <c r="S1324">
        <v>0</v>
      </c>
    </row>
    <row r="1325" spans="1:19" x14ac:dyDescent="0.35">
      <c r="A1325">
        <v>1323</v>
      </c>
      <c r="B1325">
        <v>2021</v>
      </c>
      <c r="C1325">
        <v>6</v>
      </c>
      <c r="D1325">
        <v>0.46989734648317499</v>
      </c>
      <c r="E1325">
        <v>0.146471652251526</v>
      </c>
      <c r="F1325">
        <v>0.70599739777424697</v>
      </c>
      <c r="G1325">
        <v>27069.414851478701</v>
      </c>
      <c r="H1325">
        <v>0.69189702272285003</v>
      </c>
      <c r="I1325">
        <v>0.18467365852560599</v>
      </c>
      <c r="J1325">
        <v>0.44420911593761903</v>
      </c>
      <c r="K1325">
        <v>9.6365763350981806E-2</v>
      </c>
      <c r="L1325">
        <v>0.78291738520097398</v>
      </c>
      <c r="M1325">
        <v>0.31820256847460399</v>
      </c>
      <c r="N1325">
        <v>3.3168689392808801</v>
      </c>
      <c r="O1325">
        <v>1.3487775870240599</v>
      </c>
      <c r="P1325">
        <v>4.6961059977013804</v>
      </c>
      <c r="Q1325">
        <v>0</v>
      </c>
      <c r="R1325">
        <v>0</v>
      </c>
      <c r="S1325">
        <v>0</v>
      </c>
    </row>
    <row r="1326" spans="1:19" x14ac:dyDescent="0.35">
      <c r="A1326">
        <v>1324</v>
      </c>
      <c r="B1326">
        <v>2021</v>
      </c>
      <c r="C1326">
        <v>6</v>
      </c>
      <c r="D1326">
        <v>0.46410092267860498</v>
      </c>
      <c r="E1326">
        <v>0.14768022582326801</v>
      </c>
      <c r="F1326">
        <v>0.705148780483279</v>
      </c>
      <c r="G1326">
        <v>26801.689158342699</v>
      </c>
      <c r="H1326">
        <v>0.68990697710626803</v>
      </c>
      <c r="I1326">
        <v>0.18327712895686801</v>
      </c>
      <c r="J1326">
        <v>0.44045684150533498</v>
      </c>
      <c r="K1326">
        <v>9.8426673308432203E-2</v>
      </c>
      <c r="L1326">
        <v>0.77332445744184297</v>
      </c>
      <c r="M1326">
        <v>0.31725268447438199</v>
      </c>
      <c r="N1326">
        <v>3.2747741153304299</v>
      </c>
      <c r="O1326">
        <v>1.3577340953238699</v>
      </c>
      <c r="P1326">
        <v>4.6750584553778802</v>
      </c>
      <c r="Q1326">
        <v>0</v>
      </c>
      <c r="R1326">
        <v>0</v>
      </c>
      <c r="S1326">
        <v>0</v>
      </c>
    </row>
    <row r="1327" spans="1:19" x14ac:dyDescent="0.35">
      <c r="A1327">
        <v>1325</v>
      </c>
      <c r="B1327">
        <v>2021</v>
      </c>
      <c r="C1327">
        <v>6</v>
      </c>
      <c r="D1327">
        <v>0.46976037236365897</v>
      </c>
      <c r="E1327">
        <v>0.166215581066399</v>
      </c>
      <c r="F1327">
        <v>0.727022470678512</v>
      </c>
      <c r="G1327">
        <v>27355.627024031401</v>
      </c>
      <c r="H1327">
        <v>0.70025575260432404</v>
      </c>
      <c r="I1327">
        <v>0.181950560648861</v>
      </c>
      <c r="J1327">
        <v>0.43976694670830702</v>
      </c>
      <c r="K1327">
        <v>9.6763979412685802E-2</v>
      </c>
      <c r="L1327">
        <v>0.77901833957280997</v>
      </c>
      <c r="M1327">
        <v>0.31702473635452999</v>
      </c>
      <c r="N1327">
        <v>3.2899517660829001</v>
      </c>
      <c r="O1327">
        <v>1.4516494258695001</v>
      </c>
      <c r="P1327">
        <v>4.7768291887296002</v>
      </c>
      <c r="Q1327">
        <v>0</v>
      </c>
      <c r="R1327">
        <v>0</v>
      </c>
      <c r="S1327">
        <v>0</v>
      </c>
    </row>
    <row r="1328" spans="1:19" x14ac:dyDescent="0.35">
      <c r="A1328">
        <v>1326</v>
      </c>
      <c r="B1328">
        <v>2021</v>
      </c>
      <c r="C1328">
        <v>6</v>
      </c>
      <c r="D1328">
        <v>0.47458671060733398</v>
      </c>
      <c r="E1328">
        <v>0.18291386033145199</v>
      </c>
      <c r="F1328">
        <v>0.74772386011722303</v>
      </c>
      <c r="G1328">
        <v>29509.443561480901</v>
      </c>
      <c r="H1328">
        <v>0.70598417892174803</v>
      </c>
      <c r="I1328">
        <v>0.18210212579392501</v>
      </c>
      <c r="J1328">
        <v>0.44065208480100598</v>
      </c>
      <c r="K1328">
        <v>9.6748915265316995E-2</v>
      </c>
      <c r="L1328">
        <v>0.77852499108095996</v>
      </c>
      <c r="M1328">
        <v>0.31801164674971999</v>
      </c>
      <c r="N1328">
        <v>3.3042075510741702</v>
      </c>
      <c r="O1328">
        <v>1.53775437481528</v>
      </c>
      <c r="P1328">
        <v>4.8699680585499303</v>
      </c>
      <c r="Q1328">
        <v>3.9991294798006098E-4</v>
      </c>
      <c r="R1328">
        <v>1.77224975300763E-3</v>
      </c>
      <c r="S1328" s="7">
        <v>1.1027866551331901E-5</v>
      </c>
    </row>
    <row r="1329" spans="1:19" x14ac:dyDescent="0.35">
      <c r="A1329">
        <v>1327</v>
      </c>
      <c r="B1329">
        <v>2021</v>
      </c>
      <c r="C1329">
        <v>6</v>
      </c>
      <c r="D1329">
        <v>0.47945314730169403</v>
      </c>
      <c r="E1329">
        <v>0.199133088063043</v>
      </c>
      <c r="F1329">
        <v>0.768657033757981</v>
      </c>
      <c r="G1329">
        <v>34579.266439839601</v>
      </c>
      <c r="H1329">
        <v>0.70325088593825003</v>
      </c>
      <c r="I1329">
        <v>0.18392157820945801</v>
      </c>
      <c r="J1329">
        <v>0.44344580072314199</v>
      </c>
      <c r="K1329">
        <v>9.8355626034341698E-2</v>
      </c>
      <c r="L1329">
        <v>0.76914641637972403</v>
      </c>
      <c r="M1329">
        <v>0.32019652886121303</v>
      </c>
      <c r="N1329">
        <v>3.32095382800212</v>
      </c>
      <c r="O1329">
        <v>1.62499014446596</v>
      </c>
      <c r="P1329">
        <v>4.9640608202629304</v>
      </c>
      <c r="Q1329">
        <v>3.8803191898954599E-2</v>
      </c>
      <c r="R1329">
        <v>4.0386768962413701E-2</v>
      </c>
      <c r="S1329">
        <v>3.3471385289700797E-2</v>
      </c>
    </row>
    <row r="1330" spans="1:19" x14ac:dyDescent="0.35">
      <c r="A1330">
        <v>1328</v>
      </c>
      <c r="B1330">
        <v>2021</v>
      </c>
      <c r="C1330">
        <v>6</v>
      </c>
      <c r="D1330">
        <v>0.48458328291163899</v>
      </c>
      <c r="E1330">
        <v>0.212415963047388</v>
      </c>
      <c r="F1330">
        <v>0.79107883295850701</v>
      </c>
      <c r="G1330">
        <v>40171.932638978004</v>
      </c>
      <c r="H1330">
        <v>0.71132324014697901</v>
      </c>
      <c r="I1330">
        <v>0.19196364874542299</v>
      </c>
      <c r="J1330">
        <v>0.449188003032929</v>
      </c>
      <c r="K1330">
        <v>0.10163529025597</v>
      </c>
      <c r="L1330">
        <v>0.77871520854006004</v>
      </c>
      <c r="M1330">
        <v>0.350021088585659</v>
      </c>
      <c r="N1330">
        <v>3.3371601983049102</v>
      </c>
      <c r="O1330">
        <v>1.68769490585959</v>
      </c>
      <c r="P1330">
        <v>5.0497240834497603</v>
      </c>
      <c r="Q1330">
        <v>0.20567126974452599</v>
      </c>
      <c r="R1330">
        <v>0.15966334143354199</v>
      </c>
      <c r="S1330">
        <v>0.117247537762896</v>
      </c>
    </row>
    <row r="1331" spans="1:19" x14ac:dyDescent="0.35">
      <c r="A1331">
        <v>1329</v>
      </c>
      <c r="B1331">
        <v>2021</v>
      </c>
      <c r="C1331">
        <v>6</v>
      </c>
      <c r="D1331">
        <v>0.49137765099589997</v>
      </c>
      <c r="E1331">
        <v>0.227824234353148</v>
      </c>
      <c r="F1331">
        <v>0.81590680241798397</v>
      </c>
      <c r="G1331">
        <v>44408.743764462102</v>
      </c>
      <c r="H1331">
        <v>0.71658637397531499</v>
      </c>
      <c r="I1331">
        <v>0.20300362957944201</v>
      </c>
      <c r="J1331">
        <v>0.45622194319715098</v>
      </c>
      <c r="K1331">
        <v>0.107273116872389</v>
      </c>
      <c r="L1331">
        <v>0.78102338809980498</v>
      </c>
      <c r="M1331">
        <v>0.38472301801158798</v>
      </c>
      <c r="N1331">
        <v>3.3596864932997699</v>
      </c>
      <c r="O1331">
        <v>1.7441351114547501</v>
      </c>
      <c r="P1331">
        <v>5.1371557875049696</v>
      </c>
      <c r="Q1331">
        <v>0.21124572261728899</v>
      </c>
      <c r="R1331">
        <v>0.156683894828585</v>
      </c>
      <c r="S1331">
        <v>0.12731257196648599</v>
      </c>
    </row>
    <row r="1332" spans="1:19" x14ac:dyDescent="0.35">
      <c r="A1332">
        <v>1330</v>
      </c>
      <c r="B1332">
        <v>2021</v>
      </c>
      <c r="C1332">
        <v>6</v>
      </c>
      <c r="D1332">
        <v>0.49787726748215899</v>
      </c>
      <c r="E1332">
        <v>0.24357845464568501</v>
      </c>
      <c r="F1332">
        <v>0.83952819155589598</v>
      </c>
      <c r="G1332">
        <v>46259.7238184573</v>
      </c>
      <c r="H1332">
        <v>0.70787407472302499</v>
      </c>
      <c r="I1332">
        <v>0.21689026467818001</v>
      </c>
      <c r="J1332">
        <v>0.46169313004988199</v>
      </c>
      <c r="K1332">
        <v>0.115428802424097</v>
      </c>
      <c r="L1332">
        <v>0.77652687754787597</v>
      </c>
      <c r="M1332">
        <v>0.42370386824787099</v>
      </c>
      <c r="N1332">
        <v>3.3851682300516299</v>
      </c>
      <c r="O1332">
        <v>1.8076362799732399</v>
      </c>
      <c r="P1332">
        <v>5.2306187954526102</v>
      </c>
      <c r="Q1332">
        <v>0.271081473477437</v>
      </c>
      <c r="R1332">
        <v>0.220571533576081</v>
      </c>
      <c r="S1332">
        <v>0.203115131276211</v>
      </c>
    </row>
    <row r="1333" spans="1:19" x14ac:dyDescent="0.35">
      <c r="A1333">
        <v>1331</v>
      </c>
      <c r="B1333">
        <v>2021</v>
      </c>
      <c r="C1333">
        <v>6</v>
      </c>
      <c r="D1333">
        <v>0.50600622293073605</v>
      </c>
      <c r="E1333">
        <v>0.23546326547354199</v>
      </c>
      <c r="F1333">
        <v>0.85986910836699404</v>
      </c>
      <c r="G1333">
        <v>46568.871963883001</v>
      </c>
      <c r="H1333">
        <v>0.70828913268681304</v>
      </c>
      <c r="I1333">
        <v>0.223214926091442</v>
      </c>
      <c r="J1333">
        <v>0.462996573290404</v>
      </c>
      <c r="K1333">
        <v>0.125261881894768</v>
      </c>
      <c r="L1333">
        <v>0.78354682289555</v>
      </c>
      <c r="M1333">
        <v>0.44524483490302802</v>
      </c>
      <c r="N1333">
        <v>3.4166274147995201</v>
      </c>
      <c r="O1333">
        <v>1.7532230733212399</v>
      </c>
      <c r="P1333">
        <v>5.2983633959254099</v>
      </c>
      <c r="Q1333">
        <v>0.35325208389708102</v>
      </c>
      <c r="R1333">
        <v>0.29458283363036902</v>
      </c>
      <c r="S1333">
        <v>0.29488209616070099</v>
      </c>
    </row>
    <row r="1334" spans="1:19" x14ac:dyDescent="0.35">
      <c r="A1334">
        <v>1332</v>
      </c>
      <c r="B1334">
        <v>2021</v>
      </c>
      <c r="C1334">
        <v>6</v>
      </c>
      <c r="D1334">
        <v>0.51459075788449704</v>
      </c>
      <c r="E1334">
        <v>0.228313846687514</v>
      </c>
      <c r="F1334">
        <v>0.87990703279839599</v>
      </c>
      <c r="G1334">
        <v>46185.255771477503</v>
      </c>
      <c r="H1334">
        <v>0.70429482905638996</v>
      </c>
      <c r="I1334">
        <v>0.23250612220335801</v>
      </c>
      <c r="J1334">
        <v>0.46445528346320802</v>
      </c>
      <c r="K1334">
        <v>0.139456761707798</v>
      </c>
      <c r="L1334">
        <v>0.77926498975874603</v>
      </c>
      <c r="M1334">
        <v>0.46949372892600599</v>
      </c>
      <c r="N1334">
        <v>3.4480975345737499</v>
      </c>
      <c r="O1334">
        <v>1.71012428053984</v>
      </c>
      <c r="P1334">
        <v>5.3728621426621297</v>
      </c>
      <c r="Q1334">
        <v>0.360007683303535</v>
      </c>
      <c r="R1334">
        <v>0.30525005464384702</v>
      </c>
      <c r="S1334">
        <v>0.31534154827099098</v>
      </c>
    </row>
    <row r="1335" spans="1:19" x14ac:dyDescent="0.35">
      <c r="A1335">
        <v>1333</v>
      </c>
      <c r="B1335">
        <v>2021</v>
      </c>
      <c r="C1335">
        <v>6</v>
      </c>
      <c r="D1335">
        <v>0.52296363563899295</v>
      </c>
      <c r="E1335">
        <v>0.22127556446549199</v>
      </c>
      <c r="F1335">
        <v>0.89943082529701701</v>
      </c>
      <c r="G1335">
        <v>44392.271688540801</v>
      </c>
      <c r="H1335">
        <v>0.69505710640033402</v>
      </c>
      <c r="I1335">
        <v>0.24507563568189</v>
      </c>
      <c r="J1335">
        <v>0.46682575344566501</v>
      </c>
      <c r="K1335">
        <v>0.15853922634939499</v>
      </c>
      <c r="L1335">
        <v>0.76636517699680295</v>
      </c>
      <c r="M1335">
        <v>0.49489509197112602</v>
      </c>
      <c r="N1335">
        <v>3.48095771712851</v>
      </c>
      <c r="O1335">
        <v>1.6737169001827299</v>
      </c>
      <c r="P1335">
        <v>5.45745393364533</v>
      </c>
      <c r="Q1335">
        <v>0.29818577303052402</v>
      </c>
      <c r="R1335">
        <v>0.25724992898708798</v>
      </c>
      <c r="S1335">
        <v>0.270032389108812</v>
      </c>
    </row>
    <row r="1336" spans="1:19" x14ac:dyDescent="0.35">
      <c r="A1336">
        <v>1334</v>
      </c>
      <c r="B1336">
        <v>2021</v>
      </c>
      <c r="C1336">
        <v>6</v>
      </c>
      <c r="D1336">
        <v>0.52783337099979899</v>
      </c>
      <c r="E1336">
        <v>0.21345594821007599</v>
      </c>
      <c r="F1336">
        <v>0.91759754944501803</v>
      </c>
      <c r="G1336">
        <v>43646.591509059101</v>
      </c>
      <c r="H1336">
        <v>0.69685403299065896</v>
      </c>
      <c r="I1336">
        <v>0.24159059474762001</v>
      </c>
      <c r="J1336">
        <v>0.46793970642902</v>
      </c>
      <c r="K1336">
        <v>0.146911717067951</v>
      </c>
      <c r="L1336">
        <v>0.77471070679123499</v>
      </c>
      <c r="M1336">
        <v>0.47931202921748001</v>
      </c>
      <c r="N1336">
        <v>3.5038582642255101</v>
      </c>
      <c r="O1336">
        <v>1.6347529643015499</v>
      </c>
      <c r="P1336">
        <v>5.5355433765146103</v>
      </c>
      <c r="Q1336">
        <v>0.26140705125628999</v>
      </c>
      <c r="R1336">
        <v>0.22552872053324799</v>
      </c>
      <c r="S1336">
        <v>0.24912825739974201</v>
      </c>
    </row>
    <row r="1337" spans="1:19" x14ac:dyDescent="0.35">
      <c r="A1337">
        <v>1335</v>
      </c>
      <c r="B1337">
        <v>2021</v>
      </c>
      <c r="C1337">
        <v>6</v>
      </c>
      <c r="D1337">
        <v>0.53391093676053702</v>
      </c>
      <c r="E1337">
        <v>0.20868720759186599</v>
      </c>
      <c r="F1337">
        <v>0.93781159623586396</v>
      </c>
      <c r="G1337">
        <v>43865.608487697798</v>
      </c>
      <c r="H1337">
        <v>0.69646949094111299</v>
      </c>
      <c r="I1337">
        <v>0.23950557409672599</v>
      </c>
      <c r="J1337">
        <v>0.46859811376890298</v>
      </c>
      <c r="K1337">
        <v>0.13827538407010201</v>
      </c>
      <c r="L1337">
        <v>0.77929536118248</v>
      </c>
      <c r="M1337">
        <v>0.46376061257110801</v>
      </c>
      <c r="N1337">
        <v>3.52012469431796</v>
      </c>
      <c r="O1337">
        <v>1.6070472565110101</v>
      </c>
      <c r="P1337">
        <v>5.6181616594185604</v>
      </c>
      <c r="Q1337">
        <v>0.22478209089481599</v>
      </c>
      <c r="R1337">
        <v>0.19078548342676799</v>
      </c>
      <c r="S1337">
        <v>0.21730120228272801</v>
      </c>
    </row>
    <row r="1338" spans="1:19" x14ac:dyDescent="0.35">
      <c r="A1338">
        <v>1336</v>
      </c>
      <c r="B1338">
        <v>2021</v>
      </c>
      <c r="C1338">
        <v>6</v>
      </c>
      <c r="D1338">
        <v>0.54034818641253801</v>
      </c>
      <c r="E1338">
        <v>0.20374405882605201</v>
      </c>
      <c r="F1338">
        <v>0.95958116158323203</v>
      </c>
      <c r="G1338">
        <v>44012.764929192497</v>
      </c>
      <c r="H1338">
        <v>0.69446347027810595</v>
      </c>
      <c r="I1338">
        <v>0.239194977036811</v>
      </c>
      <c r="J1338">
        <v>0.46958416145253701</v>
      </c>
      <c r="K1338">
        <v>0.13246381004611399</v>
      </c>
      <c r="L1338">
        <v>0.77807859234543097</v>
      </c>
      <c r="M1338">
        <v>0.44857556812520699</v>
      </c>
      <c r="N1338">
        <v>3.53542336116343</v>
      </c>
      <c r="O1338">
        <v>1.5827002158050001</v>
      </c>
      <c r="P1338">
        <v>5.6982718102507599</v>
      </c>
      <c r="Q1338">
        <v>0.189703638308103</v>
      </c>
      <c r="R1338">
        <v>0.18449577688102001</v>
      </c>
      <c r="S1338">
        <v>0.175696728643292</v>
      </c>
    </row>
    <row r="1339" spans="1:19" x14ac:dyDescent="0.35">
      <c r="A1339">
        <v>1337</v>
      </c>
      <c r="B1339">
        <v>2021</v>
      </c>
      <c r="C1339">
        <v>6</v>
      </c>
      <c r="D1339">
        <v>0.52712649032397496</v>
      </c>
      <c r="E1339">
        <v>0.205246176955653</v>
      </c>
      <c r="F1339">
        <v>0.93697631593753705</v>
      </c>
      <c r="G1339">
        <v>44651.0649236994</v>
      </c>
      <c r="H1339">
        <v>0.70311982037911203</v>
      </c>
      <c r="I1339">
        <v>0.22404910193986899</v>
      </c>
      <c r="J1339">
        <v>0.47449316601899499</v>
      </c>
      <c r="K1339">
        <v>0.119954818959294</v>
      </c>
      <c r="L1339">
        <v>0.78719316279599905</v>
      </c>
      <c r="M1339">
        <v>0.41765971824370102</v>
      </c>
      <c r="N1339">
        <v>3.4819201637269299</v>
      </c>
      <c r="O1339">
        <v>1.6169639115760901</v>
      </c>
      <c r="P1339">
        <v>5.6367217919212802</v>
      </c>
      <c r="Q1339">
        <v>3.77956705660095E-2</v>
      </c>
      <c r="R1339">
        <v>3.6536486339219798E-2</v>
      </c>
      <c r="S1339">
        <v>2.5505036352371099E-2</v>
      </c>
    </row>
    <row r="1340" spans="1:19" x14ac:dyDescent="0.35">
      <c r="A1340">
        <v>1338</v>
      </c>
      <c r="B1340">
        <v>2021</v>
      </c>
      <c r="C1340">
        <v>6</v>
      </c>
      <c r="D1340">
        <v>0.51402644923806695</v>
      </c>
      <c r="E1340">
        <v>0.208291145110617</v>
      </c>
      <c r="F1340">
        <v>0.91572200670603998</v>
      </c>
      <c r="G1340">
        <v>46096.988402110503</v>
      </c>
      <c r="H1340">
        <v>0.70714439609389601</v>
      </c>
      <c r="I1340">
        <v>0.212188565332976</v>
      </c>
      <c r="J1340">
        <v>0.48122819533553701</v>
      </c>
      <c r="K1340">
        <v>0.111148060283724</v>
      </c>
      <c r="L1340">
        <v>0.79096001984582898</v>
      </c>
      <c r="M1340">
        <v>0.391808869568115</v>
      </c>
      <c r="N1340">
        <v>3.4284043055789701</v>
      </c>
      <c r="O1340">
        <v>1.6661651658237699</v>
      </c>
      <c r="P1340">
        <v>5.5747760816685403</v>
      </c>
      <c r="Q1340">
        <v>3.7842524971802198E-3</v>
      </c>
      <c r="R1340">
        <v>5.2312584844955903E-3</v>
      </c>
      <c r="S1340">
        <v>2.29952473607819E-3</v>
      </c>
    </row>
    <row r="1341" spans="1:19" x14ac:dyDescent="0.35">
      <c r="A1341">
        <v>1339</v>
      </c>
      <c r="B1341">
        <v>2021</v>
      </c>
      <c r="C1341">
        <v>6</v>
      </c>
      <c r="D1341">
        <v>0.50092388459346504</v>
      </c>
      <c r="E1341">
        <v>0.21187031695400699</v>
      </c>
      <c r="F1341">
        <v>0.89513694891032702</v>
      </c>
      <c r="G1341">
        <v>46269.216831162201</v>
      </c>
      <c r="H1341">
        <v>0.70788068159880801</v>
      </c>
      <c r="I1341">
        <v>0.203129040685221</v>
      </c>
      <c r="J1341">
        <v>0.486346876242718</v>
      </c>
      <c r="K1341">
        <v>0.10594999530026</v>
      </c>
      <c r="L1341">
        <v>0.79066144253513904</v>
      </c>
      <c r="M1341">
        <v>0.36956101548820097</v>
      </c>
      <c r="N1341">
        <v>3.37806593904706</v>
      </c>
      <c r="O1341">
        <v>1.7116141020165501</v>
      </c>
      <c r="P1341">
        <v>5.5148676988686596</v>
      </c>
      <c r="Q1341">
        <v>0</v>
      </c>
      <c r="R1341" s="7">
        <v>1.20956726780338E-6</v>
      </c>
      <c r="S1341">
        <v>0</v>
      </c>
    </row>
    <row r="1342" spans="1:19" x14ac:dyDescent="0.35">
      <c r="A1342">
        <v>1340</v>
      </c>
      <c r="B1342">
        <v>2021</v>
      </c>
      <c r="C1342">
        <v>6</v>
      </c>
      <c r="D1342">
        <v>0.489768875640334</v>
      </c>
      <c r="E1342">
        <v>0.21631844558340901</v>
      </c>
      <c r="F1342">
        <v>0.87423380194255995</v>
      </c>
      <c r="G1342">
        <v>45845.180620451501</v>
      </c>
      <c r="H1342">
        <v>0.71847761288793099</v>
      </c>
      <c r="I1342">
        <v>0.19933548713225699</v>
      </c>
      <c r="J1342">
        <v>0.49197572014183</v>
      </c>
      <c r="K1342">
        <v>0.106217909144739</v>
      </c>
      <c r="L1342">
        <v>0.79526095094391602</v>
      </c>
      <c r="M1342">
        <v>0.36606883721212602</v>
      </c>
      <c r="N1342">
        <v>3.3328896244551198</v>
      </c>
      <c r="O1342">
        <v>1.7596498437595101</v>
      </c>
      <c r="P1342">
        <v>5.4638339893732599</v>
      </c>
      <c r="Q1342">
        <v>0</v>
      </c>
      <c r="R1342">
        <v>0</v>
      </c>
      <c r="S1342">
        <v>0</v>
      </c>
    </row>
    <row r="1343" spans="1:19" x14ac:dyDescent="0.35">
      <c r="A1343">
        <v>1341</v>
      </c>
      <c r="B1343">
        <v>2021</v>
      </c>
      <c r="C1343">
        <v>6</v>
      </c>
      <c r="D1343">
        <v>0.47829011552186401</v>
      </c>
      <c r="E1343">
        <v>0.216989595966157</v>
      </c>
      <c r="F1343">
        <v>0.85307770655276505</v>
      </c>
      <c r="G1343">
        <v>43209.439530041003</v>
      </c>
      <c r="H1343">
        <v>0.72462233697887302</v>
      </c>
      <c r="I1343">
        <v>0.19800878632069399</v>
      </c>
      <c r="J1343">
        <v>0.49949423222802403</v>
      </c>
      <c r="K1343">
        <v>0.108217422009443</v>
      </c>
      <c r="L1343">
        <v>0.79624301845232504</v>
      </c>
      <c r="M1343">
        <v>0.36267001720931502</v>
      </c>
      <c r="N1343">
        <v>3.29481952639745</v>
      </c>
      <c r="O1343">
        <v>1.79366866599566</v>
      </c>
      <c r="P1343">
        <v>5.41817078717912</v>
      </c>
      <c r="Q1343">
        <v>0</v>
      </c>
      <c r="R1343">
        <v>0</v>
      </c>
      <c r="S1343">
        <v>0</v>
      </c>
    </row>
    <row r="1344" spans="1:19" x14ac:dyDescent="0.35">
      <c r="A1344">
        <v>1342</v>
      </c>
      <c r="B1344">
        <v>2021</v>
      </c>
      <c r="C1344">
        <v>6</v>
      </c>
      <c r="D1344">
        <v>0.466883984217484</v>
      </c>
      <c r="E1344">
        <v>0.218000965354153</v>
      </c>
      <c r="F1344">
        <v>0.83197967112606996</v>
      </c>
      <c r="G1344">
        <v>39892.397326621198</v>
      </c>
      <c r="H1344">
        <v>0.72502506801398903</v>
      </c>
      <c r="I1344">
        <v>0.198929809665878</v>
      </c>
      <c r="J1344">
        <v>0.50240683284949506</v>
      </c>
      <c r="K1344">
        <v>0.112023318953081</v>
      </c>
      <c r="L1344">
        <v>0.79257947670825901</v>
      </c>
      <c r="M1344">
        <v>0.36119251411545999</v>
      </c>
      <c r="N1344">
        <v>3.2576137623835302</v>
      </c>
      <c r="O1344">
        <v>1.8185962354649301</v>
      </c>
      <c r="P1344">
        <v>5.3788630587237201</v>
      </c>
      <c r="Q1344">
        <v>0</v>
      </c>
      <c r="R1344">
        <v>0</v>
      </c>
      <c r="S1344">
        <v>0</v>
      </c>
    </row>
    <row r="1345" spans="1:19" x14ac:dyDescent="0.35">
      <c r="A1345">
        <v>1343</v>
      </c>
      <c r="B1345">
        <v>2021</v>
      </c>
      <c r="C1345">
        <v>6</v>
      </c>
      <c r="D1345">
        <v>0.46721471202376602</v>
      </c>
      <c r="E1345">
        <v>0.21825986473160999</v>
      </c>
      <c r="F1345">
        <v>0.83745212200539099</v>
      </c>
      <c r="G1345">
        <v>36140.664180746397</v>
      </c>
      <c r="H1345">
        <v>0.72837060878500304</v>
      </c>
      <c r="I1345">
        <v>0.195117008904445</v>
      </c>
      <c r="J1345">
        <v>0.50783592805455502</v>
      </c>
      <c r="K1345">
        <v>0.114046413149008</v>
      </c>
      <c r="L1345">
        <v>0.79148740293039499</v>
      </c>
      <c r="M1345">
        <v>0.35899538608009202</v>
      </c>
      <c r="N1345">
        <v>3.2697596963735802</v>
      </c>
      <c r="O1345">
        <v>1.83697578156568</v>
      </c>
      <c r="P1345">
        <v>5.3882624275995203</v>
      </c>
      <c r="Q1345">
        <v>0</v>
      </c>
      <c r="R1345">
        <v>0</v>
      </c>
      <c r="S1345">
        <v>0</v>
      </c>
    </row>
    <row r="1346" spans="1:19" x14ac:dyDescent="0.35">
      <c r="A1346">
        <v>1344</v>
      </c>
      <c r="B1346">
        <v>2021</v>
      </c>
      <c r="C1346">
        <v>6</v>
      </c>
      <c r="D1346">
        <v>0.46768404408247399</v>
      </c>
      <c r="E1346">
        <v>0.217960142156258</v>
      </c>
      <c r="F1346">
        <v>0.84310890212573097</v>
      </c>
      <c r="G1346">
        <v>32823.1766950581</v>
      </c>
      <c r="H1346">
        <v>0.72785532098286798</v>
      </c>
      <c r="I1346">
        <v>0.193520536118204</v>
      </c>
      <c r="J1346">
        <v>0.51277077755323197</v>
      </c>
      <c r="K1346">
        <v>0.117942888860537</v>
      </c>
      <c r="L1346">
        <v>0.78835477518140296</v>
      </c>
      <c r="M1346">
        <v>0.357548928945494</v>
      </c>
      <c r="N1346">
        <v>3.2844523280964402</v>
      </c>
      <c r="O1346">
        <v>1.83771136510458</v>
      </c>
      <c r="P1346">
        <v>5.3998087266066097</v>
      </c>
      <c r="Q1346">
        <v>0</v>
      </c>
      <c r="R1346">
        <v>0</v>
      </c>
      <c r="S1346">
        <v>0</v>
      </c>
    </row>
    <row r="1347" spans="1:19" x14ac:dyDescent="0.35">
      <c r="A1347">
        <v>1345</v>
      </c>
      <c r="B1347">
        <v>2021</v>
      </c>
      <c r="C1347">
        <v>6</v>
      </c>
      <c r="D1347">
        <v>0.45756788307672502</v>
      </c>
      <c r="E1347">
        <v>0.28736222171845099</v>
      </c>
      <c r="F1347">
        <v>0.53153789891514103</v>
      </c>
      <c r="G1347">
        <v>29504.411700537999</v>
      </c>
      <c r="H1347">
        <v>0.39579026337448597</v>
      </c>
      <c r="I1347">
        <v>7.3122022316389701E-2</v>
      </c>
      <c r="J1347">
        <v>0.68621466570157696</v>
      </c>
      <c r="K1347">
        <v>0.195534470114305</v>
      </c>
      <c r="L1347">
        <v>0.51665701239860395</v>
      </c>
      <c r="M1347">
        <v>0.16920984299831701</v>
      </c>
      <c r="N1347">
        <v>3.2223273150189899</v>
      </c>
      <c r="O1347">
        <v>2.2416677786484298</v>
      </c>
      <c r="P1347">
        <v>3.16497822266399</v>
      </c>
      <c r="Q1347">
        <v>0</v>
      </c>
      <c r="R1347">
        <v>0</v>
      </c>
      <c r="S1347">
        <v>0</v>
      </c>
    </row>
    <row r="1348" spans="1:19" x14ac:dyDescent="0.35">
      <c r="A1348">
        <v>1346</v>
      </c>
      <c r="B1348">
        <v>2021</v>
      </c>
      <c r="C1348">
        <v>6</v>
      </c>
      <c r="D1348">
        <v>0.45730426662420498</v>
      </c>
      <c r="E1348">
        <v>0.29070838298670498</v>
      </c>
      <c r="F1348">
        <v>0.52484730280659297</v>
      </c>
      <c r="G1348">
        <v>27867.435258765901</v>
      </c>
      <c r="H1348">
        <v>0.39127976620341298</v>
      </c>
      <c r="I1348">
        <v>7.1427739593125095E-2</v>
      </c>
      <c r="J1348">
        <v>0.69392264712194096</v>
      </c>
      <c r="K1348">
        <v>0.19446426847696799</v>
      </c>
      <c r="L1348">
        <v>0.50588855374129904</v>
      </c>
      <c r="M1348">
        <v>0.163717844860338</v>
      </c>
      <c r="N1348">
        <v>3.2173397069292</v>
      </c>
      <c r="O1348">
        <v>2.2452257919156202</v>
      </c>
      <c r="P1348">
        <v>3.1515597396350801</v>
      </c>
      <c r="Q1348">
        <v>0</v>
      </c>
      <c r="R1348">
        <v>0</v>
      </c>
      <c r="S1348">
        <v>0</v>
      </c>
    </row>
    <row r="1349" spans="1:19" x14ac:dyDescent="0.35">
      <c r="A1349">
        <v>1347</v>
      </c>
      <c r="B1349">
        <v>2021</v>
      </c>
      <c r="C1349">
        <v>6</v>
      </c>
      <c r="D1349">
        <v>0.45623501863724297</v>
      </c>
      <c r="E1349">
        <v>0.29346897381915599</v>
      </c>
      <c r="F1349">
        <v>0.51664810108237302</v>
      </c>
      <c r="G1349">
        <v>27098.050159991701</v>
      </c>
      <c r="H1349">
        <v>0.38824850515720599</v>
      </c>
      <c r="I1349">
        <v>7.0833683356221894E-2</v>
      </c>
      <c r="J1349">
        <v>0.69086677379999095</v>
      </c>
      <c r="K1349">
        <v>0.19498797122571199</v>
      </c>
      <c r="L1349">
        <v>0.49616182629697902</v>
      </c>
      <c r="M1349">
        <v>0.15993477132425801</v>
      </c>
      <c r="N1349">
        <v>3.2105362388115002</v>
      </c>
      <c r="O1349">
        <v>2.2430368380091998</v>
      </c>
      <c r="P1349">
        <v>3.13536224654271</v>
      </c>
      <c r="Q1349">
        <v>0</v>
      </c>
      <c r="R1349">
        <v>0</v>
      </c>
      <c r="S1349">
        <v>0</v>
      </c>
    </row>
    <row r="1350" spans="1:19" x14ac:dyDescent="0.35">
      <c r="A1350">
        <v>1348</v>
      </c>
      <c r="B1350">
        <v>2021</v>
      </c>
      <c r="C1350">
        <v>6</v>
      </c>
      <c r="D1350">
        <v>0.45519524223129698</v>
      </c>
      <c r="E1350">
        <v>0.294743266712163</v>
      </c>
      <c r="F1350">
        <v>0.50838291062430796</v>
      </c>
      <c r="G1350">
        <v>26909.1296754463</v>
      </c>
      <c r="H1350">
        <v>0.38698486237337498</v>
      </c>
      <c r="I1350">
        <v>7.1344724007660704E-2</v>
      </c>
      <c r="J1350">
        <v>0.68079907830229103</v>
      </c>
      <c r="K1350">
        <v>0.19690769141688499</v>
      </c>
      <c r="L1350">
        <v>0.48866852182463699</v>
      </c>
      <c r="M1350">
        <v>0.15799546875054499</v>
      </c>
      <c r="N1350">
        <v>3.2040094595018198</v>
      </c>
      <c r="O1350">
        <v>2.2511216771383098</v>
      </c>
      <c r="P1350">
        <v>3.1199532682127402</v>
      </c>
      <c r="Q1350">
        <v>0</v>
      </c>
      <c r="R1350">
        <v>0</v>
      </c>
      <c r="S1350">
        <v>0</v>
      </c>
    </row>
    <row r="1351" spans="1:19" x14ac:dyDescent="0.35">
      <c r="A1351">
        <v>1349</v>
      </c>
      <c r="B1351">
        <v>2021</v>
      </c>
      <c r="C1351">
        <v>6</v>
      </c>
      <c r="D1351">
        <v>0.455546280763509</v>
      </c>
      <c r="E1351">
        <v>0.30657938455092398</v>
      </c>
      <c r="F1351">
        <v>0.50961035353352602</v>
      </c>
      <c r="G1351">
        <v>27490.636093096</v>
      </c>
      <c r="H1351">
        <v>0.37872172994095599</v>
      </c>
      <c r="I1351">
        <v>7.0642612299829502E-2</v>
      </c>
      <c r="J1351">
        <v>0.67277245283823905</v>
      </c>
      <c r="K1351">
        <v>0.19033515871397599</v>
      </c>
      <c r="L1351">
        <v>0.47914697101339099</v>
      </c>
      <c r="M1351">
        <v>0.15367500917249899</v>
      </c>
      <c r="N1351">
        <v>3.2036191522228701</v>
      </c>
      <c r="O1351">
        <v>2.3146637126205598</v>
      </c>
      <c r="P1351">
        <v>3.1359649560016298</v>
      </c>
      <c r="Q1351">
        <v>0</v>
      </c>
      <c r="R1351">
        <v>0</v>
      </c>
      <c r="S1351">
        <v>0</v>
      </c>
    </row>
    <row r="1352" spans="1:19" x14ac:dyDescent="0.35">
      <c r="A1352">
        <v>1350</v>
      </c>
      <c r="B1352">
        <v>2021</v>
      </c>
      <c r="C1352">
        <v>6</v>
      </c>
      <c r="D1352">
        <v>0.45494321416702399</v>
      </c>
      <c r="E1352">
        <v>0.31831194630015103</v>
      </c>
      <c r="F1352">
        <v>0.508387456348525</v>
      </c>
      <c r="G1352">
        <v>29844.984992508202</v>
      </c>
      <c r="H1352">
        <v>0.37230149780171301</v>
      </c>
      <c r="I1352">
        <v>7.0789782165853701E-2</v>
      </c>
      <c r="J1352">
        <v>0.66286345284397996</v>
      </c>
      <c r="K1352">
        <v>0.18527008580818799</v>
      </c>
      <c r="L1352">
        <v>0.471249746232141</v>
      </c>
      <c r="M1352">
        <v>0.151363606948443</v>
      </c>
      <c r="N1352">
        <v>3.1975812227216398</v>
      </c>
      <c r="O1352">
        <v>2.37576845464298</v>
      </c>
      <c r="P1352">
        <v>3.14160521293226</v>
      </c>
      <c r="Q1352" s="7">
        <v>9.9425139430152595E-5</v>
      </c>
      <c r="R1352">
        <v>1.2677100575967E-3</v>
      </c>
      <c r="S1352" s="7">
        <v>3.2593966779861602E-5</v>
      </c>
    </row>
    <row r="1353" spans="1:19" x14ac:dyDescent="0.35">
      <c r="A1353">
        <v>1351</v>
      </c>
      <c r="B1353">
        <v>2021</v>
      </c>
      <c r="C1353">
        <v>6</v>
      </c>
      <c r="D1353">
        <v>0.45433461367368699</v>
      </c>
      <c r="E1353">
        <v>0.33020257995545199</v>
      </c>
      <c r="F1353">
        <v>0.50702436668080997</v>
      </c>
      <c r="G1353">
        <v>34895.272681406001</v>
      </c>
      <c r="H1353">
        <v>0.368372975555465</v>
      </c>
      <c r="I1353">
        <v>7.1835405604002894E-2</v>
      </c>
      <c r="J1353">
        <v>0.65053508484269196</v>
      </c>
      <c r="K1353">
        <v>0.18144582441398899</v>
      </c>
      <c r="L1353">
        <v>0.46499473187540802</v>
      </c>
      <c r="M1353">
        <v>0.15095850970081801</v>
      </c>
      <c r="N1353">
        <v>3.1916035242250702</v>
      </c>
      <c r="O1353">
        <v>2.4195144344106998</v>
      </c>
      <c r="P1353">
        <v>3.1435547015777101</v>
      </c>
      <c r="Q1353">
        <v>5.6697607533124E-2</v>
      </c>
      <c r="R1353">
        <v>5.9560183800300599E-2</v>
      </c>
      <c r="S1353">
        <v>5.4367458861059301E-2</v>
      </c>
    </row>
    <row r="1354" spans="1:19" x14ac:dyDescent="0.35">
      <c r="A1354">
        <v>1352</v>
      </c>
      <c r="B1354">
        <v>2021</v>
      </c>
      <c r="C1354">
        <v>6</v>
      </c>
      <c r="D1354">
        <v>0.45408194893567599</v>
      </c>
      <c r="E1354">
        <v>0.33840522427056402</v>
      </c>
      <c r="F1354">
        <v>0.51102768484887295</v>
      </c>
      <c r="G1354">
        <v>40283.716153253801</v>
      </c>
      <c r="H1354">
        <v>0.36169941146475898</v>
      </c>
      <c r="I1354">
        <v>7.2987149060109294E-2</v>
      </c>
      <c r="J1354">
        <v>0.65179836846711203</v>
      </c>
      <c r="K1354">
        <v>0.18551478487324799</v>
      </c>
      <c r="L1354">
        <v>0.45942641320484001</v>
      </c>
      <c r="M1354">
        <v>0.16483899418335701</v>
      </c>
      <c r="N1354">
        <v>3.1872570576427699</v>
      </c>
      <c r="O1354">
        <v>2.4497905656588101</v>
      </c>
      <c r="P1354">
        <v>3.1508864018932501</v>
      </c>
      <c r="Q1354">
        <v>0.20108027308761001</v>
      </c>
      <c r="R1354">
        <v>0.15841365178269401</v>
      </c>
      <c r="S1354">
        <v>0.12334845192531101</v>
      </c>
    </row>
    <row r="1355" spans="1:19" x14ac:dyDescent="0.35">
      <c r="A1355">
        <v>1353</v>
      </c>
      <c r="B1355">
        <v>2021</v>
      </c>
      <c r="C1355">
        <v>6</v>
      </c>
      <c r="D1355">
        <v>0.454236568082584</v>
      </c>
      <c r="E1355">
        <v>0.34717483905588198</v>
      </c>
      <c r="F1355">
        <v>0.51449056782939195</v>
      </c>
      <c r="G1355">
        <v>44246.211593739899</v>
      </c>
      <c r="H1355">
        <v>0.35759395625482898</v>
      </c>
      <c r="I1355">
        <v>7.6152024235739496E-2</v>
      </c>
      <c r="J1355">
        <v>0.65032499448883996</v>
      </c>
      <c r="K1355">
        <v>0.19273602013779301</v>
      </c>
      <c r="L1355">
        <v>0.455129777167262</v>
      </c>
      <c r="M1355">
        <v>0.18226806029763501</v>
      </c>
      <c r="N1355">
        <v>3.18558710906396</v>
      </c>
      <c r="O1355">
        <v>2.4814978277137301</v>
      </c>
      <c r="P1355">
        <v>3.1574794048595498</v>
      </c>
      <c r="Q1355">
        <v>0.195160061023534</v>
      </c>
      <c r="R1355">
        <v>0.147857514760762</v>
      </c>
      <c r="S1355">
        <v>0.129800272145564</v>
      </c>
    </row>
    <row r="1356" spans="1:19" x14ac:dyDescent="0.35">
      <c r="A1356">
        <v>1354</v>
      </c>
      <c r="B1356">
        <v>2021</v>
      </c>
      <c r="C1356">
        <v>6</v>
      </c>
      <c r="D1356">
        <v>0.45441781346080601</v>
      </c>
      <c r="E1356">
        <v>0.35609852523185698</v>
      </c>
      <c r="F1356">
        <v>0.5181467715668</v>
      </c>
      <c r="G1356">
        <v>45904.271395048199</v>
      </c>
      <c r="H1356">
        <v>0.35546633320034399</v>
      </c>
      <c r="I1356">
        <v>8.1365043767933895E-2</v>
      </c>
      <c r="J1356">
        <v>0.64354860108954404</v>
      </c>
      <c r="K1356">
        <v>0.20319595218776801</v>
      </c>
      <c r="L1356">
        <v>0.45292753792710899</v>
      </c>
      <c r="M1356">
        <v>0.203335671490744</v>
      </c>
      <c r="N1356">
        <v>3.1831530293989201</v>
      </c>
      <c r="O1356">
        <v>2.5123415985379598</v>
      </c>
      <c r="P1356">
        <v>3.1625631654800102</v>
      </c>
      <c r="Q1356">
        <v>0.25211712968048899</v>
      </c>
      <c r="R1356">
        <v>0.20742237212739101</v>
      </c>
      <c r="S1356">
        <v>0.21367093935181999</v>
      </c>
    </row>
    <row r="1357" spans="1:19" x14ac:dyDescent="0.35">
      <c r="A1357">
        <v>1355</v>
      </c>
      <c r="B1357">
        <v>2021</v>
      </c>
      <c r="C1357">
        <v>6</v>
      </c>
      <c r="D1357">
        <v>0.45520976068792901</v>
      </c>
      <c r="E1357">
        <v>0.34503323458749002</v>
      </c>
      <c r="F1357">
        <v>0.52332511176323504</v>
      </c>
      <c r="G1357">
        <v>46073.835299373699</v>
      </c>
      <c r="H1357">
        <v>0.345931006060399</v>
      </c>
      <c r="I1357">
        <v>8.3375579496675303E-2</v>
      </c>
      <c r="J1357">
        <v>0.64273701189336496</v>
      </c>
      <c r="K1357">
        <v>0.214925935845248</v>
      </c>
      <c r="L1357">
        <v>0.44899372747128602</v>
      </c>
      <c r="M1357">
        <v>0.21001038101169001</v>
      </c>
      <c r="N1357">
        <v>3.1755859116486902</v>
      </c>
      <c r="O1357">
        <v>2.4566185390695399</v>
      </c>
      <c r="P1357">
        <v>3.17460908735712</v>
      </c>
      <c r="Q1357">
        <v>0.332579717760077</v>
      </c>
      <c r="R1357">
        <v>0.27858236852023499</v>
      </c>
      <c r="S1357">
        <v>0.31391706298017202</v>
      </c>
    </row>
    <row r="1358" spans="1:19" x14ac:dyDescent="0.35">
      <c r="A1358">
        <v>1356</v>
      </c>
      <c r="B1358">
        <v>2021</v>
      </c>
      <c r="C1358">
        <v>6</v>
      </c>
      <c r="D1358">
        <v>0.45632730778764702</v>
      </c>
      <c r="E1358">
        <v>0.33412802532490998</v>
      </c>
      <c r="F1358">
        <v>0.52931784702303597</v>
      </c>
      <c r="G1358">
        <v>45670.676204188101</v>
      </c>
      <c r="H1358">
        <v>0.33907618423415498</v>
      </c>
      <c r="I1358">
        <v>8.7938680464393806E-2</v>
      </c>
      <c r="J1358">
        <v>0.63691436779669597</v>
      </c>
      <c r="K1358">
        <v>0.231207939446824</v>
      </c>
      <c r="L1358">
        <v>0.447242202397166</v>
      </c>
      <c r="M1358">
        <v>0.21995344742422701</v>
      </c>
      <c r="N1358">
        <v>3.1710068823588</v>
      </c>
      <c r="O1358">
        <v>2.4059651299279201</v>
      </c>
      <c r="P1358">
        <v>3.1899793264244498</v>
      </c>
      <c r="Q1358">
        <v>0.33790885095373502</v>
      </c>
      <c r="R1358">
        <v>0.28790935195319001</v>
      </c>
      <c r="S1358">
        <v>0.338247853003739</v>
      </c>
    </row>
    <row r="1359" spans="1:19" x14ac:dyDescent="0.35">
      <c r="A1359">
        <v>1357</v>
      </c>
      <c r="B1359">
        <v>2021</v>
      </c>
      <c r="C1359">
        <v>6</v>
      </c>
      <c r="D1359">
        <v>0.457282491154125</v>
      </c>
      <c r="E1359">
        <v>0.32280166256745002</v>
      </c>
      <c r="F1359">
        <v>0.53540753726979695</v>
      </c>
      <c r="G1359">
        <v>44256.711162589898</v>
      </c>
      <c r="H1359">
        <v>0.33520900304999501</v>
      </c>
      <c r="I1359">
        <v>9.5120193701167893E-2</v>
      </c>
      <c r="J1359">
        <v>0.62536135287719496</v>
      </c>
      <c r="K1359">
        <v>0.25283890969341699</v>
      </c>
      <c r="L1359">
        <v>0.44798562414668702</v>
      </c>
      <c r="M1359">
        <v>0.23298999087664399</v>
      </c>
      <c r="N1359">
        <v>3.16600436076379</v>
      </c>
      <c r="O1359">
        <v>2.3619019071845102</v>
      </c>
      <c r="P1359">
        <v>3.2069949942785501</v>
      </c>
      <c r="Q1359">
        <v>0.27418973106462002</v>
      </c>
      <c r="R1359">
        <v>0.23946769685269501</v>
      </c>
      <c r="S1359">
        <v>0.29251336118882798</v>
      </c>
    </row>
    <row r="1360" spans="1:19" x14ac:dyDescent="0.35">
      <c r="A1360">
        <v>1358</v>
      </c>
      <c r="B1360">
        <v>2021</v>
      </c>
      <c r="C1360">
        <v>6</v>
      </c>
      <c r="D1360">
        <v>0.45695366381684099</v>
      </c>
      <c r="E1360">
        <v>0.31209523393235</v>
      </c>
      <c r="F1360">
        <v>0.53853414034400304</v>
      </c>
      <c r="G1360">
        <v>43841.409773217798</v>
      </c>
      <c r="H1360">
        <v>0.33167461246545499</v>
      </c>
      <c r="I1360">
        <v>9.1857400679212706E-2</v>
      </c>
      <c r="J1360">
        <v>0.62522529473147903</v>
      </c>
      <c r="K1360">
        <v>0.23346827712506099</v>
      </c>
      <c r="L1360">
        <v>0.45157840472611499</v>
      </c>
      <c r="M1360">
        <v>0.220119530496274</v>
      </c>
      <c r="N1360">
        <v>3.1575150355777599</v>
      </c>
      <c r="O1360">
        <v>2.3144015790149202</v>
      </c>
      <c r="P1360">
        <v>3.22088037248488</v>
      </c>
      <c r="Q1360">
        <v>0.23581344814128899</v>
      </c>
      <c r="R1360">
        <v>0.20815340993911899</v>
      </c>
      <c r="S1360">
        <v>0.27530228348139602</v>
      </c>
    </row>
    <row r="1361" spans="1:19" x14ac:dyDescent="0.35">
      <c r="A1361">
        <v>1359</v>
      </c>
      <c r="B1361">
        <v>2021</v>
      </c>
      <c r="C1361">
        <v>6</v>
      </c>
      <c r="D1361">
        <v>0.45686698714074803</v>
      </c>
      <c r="E1361">
        <v>0.30419905364024102</v>
      </c>
      <c r="F1361">
        <v>0.542952810012442</v>
      </c>
      <c r="G1361">
        <v>44206.812389677398</v>
      </c>
      <c r="H1361">
        <v>0.33090826726095801</v>
      </c>
      <c r="I1361">
        <v>9.0048124871075302E-2</v>
      </c>
      <c r="J1361">
        <v>0.62277639591582101</v>
      </c>
      <c r="K1361">
        <v>0.21831589290432399</v>
      </c>
      <c r="L1361">
        <v>0.45733268049883002</v>
      </c>
      <c r="M1361">
        <v>0.210237598807826</v>
      </c>
      <c r="N1361">
        <v>3.1476835853982799</v>
      </c>
      <c r="O1361">
        <v>2.2758603605012402</v>
      </c>
      <c r="P1361">
        <v>3.23714342914672</v>
      </c>
      <c r="Q1361">
        <v>0.204629020037187</v>
      </c>
      <c r="R1361">
        <v>0.1790396576095</v>
      </c>
      <c r="S1361">
        <v>0.245724047587209</v>
      </c>
    </row>
    <row r="1362" spans="1:19" x14ac:dyDescent="0.35">
      <c r="A1362">
        <v>1360</v>
      </c>
      <c r="B1362">
        <v>2021</v>
      </c>
      <c r="C1362">
        <v>6</v>
      </c>
      <c r="D1362">
        <v>0.45675606370579602</v>
      </c>
      <c r="E1362">
        <v>0.29672646452573798</v>
      </c>
      <c r="F1362">
        <v>0.54729274288702401</v>
      </c>
      <c r="G1362">
        <v>44277.120633213701</v>
      </c>
      <c r="H1362">
        <v>0.33333294448976097</v>
      </c>
      <c r="I1362">
        <v>8.9751847046892499E-2</v>
      </c>
      <c r="J1362">
        <v>0.61883248199762597</v>
      </c>
      <c r="K1362">
        <v>0.20663407927644201</v>
      </c>
      <c r="L1362">
        <v>0.46463960925381098</v>
      </c>
      <c r="M1362">
        <v>0.20338247071649401</v>
      </c>
      <c r="N1362">
        <v>3.1401088608196002</v>
      </c>
      <c r="O1362">
        <v>2.2392690772572399</v>
      </c>
      <c r="P1362">
        <v>3.2553146236800701</v>
      </c>
      <c r="Q1362">
        <v>0.188261178919233</v>
      </c>
      <c r="R1362">
        <v>0.19289884831843099</v>
      </c>
      <c r="S1362">
        <v>0.210463646442798</v>
      </c>
    </row>
    <row r="1363" spans="1:19" x14ac:dyDescent="0.35">
      <c r="A1363">
        <v>1361</v>
      </c>
      <c r="B1363">
        <v>2021</v>
      </c>
      <c r="C1363">
        <v>6</v>
      </c>
      <c r="D1363">
        <v>0.45069763110454703</v>
      </c>
      <c r="E1363">
        <v>0.288200673419374</v>
      </c>
      <c r="F1363">
        <v>0.54936540842446602</v>
      </c>
      <c r="G1363">
        <v>44999.407026857101</v>
      </c>
      <c r="H1363">
        <v>0.33140639818437201</v>
      </c>
      <c r="I1363">
        <v>8.0627911903936103E-2</v>
      </c>
      <c r="J1363">
        <v>0.62429391041939397</v>
      </c>
      <c r="K1363">
        <v>0.18917892575123499</v>
      </c>
      <c r="L1363">
        <v>0.47620979353516202</v>
      </c>
      <c r="M1363">
        <v>0.184259366615936</v>
      </c>
      <c r="N1363">
        <v>3.1191434214106399</v>
      </c>
      <c r="O1363">
        <v>2.1904973358019402</v>
      </c>
      <c r="P1363">
        <v>3.2602008142824701</v>
      </c>
      <c r="Q1363">
        <v>2.0101741923622199E-2</v>
      </c>
      <c r="R1363">
        <v>1.7986062266529899E-2</v>
      </c>
      <c r="S1363">
        <v>2.3202865063581601E-2</v>
      </c>
    </row>
    <row r="1364" spans="1:19" x14ac:dyDescent="0.35">
      <c r="A1364">
        <v>1362</v>
      </c>
      <c r="B1364">
        <v>2021</v>
      </c>
      <c r="C1364">
        <v>6</v>
      </c>
      <c r="D1364">
        <v>0.445135457140382</v>
      </c>
      <c r="E1364">
        <v>0.28086138834366398</v>
      </c>
      <c r="F1364">
        <v>0.55195975696005495</v>
      </c>
      <c r="G1364">
        <v>46576.017172095701</v>
      </c>
      <c r="H1364">
        <v>0.33225819474665702</v>
      </c>
      <c r="I1364">
        <v>7.3842728325450704E-2</v>
      </c>
      <c r="J1364">
        <v>0.62860296008058802</v>
      </c>
      <c r="K1364">
        <v>0.17547681412367</v>
      </c>
      <c r="L1364">
        <v>0.48982638394152</v>
      </c>
      <c r="M1364">
        <v>0.16958683176483599</v>
      </c>
      <c r="N1364">
        <v>3.1017087741278102</v>
      </c>
      <c r="O1364">
        <v>2.1508083260980699</v>
      </c>
      <c r="P1364">
        <v>3.26709032874024</v>
      </c>
      <c r="Q1364">
        <v>1.3339809883594199E-3</v>
      </c>
      <c r="R1364">
        <v>1.76026101903572E-3</v>
      </c>
      <c r="S1364">
        <v>5.8931289574550504E-4</v>
      </c>
    </row>
    <row r="1365" spans="1:19" x14ac:dyDescent="0.35">
      <c r="A1365">
        <v>1363</v>
      </c>
      <c r="B1365">
        <v>2021</v>
      </c>
      <c r="C1365">
        <v>6</v>
      </c>
      <c r="D1365">
        <v>0.439633473409342</v>
      </c>
      <c r="E1365">
        <v>0.27371896797631601</v>
      </c>
      <c r="F1365">
        <v>0.55461246255694896</v>
      </c>
      <c r="G1365">
        <v>46377.803455428802</v>
      </c>
      <c r="H1365">
        <v>0.33527373896951901</v>
      </c>
      <c r="I1365">
        <v>6.9265999763053102E-2</v>
      </c>
      <c r="J1365">
        <v>0.62897954435707604</v>
      </c>
      <c r="K1365">
        <v>0.16503326262932499</v>
      </c>
      <c r="L1365">
        <v>0.50403166314785797</v>
      </c>
      <c r="M1365">
        <v>0.15922855772217501</v>
      </c>
      <c r="N1365">
        <v>3.0852841029262001</v>
      </c>
      <c r="O1365">
        <v>2.1159004690815801</v>
      </c>
      <c r="P1365">
        <v>3.27671631246288</v>
      </c>
      <c r="Q1365">
        <v>0</v>
      </c>
      <c r="R1365">
        <v>0</v>
      </c>
      <c r="S1365">
        <v>0</v>
      </c>
    </row>
    <row r="1366" spans="1:19" x14ac:dyDescent="0.35">
      <c r="A1366">
        <v>1364</v>
      </c>
      <c r="B1366">
        <v>2021</v>
      </c>
      <c r="C1366">
        <v>6</v>
      </c>
      <c r="D1366">
        <v>0.43496020164249799</v>
      </c>
      <c r="E1366">
        <v>0.26528866059358902</v>
      </c>
      <c r="F1366">
        <v>0.55841309129004102</v>
      </c>
      <c r="G1366">
        <v>45560.9970682489</v>
      </c>
      <c r="H1366">
        <v>0.33407333306556802</v>
      </c>
      <c r="I1366">
        <v>6.7551153076053194E-2</v>
      </c>
      <c r="J1366">
        <v>0.63374522927589305</v>
      </c>
      <c r="K1366">
        <v>0.16279411655454601</v>
      </c>
      <c r="L1366">
        <v>0.51727216350308303</v>
      </c>
      <c r="M1366">
        <v>0.16080245239116001</v>
      </c>
      <c r="N1366">
        <v>3.0693912569185899</v>
      </c>
      <c r="O1366">
        <v>2.0848706954182998</v>
      </c>
      <c r="P1366">
        <v>3.28562156200999</v>
      </c>
      <c r="Q1366">
        <v>0</v>
      </c>
      <c r="R1366">
        <v>0</v>
      </c>
      <c r="S1366">
        <v>0</v>
      </c>
    </row>
    <row r="1367" spans="1:19" x14ac:dyDescent="0.35">
      <c r="A1367">
        <v>1365</v>
      </c>
      <c r="B1367">
        <v>2021</v>
      </c>
      <c r="C1367">
        <v>6</v>
      </c>
      <c r="D1367">
        <v>0.43014033182115302</v>
      </c>
      <c r="E1367">
        <v>0.25381036585817002</v>
      </c>
      <c r="F1367">
        <v>0.56324542103000497</v>
      </c>
      <c r="G1367">
        <v>42927.877846727097</v>
      </c>
      <c r="H1367">
        <v>0.33668689038907401</v>
      </c>
      <c r="I1367">
        <v>6.7372274357548098E-2</v>
      </c>
      <c r="J1367">
        <v>0.63467988721497304</v>
      </c>
      <c r="K1367">
        <v>0.16244384968362699</v>
      </c>
      <c r="L1367">
        <v>0.53216878173276505</v>
      </c>
      <c r="M1367">
        <v>0.16504957982586699</v>
      </c>
      <c r="N1367">
        <v>3.0535204640528999</v>
      </c>
      <c r="O1367">
        <v>2.0454688295809502</v>
      </c>
      <c r="P1367">
        <v>3.2946299151651002</v>
      </c>
      <c r="Q1367">
        <v>0</v>
      </c>
      <c r="R1367">
        <v>0</v>
      </c>
      <c r="S1367">
        <v>0</v>
      </c>
    </row>
    <row r="1368" spans="1:19" x14ac:dyDescent="0.35">
      <c r="A1368">
        <v>1366</v>
      </c>
      <c r="B1368">
        <v>2021</v>
      </c>
      <c r="C1368">
        <v>6</v>
      </c>
      <c r="D1368">
        <v>0.42515579440163798</v>
      </c>
      <c r="E1368">
        <v>0.24244793405883</v>
      </c>
      <c r="F1368">
        <v>0.56832899230516298</v>
      </c>
      <c r="G1368">
        <v>39587.975562578402</v>
      </c>
      <c r="H1368">
        <v>0.34341972297835499</v>
      </c>
      <c r="I1368">
        <v>6.8796435109895596E-2</v>
      </c>
      <c r="J1368">
        <v>0.62749033486204497</v>
      </c>
      <c r="K1368">
        <v>0.163850413917388</v>
      </c>
      <c r="L1368">
        <v>0.54726177376991303</v>
      </c>
      <c r="M1368">
        <v>0.171689153320495</v>
      </c>
      <c r="N1368">
        <v>3.0376511763993501</v>
      </c>
      <c r="O1368">
        <v>1.9965302162115099</v>
      </c>
      <c r="P1368">
        <v>3.3025366044984201</v>
      </c>
      <c r="Q1368">
        <v>0</v>
      </c>
      <c r="R1368">
        <v>0</v>
      </c>
      <c r="S1368">
        <v>0</v>
      </c>
    </row>
    <row r="1369" spans="1:19" x14ac:dyDescent="0.35">
      <c r="A1369">
        <v>1367</v>
      </c>
      <c r="B1369">
        <v>2021</v>
      </c>
      <c r="C1369">
        <v>6</v>
      </c>
      <c r="D1369">
        <v>0.42426763342987001</v>
      </c>
      <c r="E1369">
        <v>0.23944588166710001</v>
      </c>
      <c r="F1369">
        <v>0.56957413174773897</v>
      </c>
      <c r="G1369">
        <v>35812.039406081298</v>
      </c>
      <c r="H1369">
        <v>0.34558689788642</v>
      </c>
      <c r="I1369">
        <v>6.8299230347871304E-2</v>
      </c>
      <c r="J1369">
        <v>0.62415936014372397</v>
      </c>
      <c r="K1369">
        <v>0.163277249727378</v>
      </c>
      <c r="L1369">
        <v>0.55120200437639</v>
      </c>
      <c r="M1369">
        <v>0.172236470671838</v>
      </c>
      <c r="N1369">
        <v>3.0344811641930098</v>
      </c>
      <c r="O1369">
        <v>1.9810607797378901</v>
      </c>
      <c r="P1369">
        <v>3.3027669932711801</v>
      </c>
      <c r="Q1369">
        <v>0</v>
      </c>
      <c r="R1369">
        <v>0</v>
      </c>
      <c r="S1369">
        <v>0</v>
      </c>
    </row>
    <row r="1370" spans="1:19" x14ac:dyDescent="0.35">
      <c r="A1370">
        <v>1368</v>
      </c>
      <c r="B1370">
        <v>2021</v>
      </c>
      <c r="C1370">
        <v>6</v>
      </c>
      <c r="D1370">
        <v>0.42352503093432797</v>
      </c>
      <c r="E1370">
        <v>0.23514646207136</v>
      </c>
      <c r="F1370">
        <v>0.57118337226431604</v>
      </c>
      <c r="G1370">
        <v>32435.096169015898</v>
      </c>
      <c r="H1370">
        <v>0.35114439677204801</v>
      </c>
      <c r="I1370">
        <v>6.8894044672044893E-2</v>
      </c>
      <c r="J1370">
        <v>0.61596297865516303</v>
      </c>
      <c r="K1370">
        <v>0.16437246720764701</v>
      </c>
      <c r="L1370">
        <v>0.55343501303536702</v>
      </c>
      <c r="M1370">
        <v>0.17519392057847799</v>
      </c>
      <c r="N1370">
        <v>3.03114268072079</v>
      </c>
      <c r="O1370">
        <v>1.9548564218976601</v>
      </c>
      <c r="P1370">
        <v>3.3065467458834399</v>
      </c>
      <c r="Q1370">
        <v>0</v>
      </c>
      <c r="R1370">
        <v>0</v>
      </c>
      <c r="S1370">
        <v>0</v>
      </c>
    </row>
    <row r="1371" spans="1:19" x14ac:dyDescent="0.35">
      <c r="A1371">
        <v>1369</v>
      </c>
      <c r="B1371">
        <v>2021</v>
      </c>
      <c r="C1371">
        <v>6</v>
      </c>
      <c r="D1371">
        <v>1.02695658040367</v>
      </c>
      <c r="E1371">
        <v>0.45538376703244099</v>
      </c>
      <c r="F1371">
        <v>0.42328756677941898</v>
      </c>
      <c r="G1371">
        <v>26525.1567252069</v>
      </c>
      <c r="H1371">
        <v>0.71915250735324598</v>
      </c>
      <c r="I1371">
        <v>0.16802648435624001</v>
      </c>
      <c r="J1371">
        <v>0.75469043617429499</v>
      </c>
      <c r="K1371">
        <v>0.194169073054931</v>
      </c>
      <c r="L1371">
        <v>0.74722914103167903</v>
      </c>
      <c r="M1371">
        <v>0.30684098143914901</v>
      </c>
      <c r="N1371">
        <v>8.1123636080061097</v>
      </c>
      <c r="O1371">
        <v>4.1638188164172201</v>
      </c>
      <c r="P1371">
        <v>2.9050508174473202</v>
      </c>
      <c r="Q1371">
        <v>0</v>
      </c>
      <c r="R1371">
        <v>0</v>
      </c>
      <c r="S1371">
        <v>0</v>
      </c>
    </row>
    <row r="1372" spans="1:19" x14ac:dyDescent="0.35">
      <c r="A1372">
        <v>1370</v>
      </c>
      <c r="B1372">
        <v>2021</v>
      </c>
      <c r="C1372">
        <v>6</v>
      </c>
      <c r="D1372">
        <v>1.0323230784061701</v>
      </c>
      <c r="E1372">
        <v>0.46994214317883798</v>
      </c>
      <c r="F1372">
        <v>0.42482335539119298</v>
      </c>
      <c r="G1372">
        <v>24807.513289717801</v>
      </c>
      <c r="H1372">
        <v>0.718609637735804</v>
      </c>
      <c r="I1372">
        <v>0.16425947589166301</v>
      </c>
      <c r="J1372">
        <v>0.75860660165537197</v>
      </c>
      <c r="K1372">
        <v>0.191975665979084</v>
      </c>
      <c r="L1372">
        <v>0.75065469822345599</v>
      </c>
      <c r="M1372">
        <v>0.30072413936937897</v>
      </c>
      <c r="N1372">
        <v>8.1433793779792794</v>
      </c>
      <c r="O1372">
        <v>4.2276699072045201</v>
      </c>
      <c r="P1372">
        <v>2.9348034676457799</v>
      </c>
      <c r="Q1372">
        <v>0</v>
      </c>
      <c r="R1372">
        <v>0</v>
      </c>
      <c r="S1372">
        <v>0</v>
      </c>
    </row>
    <row r="1373" spans="1:19" x14ac:dyDescent="0.35">
      <c r="A1373">
        <v>1371</v>
      </c>
      <c r="B1373">
        <v>2021</v>
      </c>
      <c r="C1373">
        <v>6</v>
      </c>
      <c r="D1373">
        <v>1.0354283432319999</v>
      </c>
      <c r="E1373">
        <v>0.48260587798311999</v>
      </c>
      <c r="F1373">
        <v>0.425931190049744</v>
      </c>
      <c r="G1373">
        <v>23894.443165567001</v>
      </c>
      <c r="H1373">
        <v>0.71100550663997497</v>
      </c>
      <c r="I1373">
        <v>0.162732712661564</v>
      </c>
      <c r="J1373">
        <v>0.75491692098045704</v>
      </c>
      <c r="K1373">
        <v>0.19218883978301499</v>
      </c>
      <c r="L1373">
        <v>0.75427423355773404</v>
      </c>
      <c r="M1373">
        <v>0.29604490219144097</v>
      </c>
      <c r="N1373">
        <v>8.1683014034994805</v>
      </c>
      <c r="O1373">
        <v>4.3138189511345599</v>
      </c>
      <c r="P1373">
        <v>2.9665289318419998</v>
      </c>
      <c r="Q1373">
        <v>0</v>
      </c>
      <c r="R1373">
        <v>0</v>
      </c>
      <c r="S1373">
        <v>0</v>
      </c>
    </row>
    <row r="1374" spans="1:19" x14ac:dyDescent="0.35">
      <c r="A1374">
        <v>1372</v>
      </c>
      <c r="B1374">
        <v>2021</v>
      </c>
      <c r="C1374">
        <v>6</v>
      </c>
      <c r="D1374">
        <v>1.0389505643363499</v>
      </c>
      <c r="E1374">
        <v>0.49485612303454202</v>
      </c>
      <c r="F1374">
        <v>0.42784532949284398</v>
      </c>
      <c r="G1374">
        <v>23498.408601433399</v>
      </c>
      <c r="H1374">
        <v>0.69279530509738296</v>
      </c>
      <c r="I1374">
        <v>0.16353892615759799</v>
      </c>
      <c r="J1374">
        <v>0.74406732884092996</v>
      </c>
      <c r="K1374">
        <v>0.194967735825788</v>
      </c>
      <c r="L1374">
        <v>0.75493015960829601</v>
      </c>
      <c r="M1374">
        <v>0.29365838822448598</v>
      </c>
      <c r="N1374">
        <v>8.1966699979399493</v>
      </c>
      <c r="O1374">
        <v>4.4021397338618504</v>
      </c>
      <c r="P1374">
        <v>2.99438999382558</v>
      </c>
      <c r="Q1374">
        <v>0</v>
      </c>
      <c r="R1374">
        <v>0</v>
      </c>
      <c r="S1374">
        <v>0</v>
      </c>
    </row>
    <row r="1375" spans="1:19" x14ac:dyDescent="0.35">
      <c r="A1375">
        <v>1373</v>
      </c>
      <c r="B1375">
        <v>2021</v>
      </c>
      <c r="C1375">
        <v>6</v>
      </c>
      <c r="D1375">
        <v>1.02699440505553</v>
      </c>
      <c r="E1375">
        <v>0.52129968595453902</v>
      </c>
      <c r="F1375">
        <v>0.43287612547249299</v>
      </c>
      <c r="G1375">
        <v>23704.1251366734</v>
      </c>
      <c r="H1375">
        <v>0.70098796928734797</v>
      </c>
      <c r="I1375">
        <v>0.16225670034935799</v>
      </c>
      <c r="J1375">
        <v>0.74167848590588603</v>
      </c>
      <c r="K1375">
        <v>0.189223036061584</v>
      </c>
      <c r="L1375">
        <v>0.758918324374805</v>
      </c>
      <c r="M1375">
        <v>0.293432105354691</v>
      </c>
      <c r="N1375">
        <v>8.1305363036877605</v>
      </c>
      <c r="O1375">
        <v>4.5942495653892497</v>
      </c>
      <c r="P1375">
        <v>3.01691310241366</v>
      </c>
      <c r="Q1375">
        <v>0</v>
      </c>
      <c r="R1375">
        <v>0</v>
      </c>
      <c r="S1375">
        <v>0</v>
      </c>
    </row>
    <row r="1376" spans="1:19" x14ac:dyDescent="0.35">
      <c r="A1376">
        <v>1374</v>
      </c>
      <c r="B1376">
        <v>2021</v>
      </c>
      <c r="C1376">
        <v>6</v>
      </c>
      <c r="D1376">
        <v>1.01455801123435</v>
      </c>
      <c r="E1376">
        <v>0.54473083408612299</v>
      </c>
      <c r="F1376">
        <v>0.437847706348022</v>
      </c>
      <c r="G1376">
        <v>24985.184208233699</v>
      </c>
      <c r="H1376">
        <v>0.69684627495649398</v>
      </c>
      <c r="I1376">
        <v>0.16375194134405399</v>
      </c>
      <c r="J1376">
        <v>0.734933182884136</v>
      </c>
      <c r="K1376">
        <v>0.18607458700630999</v>
      </c>
      <c r="L1376">
        <v>0.759034363781664</v>
      </c>
      <c r="M1376">
        <v>0.29498963241367798</v>
      </c>
      <c r="N1376">
        <v>8.0752607359830701</v>
      </c>
      <c r="O1376">
        <v>4.7946171060818603</v>
      </c>
      <c r="P1376">
        <v>3.0380245126497498</v>
      </c>
      <c r="Q1376">
        <v>0</v>
      </c>
      <c r="R1376">
        <v>0</v>
      </c>
      <c r="S1376">
        <v>0</v>
      </c>
    </row>
    <row r="1377" spans="1:19" x14ac:dyDescent="0.35">
      <c r="A1377">
        <v>1375</v>
      </c>
      <c r="B1377">
        <v>2021</v>
      </c>
      <c r="C1377">
        <v>6</v>
      </c>
      <c r="D1377">
        <v>1.0016954201032799</v>
      </c>
      <c r="E1377">
        <v>0.56813896342776804</v>
      </c>
      <c r="F1377">
        <v>0.44337434197113101</v>
      </c>
      <c r="G1377">
        <v>28122.84212171</v>
      </c>
      <c r="H1377">
        <v>0.68709961558359101</v>
      </c>
      <c r="I1377">
        <v>0.16756222063728399</v>
      </c>
      <c r="J1377">
        <v>0.72514682448091605</v>
      </c>
      <c r="K1377">
        <v>0.185560570797378</v>
      </c>
      <c r="L1377">
        <v>0.75416848494145905</v>
      </c>
      <c r="M1377">
        <v>0.29842607204384403</v>
      </c>
      <c r="N1377">
        <v>8.0133853318758099</v>
      </c>
      <c r="O1377">
        <v>4.9763145716579702</v>
      </c>
      <c r="P1377">
        <v>3.0669366870704202</v>
      </c>
      <c r="Q1377">
        <v>4.87502105280012E-2</v>
      </c>
      <c r="R1377">
        <v>4.5799535075116797E-2</v>
      </c>
      <c r="S1377">
        <v>4.0428430906576301E-2</v>
      </c>
    </row>
    <row r="1378" spans="1:19" x14ac:dyDescent="0.35">
      <c r="A1378">
        <v>1376</v>
      </c>
      <c r="B1378">
        <v>2021</v>
      </c>
      <c r="C1378">
        <v>6</v>
      </c>
      <c r="D1378">
        <v>0.98812531269652304</v>
      </c>
      <c r="E1378">
        <v>0.58663033593921099</v>
      </c>
      <c r="F1378">
        <v>0.447746586255789</v>
      </c>
      <c r="G1378">
        <v>31367.875923002</v>
      </c>
      <c r="H1378">
        <v>0.70091915525355097</v>
      </c>
      <c r="I1378">
        <v>0.17292103277391399</v>
      </c>
      <c r="J1378">
        <v>0.731569517109803</v>
      </c>
      <c r="K1378">
        <v>0.19154637035885</v>
      </c>
      <c r="L1378">
        <v>0.75722868546689603</v>
      </c>
      <c r="M1378">
        <v>0.32575312552005498</v>
      </c>
      <c r="N1378">
        <v>7.9664322241880203</v>
      </c>
      <c r="O1378">
        <v>5.13002931905985</v>
      </c>
      <c r="P1378">
        <v>3.0978077657126</v>
      </c>
      <c r="Q1378">
        <v>0.167753401915579</v>
      </c>
      <c r="R1378">
        <v>0.107124100386148</v>
      </c>
      <c r="S1378">
        <v>0.155977282189419</v>
      </c>
    </row>
    <row r="1379" spans="1:19" x14ac:dyDescent="0.35">
      <c r="A1379">
        <v>1377</v>
      </c>
      <c r="B1379">
        <v>2021</v>
      </c>
      <c r="C1379">
        <v>6</v>
      </c>
      <c r="D1379">
        <v>0.97452172731542197</v>
      </c>
      <c r="E1379">
        <v>0.60809986823482598</v>
      </c>
      <c r="F1379">
        <v>0.45375330492749499</v>
      </c>
      <c r="G1379">
        <v>34570.575692512197</v>
      </c>
      <c r="H1379">
        <v>0.70171657428190604</v>
      </c>
      <c r="I1379">
        <v>0.182837249152526</v>
      </c>
      <c r="J1379">
        <v>0.735395545470376</v>
      </c>
      <c r="K1379">
        <v>0.20102885459949199</v>
      </c>
      <c r="L1379">
        <v>0.75502313390718401</v>
      </c>
      <c r="M1379">
        <v>0.356638447340761</v>
      </c>
      <c r="N1379">
        <v>7.9214486904364003</v>
      </c>
      <c r="O1379">
        <v>5.2715152450179499</v>
      </c>
      <c r="P1379">
        <v>3.1271856432526501</v>
      </c>
      <c r="Q1379">
        <v>0.13498694151159901</v>
      </c>
      <c r="R1379">
        <v>8.9973324636663105E-2</v>
      </c>
      <c r="S1379">
        <v>0.12504656384382901</v>
      </c>
    </row>
    <row r="1380" spans="1:19" x14ac:dyDescent="0.35">
      <c r="A1380">
        <v>1378</v>
      </c>
      <c r="B1380">
        <v>2021</v>
      </c>
      <c r="C1380">
        <v>6</v>
      </c>
      <c r="D1380">
        <v>0.95999379851750599</v>
      </c>
      <c r="E1380">
        <v>0.63003719768281996</v>
      </c>
      <c r="F1380">
        <v>0.46030109407001302</v>
      </c>
      <c r="G1380">
        <v>36714.528669753898</v>
      </c>
      <c r="H1380">
        <v>0.695052312884333</v>
      </c>
      <c r="I1380">
        <v>0.195089448579887</v>
      </c>
      <c r="J1380">
        <v>0.73524412195733202</v>
      </c>
      <c r="K1380">
        <v>0.213907433248855</v>
      </c>
      <c r="L1380">
        <v>0.749725212783656</v>
      </c>
      <c r="M1380">
        <v>0.38978703187760699</v>
      </c>
      <c r="N1380">
        <v>7.8718628211355499</v>
      </c>
      <c r="O1380">
        <v>5.4147090906599997</v>
      </c>
      <c r="P1380">
        <v>3.1588911422722799</v>
      </c>
      <c r="Q1380">
        <v>0.184194310885958</v>
      </c>
      <c r="R1380">
        <v>0.13667449845246099</v>
      </c>
      <c r="S1380">
        <v>0.20737452856914401</v>
      </c>
    </row>
    <row r="1381" spans="1:19" x14ac:dyDescent="0.35">
      <c r="A1381">
        <v>1379</v>
      </c>
      <c r="B1381">
        <v>2021</v>
      </c>
      <c r="C1381">
        <v>6</v>
      </c>
      <c r="D1381">
        <v>0.95486834932993803</v>
      </c>
      <c r="E1381">
        <v>0.608288701054572</v>
      </c>
      <c r="F1381">
        <v>0.45944772698659703</v>
      </c>
      <c r="G1381">
        <v>37244.961349909499</v>
      </c>
      <c r="H1381">
        <v>0.70418161659787704</v>
      </c>
      <c r="I1381">
        <v>0.19590955851670999</v>
      </c>
      <c r="J1381">
        <v>0.742062030042276</v>
      </c>
      <c r="K1381">
        <v>0.231541349761964</v>
      </c>
      <c r="L1381">
        <v>0.75326148164325502</v>
      </c>
      <c r="M1381">
        <v>0.40747650255690898</v>
      </c>
      <c r="N1381">
        <v>7.86001259811583</v>
      </c>
      <c r="O1381">
        <v>5.2388258968475903</v>
      </c>
      <c r="P1381">
        <v>3.1406940694500398</v>
      </c>
      <c r="Q1381">
        <v>0.25469146347782901</v>
      </c>
      <c r="R1381">
        <v>0.19148790049860301</v>
      </c>
      <c r="S1381">
        <v>0.31194352992784002</v>
      </c>
    </row>
    <row r="1382" spans="1:19" x14ac:dyDescent="0.35">
      <c r="A1382">
        <v>1380</v>
      </c>
      <c r="B1382">
        <v>2021</v>
      </c>
      <c r="C1382">
        <v>6</v>
      </c>
      <c r="D1382">
        <v>0.95015820894537695</v>
      </c>
      <c r="E1382">
        <v>0.58775471095126497</v>
      </c>
      <c r="F1382">
        <v>0.45945180555380799</v>
      </c>
      <c r="G1382">
        <v>37491.764091297999</v>
      </c>
      <c r="H1382">
        <v>0.70774373400081303</v>
      </c>
      <c r="I1382">
        <v>0.19991882725319299</v>
      </c>
      <c r="J1382">
        <v>0.74419538114810002</v>
      </c>
      <c r="K1382">
        <v>0.25557740136718698</v>
      </c>
      <c r="L1382">
        <v>0.75599750017060197</v>
      </c>
      <c r="M1382">
        <v>0.42750921019875399</v>
      </c>
      <c r="N1382">
        <v>7.8385793466555898</v>
      </c>
      <c r="O1382">
        <v>5.0784835726871096</v>
      </c>
      <c r="P1382">
        <v>3.11647685172017</v>
      </c>
      <c r="Q1382">
        <v>0.26127789644058202</v>
      </c>
      <c r="R1382">
        <v>0.199692719759332</v>
      </c>
      <c r="S1382">
        <v>0.335091695933184</v>
      </c>
    </row>
    <row r="1383" spans="1:19" x14ac:dyDescent="0.35">
      <c r="A1383">
        <v>1381</v>
      </c>
      <c r="B1383">
        <v>2021</v>
      </c>
      <c r="C1383">
        <v>6</v>
      </c>
      <c r="D1383">
        <v>0.94640457218969198</v>
      </c>
      <c r="E1383">
        <v>0.56562901327092696</v>
      </c>
      <c r="F1383">
        <v>0.458760751460702</v>
      </c>
      <c r="G1383">
        <v>36704.941927496897</v>
      </c>
      <c r="H1383">
        <v>0.69767598998337699</v>
      </c>
      <c r="I1383">
        <v>0.207212860064483</v>
      </c>
      <c r="J1383">
        <v>0.73907598257109597</v>
      </c>
      <c r="K1383">
        <v>0.28629675858245601</v>
      </c>
      <c r="L1383">
        <v>0.75652064912598405</v>
      </c>
      <c r="M1383">
        <v>0.449551507381377</v>
      </c>
      <c r="N1383">
        <v>7.8054896253908304</v>
      </c>
      <c r="O1383">
        <v>4.9470744974479901</v>
      </c>
      <c r="P1383">
        <v>3.0798246417603399</v>
      </c>
      <c r="Q1383">
        <v>0.20942926731887099</v>
      </c>
      <c r="R1383">
        <v>0.16452623535038099</v>
      </c>
      <c r="S1383">
        <v>0.28458511613896997</v>
      </c>
    </row>
    <row r="1384" spans="1:19" x14ac:dyDescent="0.35">
      <c r="A1384">
        <v>1382</v>
      </c>
      <c r="B1384">
        <v>2021</v>
      </c>
      <c r="C1384">
        <v>6</v>
      </c>
      <c r="D1384">
        <v>0.94176211647879005</v>
      </c>
      <c r="E1384">
        <v>0.54191342785239704</v>
      </c>
      <c r="F1384">
        <v>0.45153030254432303</v>
      </c>
      <c r="G1384">
        <v>35530.450529608301</v>
      </c>
      <c r="H1384">
        <v>0.70613667061518104</v>
      </c>
      <c r="I1384">
        <v>0.20030021551132901</v>
      </c>
      <c r="J1384">
        <v>0.74436458462348598</v>
      </c>
      <c r="K1384">
        <v>0.265401787643464</v>
      </c>
      <c r="L1384">
        <v>0.76751748511070605</v>
      </c>
      <c r="M1384">
        <v>0.42513634543314599</v>
      </c>
      <c r="N1384">
        <v>7.77793461473681</v>
      </c>
      <c r="O1384">
        <v>4.8111651070783603</v>
      </c>
      <c r="P1384">
        <v>3.0268222334557899</v>
      </c>
      <c r="Q1384">
        <v>0.18136226659299501</v>
      </c>
      <c r="R1384">
        <v>0.14105232894364</v>
      </c>
      <c r="S1384">
        <v>0.269589875995775</v>
      </c>
    </row>
    <row r="1385" spans="1:19" x14ac:dyDescent="0.35">
      <c r="A1385">
        <v>1383</v>
      </c>
      <c r="B1385">
        <v>2021</v>
      </c>
      <c r="C1385">
        <v>6</v>
      </c>
      <c r="D1385">
        <v>0.93958251954377603</v>
      </c>
      <c r="E1385">
        <v>0.52008223163482104</v>
      </c>
      <c r="F1385">
        <v>0.44671974625679101</v>
      </c>
      <c r="G1385">
        <v>35445.403325169398</v>
      </c>
      <c r="H1385">
        <v>0.70521825549486605</v>
      </c>
      <c r="I1385">
        <v>0.19585648634932101</v>
      </c>
      <c r="J1385">
        <v>0.74572402555331596</v>
      </c>
      <c r="K1385">
        <v>0.247908711087409</v>
      </c>
      <c r="L1385">
        <v>0.77546202688469601</v>
      </c>
      <c r="M1385">
        <v>0.40304956159433702</v>
      </c>
      <c r="N1385">
        <v>7.7558415251583401</v>
      </c>
      <c r="O1385">
        <v>4.6889083711815696</v>
      </c>
      <c r="P1385">
        <v>2.9833514592033201</v>
      </c>
      <c r="Q1385">
        <v>0.16113531047522001</v>
      </c>
      <c r="R1385">
        <v>0.117527637007211</v>
      </c>
      <c r="S1385">
        <v>0.241751340859337</v>
      </c>
    </row>
    <row r="1386" spans="1:19" x14ac:dyDescent="0.35">
      <c r="A1386">
        <v>1384</v>
      </c>
      <c r="B1386">
        <v>2021</v>
      </c>
      <c r="C1386">
        <v>6</v>
      </c>
      <c r="D1386">
        <v>0.93715848957692405</v>
      </c>
      <c r="E1386">
        <v>0.49734461630004301</v>
      </c>
      <c r="F1386">
        <v>0.44299023489997202</v>
      </c>
      <c r="G1386">
        <v>35498.455552493397</v>
      </c>
      <c r="H1386">
        <v>0.69422937261024797</v>
      </c>
      <c r="I1386">
        <v>0.19391944290899299</v>
      </c>
      <c r="J1386">
        <v>0.741101441138315</v>
      </c>
      <c r="K1386">
        <v>0.234086032009413</v>
      </c>
      <c r="L1386">
        <v>0.78062262249132697</v>
      </c>
      <c r="M1386">
        <v>0.38322682335416303</v>
      </c>
      <c r="N1386">
        <v>7.7309298046957702</v>
      </c>
      <c r="O1386">
        <v>4.5786737279091598</v>
      </c>
      <c r="P1386">
        <v>2.94440079058315</v>
      </c>
      <c r="Q1386">
        <v>0.14931162891843999</v>
      </c>
      <c r="R1386">
        <v>0.118348538812721</v>
      </c>
      <c r="S1386">
        <v>0.19419454175488601</v>
      </c>
    </row>
    <row r="1387" spans="1:19" x14ac:dyDescent="0.35">
      <c r="A1387">
        <v>1385</v>
      </c>
      <c r="B1387">
        <v>2021</v>
      </c>
      <c r="C1387">
        <v>6</v>
      </c>
      <c r="D1387">
        <v>0.94526398118875299</v>
      </c>
      <c r="E1387">
        <v>0.46540236264530399</v>
      </c>
      <c r="F1387">
        <v>0.43850302720552198</v>
      </c>
      <c r="G1387">
        <v>36407.261448425998</v>
      </c>
      <c r="H1387">
        <v>0.71744800980642598</v>
      </c>
      <c r="I1387">
        <v>0.18145849062724501</v>
      </c>
      <c r="J1387">
        <v>0.74584271033377703</v>
      </c>
      <c r="K1387">
        <v>0.212168601553473</v>
      </c>
      <c r="L1387">
        <v>0.78840421982751197</v>
      </c>
      <c r="M1387">
        <v>0.34645912985458999</v>
      </c>
      <c r="N1387">
        <v>7.8044520356050597</v>
      </c>
      <c r="O1387">
        <v>4.3989342273116696</v>
      </c>
      <c r="P1387">
        <v>2.91772107871539</v>
      </c>
      <c r="Q1387">
        <v>5.0358373300734499E-3</v>
      </c>
      <c r="R1387">
        <v>8.4860691018050494E-3</v>
      </c>
      <c r="S1387">
        <v>7.9367739434389895E-3</v>
      </c>
    </row>
    <row r="1388" spans="1:19" x14ac:dyDescent="0.35">
      <c r="A1388">
        <v>1386</v>
      </c>
      <c r="B1388">
        <v>2021</v>
      </c>
      <c r="C1388">
        <v>6</v>
      </c>
      <c r="D1388">
        <v>0.953998493332189</v>
      </c>
      <c r="E1388">
        <v>0.43452896433314903</v>
      </c>
      <c r="F1388">
        <v>0.43500821891950697</v>
      </c>
      <c r="G1388">
        <v>38846.796031712998</v>
      </c>
      <c r="H1388">
        <v>0.72898279471056504</v>
      </c>
      <c r="I1388">
        <v>0.17268100807268599</v>
      </c>
      <c r="J1388">
        <v>0.74441312976450802</v>
      </c>
      <c r="K1388">
        <v>0.19433742385359301</v>
      </c>
      <c r="L1388">
        <v>0.79285183480132804</v>
      </c>
      <c r="M1388">
        <v>0.31455837885964699</v>
      </c>
      <c r="N1388">
        <v>7.8698393224826404</v>
      </c>
      <c r="O1388">
        <v>4.2364033677538302</v>
      </c>
      <c r="P1388">
        <v>2.9120634429152998</v>
      </c>
      <c r="Q1388">
        <v>0</v>
      </c>
      <c r="R1388">
        <v>0</v>
      </c>
      <c r="S1388">
        <v>0</v>
      </c>
    </row>
    <row r="1389" spans="1:19" x14ac:dyDescent="0.35">
      <c r="A1389">
        <v>1387</v>
      </c>
      <c r="B1389">
        <v>2021</v>
      </c>
      <c r="C1389">
        <v>6</v>
      </c>
      <c r="D1389">
        <v>0.96236580007162598</v>
      </c>
      <c r="E1389">
        <v>0.40512066632033999</v>
      </c>
      <c r="F1389">
        <v>0.43178869939704401</v>
      </c>
      <c r="G1389">
        <v>38969.113026379498</v>
      </c>
      <c r="H1389">
        <v>0.72648535009537796</v>
      </c>
      <c r="I1389">
        <v>0.16718473543640999</v>
      </c>
      <c r="J1389">
        <v>0.73739937013705303</v>
      </c>
      <c r="K1389">
        <v>0.18108655138579599</v>
      </c>
      <c r="L1389">
        <v>0.79393120129626904</v>
      </c>
      <c r="M1389">
        <v>0.28846408427127701</v>
      </c>
      <c r="N1389">
        <v>7.9349186855778298</v>
      </c>
      <c r="O1389">
        <v>4.0528342174856</v>
      </c>
      <c r="P1389">
        <v>2.9114677026683999</v>
      </c>
      <c r="Q1389">
        <v>0</v>
      </c>
      <c r="R1389">
        <v>0</v>
      </c>
      <c r="S1389">
        <v>0</v>
      </c>
    </row>
    <row r="1390" spans="1:19" x14ac:dyDescent="0.35">
      <c r="A1390">
        <v>1388</v>
      </c>
      <c r="B1390">
        <v>2021</v>
      </c>
      <c r="C1390">
        <v>6</v>
      </c>
      <c r="D1390">
        <v>0.97132087031731595</v>
      </c>
      <c r="E1390">
        <v>0.37742717499476103</v>
      </c>
      <c r="F1390">
        <v>0.43343684793375098</v>
      </c>
      <c r="G1390">
        <v>38861.635376698599</v>
      </c>
      <c r="H1390">
        <v>0.73767012532123</v>
      </c>
      <c r="I1390">
        <v>0.16460459888940099</v>
      </c>
      <c r="J1390">
        <v>0.74592144152434003</v>
      </c>
      <c r="K1390">
        <v>0.17719801240331501</v>
      </c>
      <c r="L1390">
        <v>0.78953762952319495</v>
      </c>
      <c r="M1390">
        <v>0.283892463940773</v>
      </c>
      <c r="N1390">
        <v>7.9978654079193596</v>
      </c>
      <c r="O1390">
        <v>3.8845853917015001</v>
      </c>
      <c r="P1390">
        <v>2.92484823548808</v>
      </c>
      <c r="Q1390">
        <v>0</v>
      </c>
      <c r="R1390">
        <v>0</v>
      </c>
      <c r="S1390">
        <v>0</v>
      </c>
    </row>
    <row r="1391" spans="1:19" x14ac:dyDescent="0.35">
      <c r="A1391">
        <v>1389</v>
      </c>
      <c r="B1391">
        <v>2021</v>
      </c>
      <c r="C1391">
        <v>6</v>
      </c>
      <c r="D1391">
        <v>0.98027648094034403</v>
      </c>
      <c r="E1391">
        <v>0.347236061056379</v>
      </c>
      <c r="F1391">
        <v>0.43150945200494201</v>
      </c>
      <c r="G1391">
        <v>36837.904280491297</v>
      </c>
      <c r="H1391">
        <v>0.74063377293160204</v>
      </c>
      <c r="I1391">
        <v>0.16470537551416101</v>
      </c>
      <c r="J1391">
        <v>0.75180866675351599</v>
      </c>
      <c r="K1391">
        <v>0.17594779861222101</v>
      </c>
      <c r="L1391">
        <v>0.78062384353574299</v>
      </c>
      <c r="M1391">
        <v>0.28217405852854599</v>
      </c>
      <c r="N1391">
        <v>8.0591122977572596</v>
      </c>
      <c r="O1391">
        <v>3.6945914693814199</v>
      </c>
      <c r="P1391">
        <v>2.93322594689347</v>
      </c>
      <c r="Q1391">
        <v>0</v>
      </c>
      <c r="R1391">
        <v>0</v>
      </c>
      <c r="S1391">
        <v>0</v>
      </c>
    </row>
    <row r="1392" spans="1:19" x14ac:dyDescent="0.35">
      <c r="A1392">
        <v>1390</v>
      </c>
      <c r="B1392">
        <v>2021</v>
      </c>
      <c r="C1392">
        <v>6</v>
      </c>
      <c r="D1392">
        <v>0.989861993679372</v>
      </c>
      <c r="E1392">
        <v>0.317424850397238</v>
      </c>
      <c r="F1392">
        <v>0.42733884500762698</v>
      </c>
      <c r="G1392">
        <v>34264.437712866798</v>
      </c>
      <c r="H1392">
        <v>0.73511179523737402</v>
      </c>
      <c r="I1392">
        <v>0.16777395657636901</v>
      </c>
      <c r="J1392">
        <v>0.75281217064537098</v>
      </c>
      <c r="K1392">
        <v>0.17790650416950601</v>
      </c>
      <c r="L1392">
        <v>0.76748440793878103</v>
      </c>
      <c r="M1392">
        <v>0.283533422080544</v>
      </c>
      <c r="N1392">
        <v>8.1232703929377799</v>
      </c>
      <c r="O1392">
        <v>3.4854103940119998</v>
      </c>
      <c r="P1392">
        <v>2.9378581665570298</v>
      </c>
      <c r="Q1392">
        <v>0</v>
      </c>
      <c r="R1392">
        <v>0</v>
      </c>
      <c r="S1392">
        <v>0</v>
      </c>
    </row>
    <row r="1393" spans="1:19" x14ac:dyDescent="0.35">
      <c r="A1393">
        <v>1391</v>
      </c>
      <c r="B1393">
        <v>2021</v>
      </c>
      <c r="C1393">
        <v>6</v>
      </c>
      <c r="D1393">
        <v>0.98726058302644204</v>
      </c>
      <c r="E1393">
        <v>0.32523248037961</v>
      </c>
      <c r="F1393">
        <v>0.42975082649869401</v>
      </c>
      <c r="G1393">
        <v>31308.923134747401</v>
      </c>
      <c r="H1393">
        <v>0.73480817472958604</v>
      </c>
      <c r="I1393">
        <v>0.16464014377434799</v>
      </c>
      <c r="J1393">
        <v>0.74087559013173998</v>
      </c>
      <c r="K1393">
        <v>0.17523520770501699</v>
      </c>
      <c r="L1393">
        <v>0.76216338593889299</v>
      </c>
      <c r="M1393">
        <v>0.27741643186634302</v>
      </c>
      <c r="N1393">
        <v>8.0998647420054599</v>
      </c>
      <c r="O1393">
        <v>3.5288622228969699</v>
      </c>
      <c r="P1393">
        <v>2.9976098582212498</v>
      </c>
      <c r="Q1393">
        <v>0</v>
      </c>
      <c r="R1393">
        <v>0</v>
      </c>
      <c r="S1393">
        <v>0</v>
      </c>
    </row>
    <row r="1394" spans="1:19" x14ac:dyDescent="0.35">
      <c r="A1394">
        <v>1392</v>
      </c>
      <c r="B1394">
        <v>2021</v>
      </c>
      <c r="C1394">
        <v>6</v>
      </c>
      <c r="D1394">
        <v>0.98391151363743501</v>
      </c>
      <c r="E1394">
        <v>0.33357656492896698</v>
      </c>
      <c r="F1394">
        <v>0.43123698669538502</v>
      </c>
      <c r="G1394">
        <v>28403.9319934083</v>
      </c>
      <c r="H1394">
        <v>0.72711087957788001</v>
      </c>
      <c r="I1394">
        <v>0.16323540301624301</v>
      </c>
      <c r="J1394">
        <v>0.723186701449127</v>
      </c>
      <c r="K1394">
        <v>0.17623479028474001</v>
      </c>
      <c r="L1394">
        <v>0.75441790091836003</v>
      </c>
      <c r="M1394">
        <v>0.27407781605347797</v>
      </c>
      <c r="N1394">
        <v>8.0810597881651507</v>
      </c>
      <c r="O1394">
        <v>3.53127839426298</v>
      </c>
      <c r="P1394">
        <v>3.0452720744343398</v>
      </c>
      <c r="Q1394">
        <v>0</v>
      </c>
      <c r="R1394">
        <v>0</v>
      </c>
      <c r="S1394">
        <v>0</v>
      </c>
    </row>
    <row r="1395" spans="1:19" x14ac:dyDescent="0.35">
      <c r="A1395">
        <v>1393</v>
      </c>
      <c r="B1395">
        <v>2021</v>
      </c>
      <c r="C1395">
        <v>6</v>
      </c>
      <c r="D1395">
        <v>1.7480691269558799</v>
      </c>
      <c r="E1395">
        <v>1.26930496358084</v>
      </c>
      <c r="F1395">
        <v>2.4627430126848999</v>
      </c>
      <c r="G1395">
        <v>29734.380801683699</v>
      </c>
      <c r="H1395">
        <v>0.46163010390787701</v>
      </c>
      <c r="I1395">
        <v>8.4765822889738399E-2</v>
      </c>
      <c r="J1395">
        <v>0.38303723921652</v>
      </c>
      <c r="K1395">
        <v>8.8004699170071601E-2</v>
      </c>
      <c r="L1395">
        <v>0.39947439027870502</v>
      </c>
      <c r="M1395">
        <v>0.124998892964874</v>
      </c>
      <c r="N1395">
        <v>6.3051656627260799</v>
      </c>
      <c r="O1395">
        <v>3.77565149134043</v>
      </c>
      <c r="P1395">
        <v>8.5566140593165496</v>
      </c>
      <c r="Q1395">
        <v>0</v>
      </c>
      <c r="R1395">
        <v>0</v>
      </c>
      <c r="S1395">
        <v>0</v>
      </c>
    </row>
    <row r="1396" spans="1:19" x14ac:dyDescent="0.35">
      <c r="A1396">
        <v>1394</v>
      </c>
      <c r="B1396">
        <v>2021</v>
      </c>
      <c r="C1396">
        <v>6</v>
      </c>
      <c r="D1396">
        <v>1.7281527307250699</v>
      </c>
      <c r="E1396">
        <v>1.2260970218982801</v>
      </c>
      <c r="F1396">
        <v>2.47931965624355</v>
      </c>
      <c r="G1396">
        <v>28626.431260727299</v>
      </c>
      <c r="H1396">
        <v>0.463911893667588</v>
      </c>
      <c r="I1396">
        <v>8.1686703971290603E-2</v>
      </c>
      <c r="J1396">
        <v>0.38458462442129698</v>
      </c>
      <c r="K1396">
        <v>8.5304956356457101E-2</v>
      </c>
      <c r="L1396">
        <v>0.39062810220084399</v>
      </c>
      <c r="M1396">
        <v>0.119714777950035</v>
      </c>
      <c r="N1396">
        <v>6.2570393457834204</v>
      </c>
      <c r="O1396">
        <v>3.7820944029816101</v>
      </c>
      <c r="P1396">
        <v>8.6079937725441606</v>
      </c>
      <c r="Q1396">
        <v>0</v>
      </c>
      <c r="R1396">
        <v>0</v>
      </c>
      <c r="S1396">
        <v>0</v>
      </c>
    </row>
    <row r="1397" spans="1:19" x14ac:dyDescent="0.35">
      <c r="A1397">
        <v>1395</v>
      </c>
      <c r="B1397">
        <v>2021</v>
      </c>
      <c r="C1397">
        <v>6</v>
      </c>
      <c r="D1397">
        <v>1.69146510501841</v>
      </c>
      <c r="E1397">
        <v>1.1867900409441501</v>
      </c>
      <c r="F1397">
        <v>2.47099216494518</v>
      </c>
      <c r="G1397">
        <v>28101.859870656001</v>
      </c>
      <c r="H1397">
        <v>0.46552473511210402</v>
      </c>
      <c r="I1397">
        <v>8.0681446339902999E-2</v>
      </c>
      <c r="J1397">
        <v>0.38811010893308201</v>
      </c>
      <c r="K1397">
        <v>8.4367413428750704E-2</v>
      </c>
      <c r="L1397">
        <v>0.38522676195031902</v>
      </c>
      <c r="M1397">
        <v>0.116432346370961</v>
      </c>
      <c r="N1397">
        <v>6.1883389203690999</v>
      </c>
      <c r="O1397">
        <v>3.7894201881571399</v>
      </c>
      <c r="P1397">
        <v>8.6121113907916893</v>
      </c>
      <c r="Q1397">
        <v>0</v>
      </c>
      <c r="R1397">
        <v>0</v>
      </c>
      <c r="S1397">
        <v>0</v>
      </c>
    </row>
    <row r="1398" spans="1:19" x14ac:dyDescent="0.35">
      <c r="A1398">
        <v>1396</v>
      </c>
      <c r="B1398">
        <v>2021</v>
      </c>
      <c r="C1398">
        <v>6</v>
      </c>
      <c r="D1398">
        <v>1.65458101867455</v>
      </c>
      <c r="E1398">
        <v>1.1482992778652601</v>
      </c>
      <c r="F1398">
        <v>2.4609442333466802</v>
      </c>
      <c r="G1398">
        <v>28073.672858275899</v>
      </c>
      <c r="H1398">
        <v>0.47260047551899498</v>
      </c>
      <c r="I1398">
        <v>8.1876999736054196E-2</v>
      </c>
      <c r="J1398">
        <v>0.390662713622835</v>
      </c>
      <c r="K1398">
        <v>8.5149871202998703E-2</v>
      </c>
      <c r="L1398">
        <v>0.38183442829738201</v>
      </c>
      <c r="M1398">
        <v>0.11505794490938601</v>
      </c>
      <c r="N1398">
        <v>6.0956800756839504</v>
      </c>
      <c r="O1398">
        <v>3.7612231294004501</v>
      </c>
      <c r="P1398">
        <v>8.6102896561384092</v>
      </c>
      <c r="Q1398">
        <v>0</v>
      </c>
      <c r="R1398">
        <v>0</v>
      </c>
      <c r="S1398">
        <v>0</v>
      </c>
    </row>
    <row r="1399" spans="1:19" x14ac:dyDescent="0.35">
      <c r="A1399">
        <v>1397</v>
      </c>
      <c r="B1399">
        <v>2021</v>
      </c>
      <c r="C1399">
        <v>6</v>
      </c>
      <c r="D1399">
        <v>1.7478517491601</v>
      </c>
      <c r="E1399">
        <v>1.2734068619251</v>
      </c>
      <c r="F1399">
        <v>2.5401716958996801</v>
      </c>
      <c r="G1399">
        <v>28674.113566504599</v>
      </c>
      <c r="H1399">
        <v>0.47677782202602398</v>
      </c>
      <c r="I1399">
        <v>8.4586689541749804E-2</v>
      </c>
      <c r="J1399">
        <v>0.38253440703672698</v>
      </c>
      <c r="K1399">
        <v>8.3340934484518805E-2</v>
      </c>
      <c r="L1399">
        <v>0.37769805312629501</v>
      </c>
      <c r="M1399">
        <v>0.12227425803927</v>
      </c>
      <c r="N1399">
        <v>6.2503076657862104</v>
      </c>
      <c r="O1399">
        <v>3.9581222821618298</v>
      </c>
      <c r="P1399">
        <v>8.7670127613114808</v>
      </c>
      <c r="Q1399">
        <v>0</v>
      </c>
      <c r="R1399">
        <v>2.4698133881822801E-3</v>
      </c>
      <c r="S1399" s="7">
        <v>3.0481409213225999E-9</v>
      </c>
    </row>
    <row r="1400" spans="1:19" x14ac:dyDescent="0.35">
      <c r="A1400">
        <v>1398</v>
      </c>
      <c r="B1400">
        <v>2021</v>
      </c>
      <c r="C1400">
        <v>6</v>
      </c>
      <c r="D1400">
        <v>1.8229597909820501</v>
      </c>
      <c r="E1400">
        <v>1.38204556357407</v>
      </c>
      <c r="F1400">
        <v>2.60023497473775</v>
      </c>
      <c r="G1400">
        <v>31165.2611667358</v>
      </c>
      <c r="H1400">
        <v>0.483117845247519</v>
      </c>
      <c r="I1400">
        <v>8.9691823331107298E-2</v>
      </c>
      <c r="J1400">
        <v>0.37665864478848499</v>
      </c>
      <c r="K1400">
        <v>8.3474237840964999E-2</v>
      </c>
      <c r="L1400">
        <v>0.37681010287342498</v>
      </c>
      <c r="M1400">
        <v>0.13215134967917599</v>
      </c>
      <c r="N1400">
        <v>6.3442049081377698</v>
      </c>
      <c r="O1400">
        <v>4.1172228731480498</v>
      </c>
      <c r="P1400">
        <v>8.8391660803629595</v>
      </c>
      <c r="Q1400">
        <v>1.0473824093293199E-2</v>
      </c>
      <c r="R1400">
        <v>4.9438063730601702E-2</v>
      </c>
      <c r="S1400">
        <v>2.3064660121330902E-3</v>
      </c>
    </row>
    <row r="1401" spans="1:19" x14ac:dyDescent="0.35">
      <c r="A1401">
        <v>1399</v>
      </c>
      <c r="B1401">
        <v>2021</v>
      </c>
      <c r="C1401">
        <v>6</v>
      </c>
      <c r="D1401">
        <v>1.8969203532294701</v>
      </c>
      <c r="E1401">
        <v>1.48988030016456</v>
      </c>
      <c r="F1401">
        <v>2.6584359730805298</v>
      </c>
      <c r="G1401">
        <v>35785.416629655701</v>
      </c>
      <c r="H1401">
        <v>0.49103498213557201</v>
      </c>
      <c r="I1401">
        <v>9.7306811705693899E-2</v>
      </c>
      <c r="J1401">
        <v>0.373077905569562</v>
      </c>
      <c r="K1401">
        <v>8.5636638287489505E-2</v>
      </c>
      <c r="L1401">
        <v>0.37850154245707801</v>
      </c>
      <c r="M1401">
        <v>0.14473912896308</v>
      </c>
      <c r="N1401">
        <v>6.4442016782917202</v>
      </c>
      <c r="O1401">
        <v>4.2870795096404297</v>
      </c>
      <c r="P1401">
        <v>8.9081226923704993</v>
      </c>
      <c r="Q1401">
        <v>0.144450785005073</v>
      </c>
      <c r="R1401">
        <v>0.17065275215021899</v>
      </c>
      <c r="S1401">
        <v>0.12664354014436499</v>
      </c>
    </row>
    <row r="1402" spans="1:19" x14ac:dyDescent="0.35">
      <c r="A1402">
        <v>1400</v>
      </c>
      <c r="B1402">
        <v>2021</v>
      </c>
      <c r="C1402">
        <v>6</v>
      </c>
      <c r="D1402">
        <v>1.9746577570388899</v>
      </c>
      <c r="E1402">
        <v>1.59421741372537</v>
      </c>
      <c r="F1402">
        <v>2.7222961694557801</v>
      </c>
      <c r="G1402">
        <v>40403.7933258634</v>
      </c>
      <c r="H1402">
        <v>0.49238266351105398</v>
      </c>
      <c r="I1402">
        <v>0.108005587952859</v>
      </c>
      <c r="J1402">
        <v>0.36269319175982501</v>
      </c>
      <c r="K1402">
        <v>0.104844829734238</v>
      </c>
      <c r="L1402">
        <v>0.366810263745037</v>
      </c>
      <c r="M1402">
        <v>0.152300202471748</v>
      </c>
      <c r="N1402">
        <v>6.5581746131851402</v>
      </c>
      <c r="O1402">
        <v>4.43126202443871</v>
      </c>
      <c r="P1402">
        <v>9.0030228555906202</v>
      </c>
      <c r="Q1402">
        <v>0.28129137816125599</v>
      </c>
      <c r="R1402">
        <v>0.28745491070166101</v>
      </c>
      <c r="S1402">
        <v>0.27200017962489098</v>
      </c>
    </row>
    <row r="1403" spans="1:19" x14ac:dyDescent="0.35">
      <c r="A1403">
        <v>1401</v>
      </c>
      <c r="B1403">
        <v>2021</v>
      </c>
      <c r="C1403">
        <v>6</v>
      </c>
      <c r="D1403">
        <v>2.0603189508527699</v>
      </c>
      <c r="E1403">
        <v>1.7221083777850701</v>
      </c>
      <c r="F1403">
        <v>2.79891284468028</v>
      </c>
      <c r="G1403">
        <v>42748.332576891698</v>
      </c>
      <c r="H1403">
        <v>0.492203022554001</v>
      </c>
      <c r="I1403">
        <v>0.124472262159409</v>
      </c>
      <c r="J1403">
        <v>0.35671141157008601</v>
      </c>
      <c r="K1403">
        <v>0.13176777561125899</v>
      </c>
      <c r="L1403">
        <v>0.35511999230084201</v>
      </c>
      <c r="M1403">
        <v>0.16303534719865101</v>
      </c>
      <c r="N1403">
        <v>6.6847375331089802</v>
      </c>
      <c r="O1403">
        <v>4.6164114340928597</v>
      </c>
      <c r="P1403">
        <v>9.1240625776359394</v>
      </c>
      <c r="Q1403">
        <v>0.38658432119912101</v>
      </c>
      <c r="R1403">
        <v>0.376193944557566</v>
      </c>
      <c r="S1403">
        <v>0.38605351903083301</v>
      </c>
    </row>
    <row r="1404" spans="1:19" x14ac:dyDescent="0.35">
      <c r="A1404">
        <v>1402</v>
      </c>
      <c r="B1404">
        <v>2021</v>
      </c>
      <c r="C1404">
        <v>6</v>
      </c>
      <c r="D1404">
        <v>2.1460474986622602</v>
      </c>
      <c r="E1404">
        <v>1.8505834611946701</v>
      </c>
      <c r="F1404">
        <v>2.8765098714746902</v>
      </c>
      <c r="G1404">
        <v>43945.657095594703</v>
      </c>
      <c r="H1404">
        <v>0.49692001808418701</v>
      </c>
      <c r="I1404">
        <v>0.14699879066865701</v>
      </c>
      <c r="J1404">
        <v>0.35677718861452701</v>
      </c>
      <c r="K1404">
        <v>0.16666533298841499</v>
      </c>
      <c r="L1404">
        <v>0.34696616422262799</v>
      </c>
      <c r="M1404">
        <v>0.176751132426442</v>
      </c>
      <c r="N1404">
        <v>6.8193204784534496</v>
      </c>
      <c r="O1404">
        <v>4.8134577590918797</v>
      </c>
      <c r="P1404">
        <v>9.2400431023453908</v>
      </c>
      <c r="Q1404">
        <v>0.46313722631029602</v>
      </c>
      <c r="R1404">
        <v>0.43849166368600401</v>
      </c>
      <c r="S1404">
        <v>0.47080679630063799</v>
      </c>
    </row>
    <row r="1405" spans="1:19" x14ac:dyDescent="0.35">
      <c r="A1405">
        <v>1403</v>
      </c>
      <c r="B1405">
        <v>2021</v>
      </c>
      <c r="C1405">
        <v>6</v>
      </c>
      <c r="D1405">
        <v>2.2401034793454402</v>
      </c>
      <c r="E1405">
        <v>1.83498880039623</v>
      </c>
      <c r="F1405">
        <v>2.9816362640067098</v>
      </c>
      <c r="G1405">
        <v>44815.829509040101</v>
      </c>
      <c r="H1405">
        <v>0.51516867864930205</v>
      </c>
      <c r="I1405">
        <v>0.167741865717418</v>
      </c>
      <c r="J1405">
        <v>0.34314241422038999</v>
      </c>
      <c r="K1405">
        <v>0.17414818142202099</v>
      </c>
      <c r="L1405">
        <v>0.34035643260269699</v>
      </c>
      <c r="M1405">
        <v>0.192332302797455</v>
      </c>
      <c r="N1405">
        <v>6.9957407938572196</v>
      </c>
      <c r="O1405">
        <v>4.8243955743996896</v>
      </c>
      <c r="P1405">
        <v>9.4493347395087604</v>
      </c>
      <c r="Q1405">
        <v>0.536153936001869</v>
      </c>
      <c r="R1405">
        <v>0.499012707035208</v>
      </c>
      <c r="S1405">
        <v>0.55105074395668396</v>
      </c>
    </row>
    <row r="1406" spans="1:19" x14ac:dyDescent="0.35">
      <c r="A1406">
        <v>1404</v>
      </c>
      <c r="B1406">
        <v>2021</v>
      </c>
      <c r="C1406">
        <v>6</v>
      </c>
      <c r="D1406">
        <v>2.3423064921940102</v>
      </c>
      <c r="E1406">
        <v>1.8396475194016699</v>
      </c>
      <c r="F1406">
        <v>3.0979179323527402</v>
      </c>
      <c r="G1406">
        <v>44407.663346947702</v>
      </c>
      <c r="H1406">
        <v>0.53096407399001999</v>
      </c>
      <c r="I1406">
        <v>0.19575278739042101</v>
      </c>
      <c r="J1406">
        <v>0.33584613655932699</v>
      </c>
      <c r="K1406">
        <v>0.18649999307271001</v>
      </c>
      <c r="L1406">
        <v>0.34206450211093598</v>
      </c>
      <c r="M1406">
        <v>0.21213275000836401</v>
      </c>
      <c r="N1406">
        <v>7.2017940902433004</v>
      </c>
      <c r="O1406">
        <v>4.8866295020061301</v>
      </c>
      <c r="P1406">
        <v>9.7029157723595993</v>
      </c>
      <c r="Q1406">
        <v>0.55349419740288197</v>
      </c>
      <c r="R1406">
        <v>0.51218401966126303</v>
      </c>
      <c r="S1406">
        <v>0.57131076337097797</v>
      </c>
    </row>
    <row r="1407" spans="1:19" x14ac:dyDescent="0.35">
      <c r="A1407">
        <v>1405</v>
      </c>
      <c r="B1407">
        <v>2021</v>
      </c>
      <c r="C1407">
        <v>6</v>
      </c>
      <c r="D1407">
        <v>2.4439485343441398</v>
      </c>
      <c r="E1407">
        <v>1.8460901507907299</v>
      </c>
      <c r="F1407">
        <v>3.21529792467022</v>
      </c>
      <c r="G1407">
        <v>44466.285059438997</v>
      </c>
      <c r="H1407">
        <v>0.54305069117582405</v>
      </c>
      <c r="I1407">
        <v>0.231281596387896</v>
      </c>
      <c r="J1407">
        <v>0.33599863041466099</v>
      </c>
      <c r="K1407">
        <v>0.20357967648702199</v>
      </c>
      <c r="L1407">
        <v>0.35058794308532298</v>
      </c>
      <c r="M1407">
        <v>0.23649588326575199</v>
      </c>
      <c r="N1407">
        <v>7.4107383707661798</v>
      </c>
      <c r="O1407">
        <v>4.9367330821182396</v>
      </c>
      <c r="P1407">
        <v>9.9719791222409899</v>
      </c>
      <c r="Q1407">
        <v>0.51755698931125504</v>
      </c>
      <c r="R1407">
        <v>0.47988672624890399</v>
      </c>
      <c r="S1407">
        <v>0.53412546084718704</v>
      </c>
    </row>
    <row r="1408" spans="1:19" x14ac:dyDescent="0.35">
      <c r="A1408">
        <v>1406</v>
      </c>
      <c r="B1408">
        <v>2021</v>
      </c>
      <c r="C1408">
        <v>6</v>
      </c>
      <c r="D1408">
        <v>2.5256540254723499</v>
      </c>
      <c r="E1408">
        <v>1.85735188904721</v>
      </c>
      <c r="F1408">
        <v>3.3060806128224698</v>
      </c>
      <c r="G1408">
        <v>44957.046874325999</v>
      </c>
      <c r="H1408">
        <v>0.56195231196609496</v>
      </c>
      <c r="I1408">
        <v>0.23222633999173301</v>
      </c>
      <c r="J1408">
        <v>0.33427007707422401</v>
      </c>
      <c r="K1408">
        <v>0.20454561613774799</v>
      </c>
      <c r="L1408">
        <v>0.35929022625402002</v>
      </c>
      <c r="M1408">
        <v>0.24555389259441099</v>
      </c>
      <c r="N1408">
        <v>7.54549825347548</v>
      </c>
      <c r="O1408">
        <v>4.9329043957720602</v>
      </c>
      <c r="P1408">
        <v>10.1116311528189</v>
      </c>
      <c r="Q1408">
        <v>0.48356477850594598</v>
      </c>
      <c r="R1408">
        <v>0.44997696629331102</v>
      </c>
      <c r="S1408">
        <v>0.49847742814315099</v>
      </c>
    </row>
    <row r="1409" spans="1:19" x14ac:dyDescent="0.35">
      <c r="A1409">
        <v>1407</v>
      </c>
      <c r="B1409">
        <v>2021</v>
      </c>
      <c r="C1409">
        <v>6</v>
      </c>
      <c r="D1409">
        <v>2.6177767032863999</v>
      </c>
      <c r="E1409">
        <v>1.88536307773408</v>
      </c>
      <c r="F1409">
        <v>3.4102141624177902</v>
      </c>
      <c r="G1409">
        <v>45070.322587250899</v>
      </c>
      <c r="H1409">
        <v>0.58372062389218304</v>
      </c>
      <c r="I1409">
        <v>0.23708758917873499</v>
      </c>
      <c r="J1409">
        <v>0.336992631006653</v>
      </c>
      <c r="K1409">
        <v>0.209123330878871</v>
      </c>
      <c r="L1409">
        <v>0.37325263632424499</v>
      </c>
      <c r="M1409">
        <v>0.25777130371808699</v>
      </c>
      <c r="N1409">
        <v>7.6888174157787104</v>
      </c>
      <c r="O1409">
        <v>4.9570898221161803</v>
      </c>
      <c r="P1409">
        <v>10.2626064280966</v>
      </c>
      <c r="Q1409">
        <v>0.40880585138200398</v>
      </c>
      <c r="R1409">
        <v>0.38451814995557798</v>
      </c>
      <c r="S1409">
        <v>0.41935047079631699</v>
      </c>
    </row>
    <row r="1410" spans="1:19" x14ac:dyDescent="0.35">
      <c r="A1410">
        <v>1408</v>
      </c>
      <c r="B1410">
        <v>2021</v>
      </c>
      <c r="C1410">
        <v>6</v>
      </c>
      <c r="D1410">
        <v>2.7097025862195898</v>
      </c>
      <c r="E1410">
        <v>1.9150224315276501</v>
      </c>
      <c r="F1410">
        <v>3.51444577569836</v>
      </c>
      <c r="G1410">
        <v>45061.553931063499</v>
      </c>
      <c r="H1410">
        <v>0.60408089560405798</v>
      </c>
      <c r="I1410">
        <v>0.245134202039964</v>
      </c>
      <c r="J1410">
        <v>0.34487031065353502</v>
      </c>
      <c r="K1410">
        <v>0.21760441324426799</v>
      </c>
      <c r="L1410">
        <v>0.39073745041770302</v>
      </c>
      <c r="M1410">
        <v>0.27300703143772098</v>
      </c>
      <c r="N1410">
        <v>7.8517828852021996</v>
      </c>
      <c r="O1410">
        <v>5.0092942895855996</v>
      </c>
      <c r="P1410">
        <v>10.4447495459516</v>
      </c>
      <c r="Q1410">
        <v>0.29009451207058101</v>
      </c>
      <c r="R1410">
        <v>0.28139409368991503</v>
      </c>
      <c r="S1410">
        <v>0.292610977661168</v>
      </c>
    </row>
    <row r="1411" spans="1:19" x14ac:dyDescent="0.35">
      <c r="A1411">
        <v>1409</v>
      </c>
      <c r="B1411">
        <v>2021</v>
      </c>
      <c r="C1411">
        <v>6</v>
      </c>
      <c r="D1411">
        <v>2.58505006939422</v>
      </c>
      <c r="E1411">
        <v>1.7698460475014799</v>
      </c>
      <c r="F1411">
        <v>3.3115624223092199</v>
      </c>
      <c r="G1411">
        <v>44420.681891940701</v>
      </c>
      <c r="H1411">
        <v>0.61095770897667301</v>
      </c>
      <c r="I1411">
        <v>0.22244268199102901</v>
      </c>
      <c r="J1411">
        <v>0.35158553959344901</v>
      </c>
      <c r="K1411">
        <v>0.17839923287222201</v>
      </c>
      <c r="L1411">
        <v>0.39565627360205102</v>
      </c>
      <c r="M1411">
        <v>0.24382077384889</v>
      </c>
      <c r="N1411">
        <v>7.6391050530360696</v>
      </c>
      <c r="O1411">
        <v>4.7885352337980702</v>
      </c>
      <c r="P1411">
        <v>10.068746534006801</v>
      </c>
      <c r="Q1411">
        <v>0.16374725884916899</v>
      </c>
      <c r="R1411">
        <v>0.17450673245535001</v>
      </c>
      <c r="S1411">
        <v>0.1549240498384</v>
      </c>
    </row>
    <row r="1412" spans="1:19" x14ac:dyDescent="0.35">
      <c r="A1412">
        <v>1410</v>
      </c>
      <c r="B1412">
        <v>2021</v>
      </c>
      <c r="C1412">
        <v>6</v>
      </c>
      <c r="D1412">
        <v>2.4690160036823698</v>
      </c>
      <c r="E1412">
        <v>1.64321999798666</v>
      </c>
      <c r="F1412">
        <v>3.1149331180414701</v>
      </c>
      <c r="G1412">
        <v>43625.837009450399</v>
      </c>
      <c r="H1412">
        <v>0.61325489138428402</v>
      </c>
      <c r="I1412">
        <v>0.204821568821208</v>
      </c>
      <c r="J1412">
        <v>0.36139054780195001</v>
      </c>
      <c r="K1412">
        <v>0.14682157248597599</v>
      </c>
      <c r="L1412">
        <v>0.40403477606229898</v>
      </c>
      <c r="M1412">
        <v>0.21929070702210901</v>
      </c>
      <c r="N1412">
        <v>7.4636055092141103</v>
      </c>
      <c r="O1412">
        <v>4.6211113416473202</v>
      </c>
      <c r="P1412">
        <v>9.7274770194194797</v>
      </c>
      <c r="Q1412">
        <v>3.6385766236535E-2</v>
      </c>
      <c r="R1412">
        <v>7.2889589614983402E-2</v>
      </c>
      <c r="S1412">
        <v>2.4779767416447399E-2</v>
      </c>
    </row>
    <row r="1413" spans="1:19" x14ac:dyDescent="0.35">
      <c r="A1413">
        <v>1411</v>
      </c>
      <c r="B1413">
        <v>2021</v>
      </c>
      <c r="C1413">
        <v>6</v>
      </c>
      <c r="D1413">
        <v>2.35255063769814</v>
      </c>
      <c r="E1413">
        <v>1.51437016559598</v>
      </c>
      <c r="F1413">
        <v>2.9185628003846702</v>
      </c>
      <c r="G1413">
        <v>43177.367005591797</v>
      </c>
      <c r="H1413">
        <v>0.61451413229493501</v>
      </c>
      <c r="I1413">
        <v>0.192368243805007</v>
      </c>
      <c r="J1413">
        <v>0.36966003429278299</v>
      </c>
      <c r="K1413">
        <v>0.122685887585525</v>
      </c>
      <c r="L1413">
        <v>0.41267345115453702</v>
      </c>
      <c r="M1413">
        <v>0.19983202988880799</v>
      </c>
      <c r="N1413">
        <v>7.2865266033216001</v>
      </c>
      <c r="O1413">
        <v>4.4525762420781296</v>
      </c>
      <c r="P1413">
        <v>9.3726775908759592</v>
      </c>
      <c r="Q1413">
        <v>3.1783803893957701E-4</v>
      </c>
      <c r="R1413">
        <v>1.4715708777027299E-2</v>
      </c>
      <c r="S1413" s="7">
        <v>1.8128068315154299E-7</v>
      </c>
    </row>
    <row r="1414" spans="1:19" x14ac:dyDescent="0.35">
      <c r="A1414">
        <v>1412</v>
      </c>
      <c r="B1414">
        <v>2021</v>
      </c>
      <c r="C1414">
        <v>6</v>
      </c>
      <c r="D1414">
        <v>2.2447937858849398</v>
      </c>
      <c r="E1414">
        <v>1.4275249610682199</v>
      </c>
      <c r="F1414">
        <v>2.7322443239595802</v>
      </c>
      <c r="G1414">
        <v>42378.353509453002</v>
      </c>
      <c r="H1414">
        <v>0.61787318135206304</v>
      </c>
      <c r="I1414">
        <v>0.17447657877938999</v>
      </c>
      <c r="J1414">
        <v>0.36993151850026101</v>
      </c>
      <c r="K1414">
        <v>0.104220821467919</v>
      </c>
      <c r="L1414">
        <v>0.42399585147301899</v>
      </c>
      <c r="M1414">
        <v>0.18231152334912301</v>
      </c>
      <c r="N1414">
        <v>7.1260592598669996</v>
      </c>
      <c r="O1414">
        <v>4.3448997810736403</v>
      </c>
      <c r="P1414">
        <v>9.0711124355109405</v>
      </c>
      <c r="Q1414">
        <v>0</v>
      </c>
      <c r="R1414" s="7">
        <v>2.1394221049272401E-6</v>
      </c>
      <c r="S1414">
        <v>0</v>
      </c>
    </row>
    <row r="1415" spans="1:19" x14ac:dyDescent="0.35">
      <c r="A1415">
        <v>1413</v>
      </c>
      <c r="B1415">
        <v>2021</v>
      </c>
      <c r="C1415">
        <v>6</v>
      </c>
      <c r="D1415">
        <v>2.13779587264992</v>
      </c>
      <c r="E1415">
        <v>1.3021663363451501</v>
      </c>
      <c r="F1415">
        <v>2.5492384911867498</v>
      </c>
      <c r="G1415">
        <v>40871.104905811</v>
      </c>
      <c r="H1415">
        <v>0.62017451623444397</v>
      </c>
      <c r="I1415">
        <v>0.16127405873092901</v>
      </c>
      <c r="J1415">
        <v>0.37106265412265199</v>
      </c>
      <c r="K1415">
        <v>8.9851523388912904E-2</v>
      </c>
      <c r="L1415">
        <v>0.441670222394275</v>
      </c>
      <c r="M1415">
        <v>0.16940628408882899</v>
      </c>
      <c r="N1415">
        <v>6.9657800492898598</v>
      </c>
      <c r="O1415">
        <v>4.1629745690003999</v>
      </c>
      <c r="P1415">
        <v>8.7853889339508306</v>
      </c>
      <c r="Q1415">
        <v>0</v>
      </c>
      <c r="R1415">
        <v>0</v>
      </c>
      <c r="S1415">
        <v>0</v>
      </c>
    </row>
    <row r="1416" spans="1:19" x14ac:dyDescent="0.35">
      <c r="A1416">
        <v>1414</v>
      </c>
      <c r="B1416">
        <v>2021</v>
      </c>
      <c r="C1416">
        <v>6</v>
      </c>
      <c r="D1416">
        <v>2.0311845138261</v>
      </c>
      <c r="E1416">
        <v>1.1741238962668401</v>
      </c>
      <c r="F1416">
        <v>2.3664882311789501</v>
      </c>
      <c r="G1416">
        <v>37806.1674095653</v>
      </c>
      <c r="H1416">
        <v>0.61974387848379797</v>
      </c>
      <c r="I1416">
        <v>0.15306600823756</v>
      </c>
      <c r="J1416">
        <v>0.37139588810806901</v>
      </c>
      <c r="K1416">
        <v>7.92964771307689E-2</v>
      </c>
      <c r="L1416">
        <v>0.45846445470369301</v>
      </c>
      <c r="M1416">
        <v>0.16095939840961701</v>
      </c>
      <c r="N1416">
        <v>6.8010701657720301</v>
      </c>
      <c r="O1416">
        <v>3.9686058965279098</v>
      </c>
      <c r="P1416">
        <v>8.4813508509063809</v>
      </c>
      <c r="Q1416">
        <v>0</v>
      </c>
      <c r="R1416">
        <v>0</v>
      </c>
      <c r="S1416">
        <v>0</v>
      </c>
    </row>
    <row r="1417" spans="1:19" x14ac:dyDescent="0.35">
      <c r="A1417">
        <v>1415</v>
      </c>
      <c r="B1417">
        <v>2021</v>
      </c>
      <c r="C1417">
        <v>6</v>
      </c>
      <c r="D1417">
        <v>2.0143801291676899</v>
      </c>
      <c r="E1417">
        <v>1.18525776741079</v>
      </c>
      <c r="F1417">
        <v>2.3710262375879299</v>
      </c>
      <c r="G1417">
        <v>34883.917349202602</v>
      </c>
      <c r="H1417">
        <v>0.61482756091564095</v>
      </c>
      <c r="I1417">
        <v>0.14957568573362401</v>
      </c>
      <c r="J1417">
        <v>0.36576008836783702</v>
      </c>
      <c r="K1417">
        <v>7.7054948288662606E-2</v>
      </c>
      <c r="L1417">
        <v>0.466268913418109</v>
      </c>
      <c r="M1417">
        <v>0.15385661024039901</v>
      </c>
      <c r="N1417">
        <v>6.7682694864986299</v>
      </c>
      <c r="O1417">
        <v>3.9539511905889801</v>
      </c>
      <c r="P1417">
        <v>8.46464241873697</v>
      </c>
      <c r="Q1417">
        <v>0</v>
      </c>
      <c r="R1417">
        <v>0</v>
      </c>
      <c r="S1417">
        <v>0</v>
      </c>
    </row>
    <row r="1418" spans="1:19" x14ac:dyDescent="0.35">
      <c r="A1418">
        <v>1416</v>
      </c>
      <c r="B1418">
        <v>2021</v>
      </c>
      <c r="C1418">
        <v>6</v>
      </c>
      <c r="D1418">
        <v>1.99652659938987</v>
      </c>
      <c r="E1418">
        <v>1.1752724984057701</v>
      </c>
      <c r="F1418">
        <v>2.37552794113425</v>
      </c>
      <c r="G1418">
        <v>32077.607526526299</v>
      </c>
      <c r="H1418">
        <v>0.61015392194560503</v>
      </c>
      <c r="I1418">
        <v>0.14932126215462899</v>
      </c>
      <c r="J1418">
        <v>0.36375899915259802</v>
      </c>
      <c r="K1418">
        <v>7.6801710577909493E-2</v>
      </c>
      <c r="L1418">
        <v>0.47656205033341498</v>
      </c>
      <c r="M1418">
        <v>0.15020771041574599</v>
      </c>
      <c r="N1418">
        <v>6.7338108587587202</v>
      </c>
      <c r="O1418">
        <v>3.8837971437049901</v>
      </c>
      <c r="P1418">
        <v>8.4388568308753094</v>
      </c>
      <c r="Q1418">
        <v>0</v>
      </c>
      <c r="R1418">
        <v>0</v>
      </c>
      <c r="S1418">
        <v>0</v>
      </c>
    </row>
    <row r="1419" spans="1:19" x14ac:dyDescent="0.35">
      <c r="A1419">
        <v>1417</v>
      </c>
      <c r="B1419">
        <v>2021</v>
      </c>
      <c r="C1419">
        <v>6</v>
      </c>
      <c r="D1419">
        <v>1.226268768</v>
      </c>
      <c r="E1419">
        <v>3.6030772660000001</v>
      </c>
      <c r="F1419">
        <v>3.4479907019999998</v>
      </c>
      <c r="G1419">
        <v>29992.353770000002</v>
      </c>
      <c r="H1419">
        <v>0.289643076</v>
      </c>
      <c r="I1419">
        <v>4.4272736E-2</v>
      </c>
      <c r="J1419">
        <v>0.86607378199999996</v>
      </c>
      <c r="K1419">
        <v>0.16995448099999999</v>
      </c>
      <c r="L1419">
        <v>0.34305706699999999</v>
      </c>
      <c r="M1419">
        <v>0.107055868</v>
      </c>
      <c r="N1419">
        <v>5.5162336410000004</v>
      </c>
      <c r="O1419">
        <v>7.5915104479999904</v>
      </c>
      <c r="P1419">
        <v>11.25441657</v>
      </c>
      <c r="Q1419">
        <v>0</v>
      </c>
      <c r="R1419">
        <v>0</v>
      </c>
      <c r="S1419">
        <v>0</v>
      </c>
    </row>
    <row r="1420" spans="1:19" x14ac:dyDescent="0.35">
      <c r="A1420">
        <v>1418</v>
      </c>
      <c r="B1420">
        <v>2021</v>
      </c>
      <c r="C1420">
        <v>6</v>
      </c>
      <c r="D1420">
        <v>1.223637281</v>
      </c>
      <c r="E1420">
        <v>3.2378773660000002</v>
      </c>
      <c r="F1420">
        <v>3.4835313550000002</v>
      </c>
      <c r="G1420">
        <v>28850.4444</v>
      </c>
      <c r="H1420">
        <v>0.280719838</v>
      </c>
      <c r="I1420">
        <v>4.4468638999999997E-2</v>
      </c>
      <c r="J1420">
        <v>0.87251500699999995</v>
      </c>
      <c r="K1420">
        <v>0.16559708100000001</v>
      </c>
      <c r="L1420">
        <v>0.34386608400000002</v>
      </c>
      <c r="M1420">
        <v>0.10687656399999999</v>
      </c>
      <c r="N1420">
        <v>5.4827022760000004</v>
      </c>
      <c r="O1420">
        <v>7.124952468</v>
      </c>
      <c r="P1420">
        <v>11.34824386</v>
      </c>
      <c r="Q1420">
        <v>0</v>
      </c>
      <c r="R1420">
        <v>0</v>
      </c>
      <c r="S1420">
        <v>0</v>
      </c>
    </row>
    <row r="1421" spans="1:19" x14ac:dyDescent="0.35">
      <c r="A1421">
        <v>1419</v>
      </c>
      <c r="B1421">
        <v>2021</v>
      </c>
      <c r="C1421">
        <v>6</v>
      </c>
      <c r="D1421">
        <v>1.208965525</v>
      </c>
      <c r="E1421">
        <v>2.9617698969999999</v>
      </c>
      <c r="F1421">
        <v>3.4443362450000001</v>
      </c>
      <c r="G1421">
        <v>28243.897850000001</v>
      </c>
      <c r="H1421">
        <v>0.28425126699999997</v>
      </c>
      <c r="I1421">
        <v>4.6123387000000002E-2</v>
      </c>
      <c r="J1421">
        <v>0.85289078299999999</v>
      </c>
      <c r="K1421">
        <v>0.16493846000000001</v>
      </c>
      <c r="L1421">
        <v>0.347960987</v>
      </c>
      <c r="M1421">
        <v>0.108595439</v>
      </c>
      <c r="N1421">
        <v>5.4274320380000001</v>
      </c>
      <c r="O1421">
        <v>6.7362850889999901</v>
      </c>
      <c r="P1421">
        <v>11.382587579999999</v>
      </c>
      <c r="Q1421">
        <v>0</v>
      </c>
      <c r="R1421">
        <v>0</v>
      </c>
      <c r="S1421">
        <v>0</v>
      </c>
    </row>
    <row r="1422" spans="1:19" x14ac:dyDescent="0.35">
      <c r="A1422">
        <v>1420</v>
      </c>
      <c r="B1422">
        <v>2021</v>
      </c>
      <c r="C1422">
        <v>6</v>
      </c>
      <c r="D1422">
        <v>1.1942804060000001</v>
      </c>
      <c r="E1422">
        <v>2.695425062</v>
      </c>
      <c r="F1422">
        <v>3.4048486090000001</v>
      </c>
      <c r="G1422">
        <v>28343.188969999999</v>
      </c>
      <c r="H1422">
        <v>0.29934482400000001</v>
      </c>
      <c r="I1422">
        <v>4.9105273999999997E-2</v>
      </c>
      <c r="J1422">
        <v>0.82794290000000004</v>
      </c>
      <c r="K1422">
        <v>0.168023642</v>
      </c>
      <c r="L1422">
        <v>0.35492121100000001</v>
      </c>
      <c r="M1422">
        <v>0.11181097</v>
      </c>
      <c r="N1422">
        <v>5.3636706170000004</v>
      </c>
      <c r="O1422">
        <v>6.2863811869999902</v>
      </c>
      <c r="P1422">
        <v>11.41711973</v>
      </c>
      <c r="Q1422">
        <v>0</v>
      </c>
      <c r="R1422">
        <v>0</v>
      </c>
      <c r="S1422">
        <v>0</v>
      </c>
    </row>
    <row r="1423" spans="1:19" x14ac:dyDescent="0.35">
      <c r="A1423">
        <v>1421</v>
      </c>
      <c r="B1423">
        <v>2021</v>
      </c>
      <c r="C1423">
        <v>6</v>
      </c>
      <c r="D1423">
        <v>1.290737485</v>
      </c>
      <c r="E1423">
        <v>2.6150277910000002</v>
      </c>
      <c r="F1423">
        <v>3.4506544039999998</v>
      </c>
      <c r="G1423">
        <v>29609.89299</v>
      </c>
      <c r="H1423">
        <v>0.32640609399999998</v>
      </c>
      <c r="I1423">
        <v>5.4709636999999998E-2</v>
      </c>
      <c r="J1423">
        <v>0.81963346699999995</v>
      </c>
      <c r="K1423">
        <v>0.171542307</v>
      </c>
      <c r="L1423">
        <v>0.35634188</v>
      </c>
      <c r="M1423">
        <v>0.120313643999999</v>
      </c>
      <c r="N1423">
        <v>5.5521224360000003</v>
      </c>
      <c r="O1423">
        <v>6.0537209389999997</v>
      </c>
      <c r="P1423">
        <v>11.60449384</v>
      </c>
      <c r="Q1423">
        <v>0</v>
      </c>
      <c r="R1423">
        <v>2.8457399999999998E-3</v>
      </c>
      <c r="S1423">
        <v>0</v>
      </c>
    </row>
    <row r="1424" spans="1:19" x14ac:dyDescent="0.35">
      <c r="A1424">
        <v>1422</v>
      </c>
      <c r="B1424">
        <v>2021</v>
      </c>
      <c r="C1424">
        <v>6</v>
      </c>
      <c r="D1424">
        <v>1.370473901</v>
      </c>
      <c r="E1424">
        <v>2.5348792969999998</v>
      </c>
      <c r="F1424">
        <v>3.4689078769999999</v>
      </c>
      <c r="G1424">
        <v>34089.547960000004</v>
      </c>
      <c r="H1424">
        <v>0.35568625999999998</v>
      </c>
      <c r="I1424">
        <v>6.3012449999999998E-2</v>
      </c>
      <c r="J1424">
        <v>0.80942950800000002</v>
      </c>
      <c r="K1424">
        <v>0.17861021899999999</v>
      </c>
      <c r="L1424">
        <v>0.36335690700000001</v>
      </c>
      <c r="M1424">
        <v>0.13114624499999999</v>
      </c>
      <c r="N1424">
        <v>5.677597102</v>
      </c>
      <c r="O1424">
        <v>5.7680446300000003</v>
      </c>
      <c r="P1424">
        <v>11.666401459999999</v>
      </c>
      <c r="Q1424">
        <v>8.8553209999999993E-3</v>
      </c>
      <c r="R1424">
        <v>4.5509121999999999E-2</v>
      </c>
      <c r="S1424">
        <v>7.9471000000000001E-4</v>
      </c>
    </row>
    <row r="1425" spans="1:19" x14ac:dyDescent="0.35">
      <c r="A1425">
        <v>1423</v>
      </c>
      <c r="B1425">
        <v>2021</v>
      </c>
      <c r="C1425">
        <v>6</v>
      </c>
      <c r="D1425">
        <v>1.450315563</v>
      </c>
      <c r="E1425">
        <v>2.4551007739999999</v>
      </c>
      <c r="F1425">
        <v>3.4812580450000001</v>
      </c>
      <c r="G1425">
        <v>40978.609729999996</v>
      </c>
      <c r="H1425">
        <v>0.38484426799999999</v>
      </c>
      <c r="I1425">
        <v>7.3463025000000001E-2</v>
      </c>
      <c r="J1425">
        <v>0.80246694500000004</v>
      </c>
      <c r="K1425">
        <v>0.190143586</v>
      </c>
      <c r="L1425">
        <v>0.376876351</v>
      </c>
      <c r="M1425">
        <v>0.14437977599999999</v>
      </c>
      <c r="N1425">
        <v>5.8071469110000002</v>
      </c>
      <c r="O1425">
        <v>5.5032074759999903</v>
      </c>
      <c r="P1425">
        <v>11.741864530000001</v>
      </c>
      <c r="Q1425">
        <v>0.169260994</v>
      </c>
      <c r="R1425">
        <v>0.123143513</v>
      </c>
      <c r="S1425">
        <v>0.116806594</v>
      </c>
    </row>
    <row r="1426" spans="1:19" x14ac:dyDescent="0.35">
      <c r="A1426">
        <v>1424</v>
      </c>
      <c r="B1426">
        <v>2021</v>
      </c>
      <c r="C1426">
        <v>6</v>
      </c>
      <c r="D1426">
        <v>1.5383969420000001</v>
      </c>
      <c r="E1426">
        <v>2.3581793869999998</v>
      </c>
      <c r="F1426">
        <v>3.5125903369999998</v>
      </c>
      <c r="G1426">
        <v>47824.489419999998</v>
      </c>
      <c r="H1426">
        <v>0.38846156900000001</v>
      </c>
      <c r="I1426">
        <v>8.4599104999999994E-2</v>
      </c>
      <c r="J1426">
        <v>0.79657720399999998</v>
      </c>
      <c r="K1426">
        <v>0.22500067800000001</v>
      </c>
      <c r="L1426">
        <v>0.35570679799999999</v>
      </c>
      <c r="M1426">
        <v>0.14443677799999999</v>
      </c>
      <c r="N1426">
        <v>5.9682567259999901</v>
      </c>
      <c r="O1426">
        <v>5.2590420690000004</v>
      </c>
      <c r="P1426">
        <v>11.84309463</v>
      </c>
      <c r="Q1426">
        <v>0.33204368499999998</v>
      </c>
      <c r="R1426">
        <v>0.19910902999999999</v>
      </c>
      <c r="S1426">
        <v>0.25580266699999998</v>
      </c>
    </row>
    <row r="1427" spans="1:19" x14ac:dyDescent="0.35">
      <c r="A1427">
        <v>1425</v>
      </c>
      <c r="B1427">
        <v>2021</v>
      </c>
      <c r="C1427">
        <v>6</v>
      </c>
      <c r="D1427">
        <v>1.6338931649999999</v>
      </c>
      <c r="E1427">
        <v>2.2915043439999998</v>
      </c>
      <c r="F1427">
        <v>3.585099714</v>
      </c>
      <c r="G1427">
        <v>51626.446150000003</v>
      </c>
      <c r="H1427">
        <v>0.40244124799999997</v>
      </c>
      <c r="I1427">
        <v>0.10198472</v>
      </c>
      <c r="J1427">
        <v>0.79140202199999998</v>
      </c>
      <c r="K1427">
        <v>0.27099878599999999</v>
      </c>
      <c r="L1427">
        <v>0.33588801499999998</v>
      </c>
      <c r="M1427">
        <v>0.14694114699999999</v>
      </c>
      <c r="N1427">
        <v>6.1548825029999996</v>
      </c>
      <c r="O1427">
        <v>5.07812164</v>
      </c>
      <c r="P1427">
        <v>12.00411912</v>
      </c>
      <c r="Q1427">
        <v>0.449474439</v>
      </c>
      <c r="R1427">
        <v>0.25951734500000001</v>
      </c>
      <c r="S1427">
        <v>0.36853849599999999</v>
      </c>
    </row>
    <row r="1428" spans="1:19" x14ac:dyDescent="0.35">
      <c r="A1428">
        <v>1426</v>
      </c>
      <c r="B1428">
        <v>2021</v>
      </c>
      <c r="C1428">
        <v>6</v>
      </c>
      <c r="D1428">
        <v>1.7293989279999999</v>
      </c>
      <c r="E1428">
        <v>2.2263198179999999</v>
      </c>
      <c r="F1428">
        <v>3.6575928040000001</v>
      </c>
      <c r="G1428">
        <v>53348.295660000003</v>
      </c>
      <c r="H1428">
        <v>0.42701462800000001</v>
      </c>
      <c r="I1428">
        <v>0.12553012</v>
      </c>
      <c r="J1428">
        <v>0.78945709600000002</v>
      </c>
      <c r="K1428">
        <v>0.32284459799999998</v>
      </c>
      <c r="L1428">
        <v>0.31839916800000001</v>
      </c>
      <c r="M1428">
        <v>0.152119487</v>
      </c>
      <c r="N1428">
        <v>6.3408525639999898</v>
      </c>
      <c r="O1428">
        <v>4.9298422139999998</v>
      </c>
      <c r="P1428">
        <v>12.143869909999999</v>
      </c>
      <c r="Q1428">
        <v>0.52381633100000002</v>
      </c>
      <c r="R1428">
        <v>0.30440845</v>
      </c>
      <c r="S1428">
        <v>0.45674996800000001</v>
      </c>
    </row>
    <row r="1429" spans="1:19" x14ac:dyDescent="0.35">
      <c r="A1429">
        <v>1427</v>
      </c>
      <c r="B1429">
        <v>2021</v>
      </c>
      <c r="C1429">
        <v>6</v>
      </c>
      <c r="D1429">
        <v>1.8482062829999999</v>
      </c>
      <c r="E1429">
        <v>2.074426119</v>
      </c>
      <c r="F1429">
        <v>3.8238058530000001</v>
      </c>
      <c r="G1429">
        <v>55186.180540000001</v>
      </c>
      <c r="H1429">
        <v>0.462946466</v>
      </c>
      <c r="I1429">
        <v>0.164138387</v>
      </c>
      <c r="J1429">
        <v>0.786379418</v>
      </c>
      <c r="K1429">
        <v>0.33516369899999898</v>
      </c>
      <c r="L1429">
        <v>0.30853475400000002</v>
      </c>
      <c r="M1429">
        <v>0.17014153200000001</v>
      </c>
      <c r="N1429">
        <v>6.59459719799999</v>
      </c>
      <c r="O1429">
        <v>4.8014364220000001</v>
      </c>
      <c r="P1429">
        <v>12.58996685</v>
      </c>
      <c r="Q1429">
        <v>0.59181465499999997</v>
      </c>
      <c r="R1429">
        <v>0.34806657799999902</v>
      </c>
      <c r="S1429">
        <v>0.53926494999999997</v>
      </c>
    </row>
    <row r="1430" spans="1:19" x14ac:dyDescent="0.35">
      <c r="A1430">
        <v>1428</v>
      </c>
      <c r="B1430">
        <v>2021</v>
      </c>
      <c r="C1430">
        <v>6</v>
      </c>
      <c r="D1430">
        <v>1.973149912</v>
      </c>
      <c r="E1430">
        <v>1.92718420599999</v>
      </c>
      <c r="F1430">
        <v>3.999055663</v>
      </c>
      <c r="G1430">
        <v>55142.436809999999</v>
      </c>
      <c r="H1430">
        <v>0.49730479300000002</v>
      </c>
      <c r="I1430">
        <v>0.21344508200000001</v>
      </c>
      <c r="J1430">
        <v>0.78606132699999998</v>
      </c>
      <c r="K1430">
        <v>0.35110783000000001</v>
      </c>
      <c r="L1430">
        <v>0.30535566800000002</v>
      </c>
      <c r="M1430">
        <v>0.19183597999999999</v>
      </c>
      <c r="N1430">
        <v>6.8691320180000002</v>
      </c>
      <c r="O1430">
        <v>4.7027705040000001</v>
      </c>
      <c r="P1430">
        <v>13.12883573</v>
      </c>
      <c r="Q1430">
        <v>0.60108254900000002</v>
      </c>
      <c r="R1430">
        <v>0.366239651</v>
      </c>
      <c r="S1430">
        <v>0.564298246</v>
      </c>
    </row>
    <row r="1431" spans="1:19" x14ac:dyDescent="0.35">
      <c r="A1431">
        <v>1429</v>
      </c>
      <c r="B1431">
        <v>2021</v>
      </c>
      <c r="C1431">
        <v>6</v>
      </c>
      <c r="D1431">
        <v>2.097544241</v>
      </c>
      <c r="E1431">
        <v>1.791973389</v>
      </c>
      <c r="F1431">
        <v>4.1822937329999998</v>
      </c>
      <c r="G1431">
        <v>56205.374909999999</v>
      </c>
      <c r="H1431">
        <v>0.51532355799999996</v>
      </c>
      <c r="I1431">
        <v>0.27435084999999998</v>
      </c>
      <c r="J1431">
        <v>0.78576491699999995</v>
      </c>
      <c r="K1431">
        <v>0.36739319500000001</v>
      </c>
      <c r="L1431">
        <v>0.30868560900000003</v>
      </c>
      <c r="M1431">
        <v>0.21753025300000001</v>
      </c>
      <c r="N1431">
        <v>7.1474420519999997</v>
      </c>
      <c r="O1431">
        <v>4.6183795339999998</v>
      </c>
      <c r="P1431">
        <v>13.685250829999999</v>
      </c>
      <c r="Q1431">
        <v>0.55397126500000005</v>
      </c>
      <c r="R1431">
        <v>0.35977672900000002</v>
      </c>
      <c r="S1431">
        <v>0.53430414299999995</v>
      </c>
    </row>
    <row r="1432" spans="1:19" x14ac:dyDescent="0.35">
      <c r="A1432">
        <v>1430</v>
      </c>
      <c r="B1432">
        <v>2021</v>
      </c>
      <c r="C1432">
        <v>6</v>
      </c>
      <c r="D1432">
        <v>2.204468088</v>
      </c>
      <c r="E1432">
        <v>1.747526422</v>
      </c>
      <c r="F1432">
        <v>4.2911604929999996</v>
      </c>
      <c r="G1432">
        <v>57805.588129999996</v>
      </c>
      <c r="H1432">
        <v>0.55188346700000002</v>
      </c>
      <c r="I1432">
        <v>0.28067513900000002</v>
      </c>
      <c r="J1432">
        <v>0.78745547699999996</v>
      </c>
      <c r="K1432">
        <v>0.37020355900000002</v>
      </c>
      <c r="L1432">
        <v>0.32380673999999998</v>
      </c>
      <c r="M1432">
        <v>0.23139906299999999</v>
      </c>
      <c r="N1432">
        <v>7.3643083359999997</v>
      </c>
      <c r="O1432">
        <v>4.5949190160000004</v>
      </c>
      <c r="P1432">
        <v>14.00765094</v>
      </c>
      <c r="Q1432">
        <v>0.50755625299999996</v>
      </c>
      <c r="R1432">
        <v>0.35397014399999999</v>
      </c>
      <c r="S1432">
        <v>0.50464610300000001</v>
      </c>
    </row>
    <row r="1433" spans="1:19" x14ac:dyDescent="0.35">
      <c r="A1433">
        <v>1431</v>
      </c>
      <c r="B1433">
        <v>2021</v>
      </c>
      <c r="C1433">
        <v>6</v>
      </c>
      <c r="D1433">
        <v>2.3253839869999999</v>
      </c>
      <c r="E1433">
        <v>1.709524024</v>
      </c>
      <c r="F1433">
        <v>4.4062325510000004</v>
      </c>
      <c r="G1433">
        <v>58286.26367</v>
      </c>
      <c r="H1433">
        <v>0.59883524700000001</v>
      </c>
      <c r="I1433">
        <v>0.29117352600000002</v>
      </c>
      <c r="J1433">
        <v>0.78680231300000003</v>
      </c>
      <c r="K1433">
        <v>0.37636247900000003</v>
      </c>
      <c r="L1433">
        <v>0.34026234500000002</v>
      </c>
      <c r="M1433">
        <v>0.24859382299999999</v>
      </c>
      <c r="N1433">
        <v>7.5918292630000002</v>
      </c>
      <c r="O1433">
        <v>4.6680433490000004</v>
      </c>
      <c r="P1433">
        <v>14.28049598</v>
      </c>
      <c r="Q1433">
        <v>0.42398821599999997</v>
      </c>
      <c r="R1433">
        <v>0.311095442</v>
      </c>
      <c r="S1433">
        <v>0.42943292300000002</v>
      </c>
    </row>
    <row r="1434" spans="1:19" x14ac:dyDescent="0.35">
      <c r="A1434">
        <v>1432</v>
      </c>
      <c r="B1434">
        <v>2021</v>
      </c>
      <c r="C1434">
        <v>6</v>
      </c>
      <c r="D1434">
        <v>2.4462951620000002</v>
      </c>
      <c r="E1434">
        <v>1.6727637689999999</v>
      </c>
      <c r="F1434">
        <v>4.521925328</v>
      </c>
      <c r="G1434">
        <v>58212.947240000001</v>
      </c>
      <c r="H1434">
        <v>0.64016000799999995</v>
      </c>
      <c r="I1434">
        <v>0.30357261200000002</v>
      </c>
      <c r="J1434">
        <v>0.78150254799999996</v>
      </c>
      <c r="K1434">
        <v>0.38562167899999999</v>
      </c>
      <c r="L1434">
        <v>0.35694845800000002</v>
      </c>
      <c r="M1434">
        <v>0.268829243</v>
      </c>
      <c r="N1434">
        <v>7.8418904039999999</v>
      </c>
      <c r="O1434">
        <v>4.8388471849999997</v>
      </c>
      <c r="P1434">
        <v>14.600332910000001</v>
      </c>
      <c r="Q1434">
        <v>0.30074151900000001</v>
      </c>
      <c r="R1434">
        <v>0.23061057700000001</v>
      </c>
      <c r="S1434">
        <v>0.30519153500000001</v>
      </c>
    </row>
    <row r="1435" spans="1:19" x14ac:dyDescent="0.35">
      <c r="A1435">
        <v>1433</v>
      </c>
      <c r="B1435">
        <v>2021</v>
      </c>
      <c r="C1435">
        <v>6</v>
      </c>
      <c r="D1435">
        <v>2.3863992020000002</v>
      </c>
      <c r="E1435">
        <v>1.5445954319999999</v>
      </c>
      <c r="F1435">
        <v>4.3590355460000003</v>
      </c>
      <c r="G1435">
        <v>56278.493399999898</v>
      </c>
      <c r="H1435">
        <v>0.69401260499999995</v>
      </c>
      <c r="I1435">
        <v>0.29136756200000002</v>
      </c>
      <c r="J1435">
        <v>0.80875124200000004</v>
      </c>
      <c r="K1435">
        <v>0.35262756899999897</v>
      </c>
      <c r="L1435">
        <v>0.37879917299999999</v>
      </c>
      <c r="M1435">
        <v>0.25157492399999998</v>
      </c>
      <c r="N1435">
        <v>7.7096917400000002</v>
      </c>
      <c r="O1435">
        <v>4.8254256550000001</v>
      </c>
      <c r="P1435">
        <v>14.17006174</v>
      </c>
      <c r="Q1435">
        <v>0.17019658200000001</v>
      </c>
      <c r="R1435">
        <v>0.148200058</v>
      </c>
      <c r="S1435">
        <v>0.170020436</v>
      </c>
    </row>
    <row r="1436" spans="1:19" x14ac:dyDescent="0.35">
      <c r="A1436">
        <v>1434</v>
      </c>
      <c r="B1436">
        <v>2021</v>
      </c>
      <c r="C1436">
        <v>6</v>
      </c>
      <c r="D1436">
        <v>2.3323024170000002</v>
      </c>
      <c r="E1436">
        <v>1.410196682</v>
      </c>
      <c r="F1436">
        <v>4.2093410169999999</v>
      </c>
      <c r="G1436">
        <v>53938.290719999997</v>
      </c>
      <c r="H1436">
        <v>0.754276532</v>
      </c>
      <c r="I1436">
        <v>0.28386139500000002</v>
      </c>
      <c r="J1436">
        <v>0.82909634499999996</v>
      </c>
      <c r="K1436">
        <v>0.32000801000000001</v>
      </c>
      <c r="L1436">
        <v>0.41263440499999998</v>
      </c>
      <c r="M1436">
        <v>0.236923408999999</v>
      </c>
      <c r="N1436">
        <v>7.6007070519999997</v>
      </c>
      <c r="O1436">
        <v>4.818034055</v>
      </c>
      <c r="P1436">
        <v>13.76950368</v>
      </c>
      <c r="Q1436">
        <v>3.8109532000000002E-2</v>
      </c>
      <c r="R1436">
        <v>7.3653803000000004E-2</v>
      </c>
      <c r="S1436">
        <v>3.3606395999999997E-2</v>
      </c>
    </row>
    <row r="1437" spans="1:19" x14ac:dyDescent="0.35">
      <c r="A1437">
        <v>1435</v>
      </c>
      <c r="B1437">
        <v>2021</v>
      </c>
      <c r="C1437">
        <v>6</v>
      </c>
      <c r="D1437">
        <v>2.2784023069999999</v>
      </c>
      <c r="E1437">
        <v>1.2536000789999999</v>
      </c>
      <c r="F1437">
        <v>4.0562618080000004</v>
      </c>
      <c r="G1437">
        <v>52152.875019999999</v>
      </c>
      <c r="H1437">
        <v>0.80515414799999996</v>
      </c>
      <c r="I1437">
        <v>0.28068970300000001</v>
      </c>
      <c r="J1437">
        <v>0.83699539499999998</v>
      </c>
      <c r="K1437">
        <v>0.290854634</v>
      </c>
      <c r="L1437">
        <v>0.44063624200000001</v>
      </c>
      <c r="M1437">
        <v>0.22621406599999999</v>
      </c>
      <c r="N1437">
        <v>7.492853287</v>
      </c>
      <c r="O1437">
        <v>4.812138934</v>
      </c>
      <c r="P1437">
        <v>13.3351571</v>
      </c>
      <c r="Q1437" s="7">
        <v>3.3399999999999999E-5</v>
      </c>
      <c r="R1437">
        <v>1.8352779999999999E-2</v>
      </c>
      <c r="S1437">
        <v>0</v>
      </c>
    </row>
    <row r="1438" spans="1:19" x14ac:dyDescent="0.35">
      <c r="A1438">
        <v>1436</v>
      </c>
      <c r="B1438">
        <v>2021</v>
      </c>
      <c r="C1438">
        <v>6</v>
      </c>
      <c r="D1438">
        <v>2.2333453479999998</v>
      </c>
      <c r="E1438">
        <v>1.113237043</v>
      </c>
      <c r="F1438">
        <v>3.9458924550000001</v>
      </c>
      <c r="G1438">
        <v>49690.863270000002</v>
      </c>
      <c r="H1438">
        <v>0.83204828399999997</v>
      </c>
      <c r="I1438">
        <v>0.27157461700000002</v>
      </c>
      <c r="J1438">
        <v>0.83874246200000002</v>
      </c>
      <c r="K1438">
        <v>0.25406098799999999</v>
      </c>
      <c r="L1438">
        <v>0.44481197700000003</v>
      </c>
      <c r="M1438">
        <v>0.208922419</v>
      </c>
      <c r="N1438">
        <v>7.4119664509999996</v>
      </c>
      <c r="O1438">
        <v>4.7800260000000003</v>
      </c>
      <c r="P1438">
        <v>12.99773583</v>
      </c>
      <c r="Q1438">
        <v>0</v>
      </c>
      <c r="R1438" s="7">
        <v>4.9300000000000002E-6</v>
      </c>
      <c r="S1438">
        <v>0</v>
      </c>
    </row>
    <row r="1439" spans="1:19" x14ac:dyDescent="0.35">
      <c r="A1439">
        <v>1437</v>
      </c>
      <c r="B1439">
        <v>2021</v>
      </c>
      <c r="C1439">
        <v>6</v>
      </c>
      <c r="D1439">
        <v>2.1634529210000002</v>
      </c>
      <c r="E1439">
        <v>0.97298277699999902</v>
      </c>
      <c r="F1439">
        <v>3.8538545719999999</v>
      </c>
      <c r="G1439">
        <v>48391.675600000002</v>
      </c>
      <c r="H1439">
        <v>0.85355998799999999</v>
      </c>
      <c r="I1439">
        <v>0.26986647499999999</v>
      </c>
      <c r="J1439">
        <v>0.83504700300000001</v>
      </c>
      <c r="K1439">
        <v>0.22417409099999999</v>
      </c>
      <c r="L1439">
        <v>0.448877152</v>
      </c>
      <c r="M1439">
        <v>0.195865445</v>
      </c>
      <c r="N1439">
        <v>7.31399713099999</v>
      </c>
      <c r="O1439">
        <v>4.5357764979999997</v>
      </c>
      <c r="P1439">
        <v>12.71772385</v>
      </c>
      <c r="Q1439">
        <v>0</v>
      </c>
      <c r="R1439">
        <v>0</v>
      </c>
      <c r="S1439">
        <v>0</v>
      </c>
    </row>
    <row r="1440" spans="1:19" x14ac:dyDescent="0.35">
      <c r="A1440">
        <v>1438</v>
      </c>
      <c r="B1440">
        <v>2021</v>
      </c>
      <c r="C1440">
        <v>6</v>
      </c>
      <c r="D1440">
        <v>2.0935984900000002</v>
      </c>
      <c r="E1440">
        <v>0.83484304399999998</v>
      </c>
      <c r="F1440">
        <v>3.7615957870000001</v>
      </c>
      <c r="G1440">
        <v>44540.500610000003</v>
      </c>
      <c r="H1440">
        <v>0.86623165000000002</v>
      </c>
      <c r="I1440">
        <v>0.27317762400000001</v>
      </c>
      <c r="J1440">
        <v>0.82690890299999997</v>
      </c>
      <c r="K1440">
        <v>0.19953863099999999</v>
      </c>
      <c r="L1440">
        <v>0.44945987599999998</v>
      </c>
      <c r="M1440">
        <v>0.18710327600000001</v>
      </c>
      <c r="N1440">
        <v>7.208962573</v>
      </c>
      <c r="O1440">
        <v>4.1535777180000002</v>
      </c>
      <c r="P1440">
        <v>12.4226121</v>
      </c>
      <c r="Q1440">
        <v>0</v>
      </c>
      <c r="R1440">
        <v>0</v>
      </c>
      <c r="S1440">
        <v>0</v>
      </c>
    </row>
    <row r="1441" spans="1:19" x14ac:dyDescent="0.35">
      <c r="A1441">
        <v>1439</v>
      </c>
      <c r="B1441">
        <v>2021</v>
      </c>
      <c r="C1441">
        <v>6</v>
      </c>
      <c r="D1441">
        <v>2.2679696749999998</v>
      </c>
      <c r="E1441">
        <v>0.79964408200000003</v>
      </c>
      <c r="F1441">
        <v>3.81890916</v>
      </c>
      <c r="G1441">
        <v>41261.500639999998</v>
      </c>
      <c r="H1441">
        <v>0.87450179800000005</v>
      </c>
      <c r="I1441">
        <v>0.27896665700000001</v>
      </c>
      <c r="J1441">
        <v>0.82733373399999999</v>
      </c>
      <c r="K1441">
        <v>0.180196623</v>
      </c>
      <c r="L1441">
        <v>0.46270761999999999</v>
      </c>
      <c r="M1441">
        <v>0.19747564399999901</v>
      </c>
      <c r="N1441">
        <v>7.6475382310000004</v>
      </c>
      <c r="O1441">
        <v>3.9430234549999899</v>
      </c>
      <c r="P1441">
        <v>12.51318599</v>
      </c>
      <c r="Q1441">
        <v>0</v>
      </c>
      <c r="R1441">
        <v>0</v>
      </c>
      <c r="S1441">
        <v>0</v>
      </c>
    </row>
    <row r="1442" spans="1:19" x14ac:dyDescent="0.35">
      <c r="A1442">
        <v>1440</v>
      </c>
      <c r="B1442">
        <v>2021</v>
      </c>
      <c r="C1442">
        <v>6</v>
      </c>
      <c r="D1442">
        <v>2.443935374</v>
      </c>
      <c r="E1442">
        <v>0.76541012900000005</v>
      </c>
      <c r="F1442">
        <v>3.870704908</v>
      </c>
      <c r="G1442">
        <v>37607.171020000002</v>
      </c>
      <c r="H1442">
        <v>0.88051144199999998</v>
      </c>
      <c r="I1442">
        <v>0.287866185</v>
      </c>
      <c r="J1442">
        <v>0.82814633000000004</v>
      </c>
      <c r="K1442">
        <v>0.16496876399999999</v>
      </c>
      <c r="L1442">
        <v>0.48383087699999899</v>
      </c>
      <c r="M1442">
        <v>0.211459334</v>
      </c>
      <c r="N1442">
        <v>8.0865846440000002</v>
      </c>
      <c r="O1442">
        <v>3.7434006640000002</v>
      </c>
      <c r="P1442">
        <v>12.590790910000001</v>
      </c>
      <c r="Q1442">
        <v>0</v>
      </c>
      <c r="R1442">
        <v>0</v>
      </c>
      <c r="S1442">
        <v>0</v>
      </c>
    </row>
    <row r="1443" spans="1:19" x14ac:dyDescent="0.35">
      <c r="A1443">
        <v>1441</v>
      </c>
      <c r="B1443">
        <v>2022</v>
      </c>
      <c r="C1443">
        <v>1</v>
      </c>
      <c r="D1443">
        <v>0.240998894436807</v>
      </c>
      <c r="E1443">
        <v>0.17646313581798401</v>
      </c>
      <c r="F1443">
        <v>0.27669716425111102</v>
      </c>
      <c r="G1443">
        <v>30657.7552229498</v>
      </c>
      <c r="H1443">
        <v>0.78453969218240205</v>
      </c>
      <c r="I1443">
        <v>0.24395405054539701</v>
      </c>
      <c r="J1443">
        <v>0.53790873416774698</v>
      </c>
      <c r="K1443">
        <v>0.15083797028694701</v>
      </c>
      <c r="L1443">
        <v>0.44409088750534398</v>
      </c>
      <c r="M1443">
        <v>0.12790771308925</v>
      </c>
      <c r="N1443">
        <v>2.6299498853871799</v>
      </c>
      <c r="O1443">
        <v>1.53795277444625</v>
      </c>
      <c r="P1443">
        <v>3.6891595577561298</v>
      </c>
      <c r="Q1443">
        <v>0</v>
      </c>
      <c r="R1443">
        <v>0</v>
      </c>
      <c r="S1443">
        <v>0</v>
      </c>
    </row>
    <row r="1444" spans="1:19" x14ac:dyDescent="0.35">
      <c r="A1444">
        <v>1442</v>
      </c>
      <c r="B1444">
        <v>2022</v>
      </c>
      <c r="C1444">
        <v>1</v>
      </c>
      <c r="D1444">
        <v>0.24144617894288201</v>
      </c>
      <c r="E1444">
        <v>0.16899539706825201</v>
      </c>
      <c r="F1444">
        <v>0.27673701278018298</v>
      </c>
      <c r="G1444">
        <v>29042.572044259599</v>
      </c>
      <c r="H1444">
        <v>0.79325531025835905</v>
      </c>
      <c r="I1444">
        <v>0.23799272453249001</v>
      </c>
      <c r="J1444">
        <v>0.53274185443584898</v>
      </c>
      <c r="K1444">
        <v>0.14900670884666101</v>
      </c>
      <c r="L1444">
        <v>0.42792775443470898</v>
      </c>
      <c r="M1444">
        <v>0.120485765491934</v>
      </c>
      <c r="N1444">
        <v>2.6214746840763001</v>
      </c>
      <c r="O1444">
        <v>1.53058628708746</v>
      </c>
      <c r="P1444">
        <v>3.67638087213719</v>
      </c>
      <c r="Q1444">
        <v>0</v>
      </c>
      <c r="R1444">
        <v>0</v>
      </c>
      <c r="S1444">
        <v>0</v>
      </c>
    </row>
    <row r="1445" spans="1:19" x14ac:dyDescent="0.35">
      <c r="A1445">
        <v>1443</v>
      </c>
      <c r="B1445">
        <v>2022</v>
      </c>
      <c r="C1445">
        <v>1</v>
      </c>
      <c r="D1445">
        <v>0.23739224669431699</v>
      </c>
      <c r="E1445">
        <v>0.15978013858950599</v>
      </c>
      <c r="F1445">
        <v>0.27239253224966897</v>
      </c>
      <c r="G1445">
        <v>28229.307352159602</v>
      </c>
      <c r="H1445">
        <v>0.79976098504886495</v>
      </c>
      <c r="I1445">
        <v>0.23400665805992901</v>
      </c>
      <c r="J1445">
        <v>0.52726652275711205</v>
      </c>
      <c r="K1445">
        <v>0.14834197134406299</v>
      </c>
      <c r="L1445">
        <v>0.41345554391482298</v>
      </c>
      <c r="M1445">
        <v>0.115063002362531</v>
      </c>
      <c r="N1445">
        <v>2.5775255421675798</v>
      </c>
      <c r="O1445">
        <v>1.51909130212482</v>
      </c>
      <c r="P1445">
        <v>3.6413454636526401</v>
      </c>
      <c r="Q1445">
        <v>0</v>
      </c>
      <c r="R1445">
        <v>0</v>
      </c>
      <c r="S1445">
        <v>0</v>
      </c>
    </row>
    <row r="1446" spans="1:19" x14ac:dyDescent="0.35">
      <c r="A1446">
        <v>1444</v>
      </c>
      <c r="B1446">
        <v>2022</v>
      </c>
      <c r="C1446">
        <v>1</v>
      </c>
      <c r="D1446">
        <v>0.23217455160371001</v>
      </c>
      <c r="E1446">
        <v>0.15006225294880099</v>
      </c>
      <c r="F1446">
        <v>0.26786140352402499</v>
      </c>
      <c r="G1446">
        <v>28098.880778241601</v>
      </c>
      <c r="H1446">
        <v>0.79911337348525702</v>
      </c>
      <c r="I1446">
        <v>0.23152039262176999</v>
      </c>
      <c r="J1446">
        <v>0.52069349638103102</v>
      </c>
      <c r="K1446">
        <v>0.14746728174222601</v>
      </c>
      <c r="L1446">
        <v>0.40117715539137</v>
      </c>
      <c r="M1446">
        <v>0.11163246033561</v>
      </c>
      <c r="N1446">
        <v>2.5325581702892199</v>
      </c>
      <c r="O1446">
        <v>1.49880211127931</v>
      </c>
      <c r="P1446">
        <v>3.6013011455769601</v>
      </c>
      <c r="Q1446">
        <v>0</v>
      </c>
      <c r="R1446">
        <v>0</v>
      </c>
      <c r="S1446">
        <v>0</v>
      </c>
    </row>
    <row r="1447" spans="1:19" x14ac:dyDescent="0.35">
      <c r="A1447">
        <v>1445</v>
      </c>
      <c r="B1447">
        <v>2022</v>
      </c>
      <c r="C1447">
        <v>1</v>
      </c>
      <c r="D1447">
        <v>0.23116510071238</v>
      </c>
      <c r="E1447">
        <v>0.16726899449378499</v>
      </c>
      <c r="F1447">
        <v>0.27436012106506402</v>
      </c>
      <c r="G1447">
        <v>28671.9546667186</v>
      </c>
      <c r="H1447">
        <v>0.80203532669080002</v>
      </c>
      <c r="I1447">
        <v>0.224002618523435</v>
      </c>
      <c r="J1447">
        <v>0.51857638233611303</v>
      </c>
      <c r="K1447">
        <v>0.146438091721798</v>
      </c>
      <c r="L1447">
        <v>0.37716999529883299</v>
      </c>
      <c r="M1447">
        <v>0.105174566402038</v>
      </c>
      <c r="N1447">
        <v>2.53033924898368</v>
      </c>
      <c r="O1447">
        <v>1.59023677750931</v>
      </c>
      <c r="P1447">
        <v>3.6183361813484298</v>
      </c>
      <c r="Q1447">
        <v>0</v>
      </c>
      <c r="R1447">
        <v>0</v>
      </c>
      <c r="S1447">
        <v>0</v>
      </c>
    </row>
    <row r="1448" spans="1:19" x14ac:dyDescent="0.35">
      <c r="A1448">
        <v>1446</v>
      </c>
      <c r="B1448">
        <v>2022</v>
      </c>
      <c r="C1448">
        <v>1</v>
      </c>
      <c r="D1448">
        <v>0.229838958197426</v>
      </c>
      <c r="E1448">
        <v>0.18358459622043799</v>
      </c>
      <c r="F1448">
        <v>0.27931734860112101</v>
      </c>
      <c r="G1448">
        <v>31023.346744332499</v>
      </c>
      <c r="H1448">
        <v>0.796314251717678</v>
      </c>
      <c r="I1448">
        <v>0.21941731182082799</v>
      </c>
      <c r="J1448">
        <v>0.51591844345306903</v>
      </c>
      <c r="K1448">
        <v>0.14617934463128801</v>
      </c>
      <c r="L1448">
        <v>0.35599016955560903</v>
      </c>
      <c r="M1448">
        <v>0.100862905663995</v>
      </c>
      <c r="N1448">
        <v>2.5257880528505399</v>
      </c>
      <c r="O1448">
        <v>1.6682118926691401</v>
      </c>
      <c r="P1448">
        <v>3.5686056969934601</v>
      </c>
      <c r="Q1448">
        <v>1.1038294033420099E-3</v>
      </c>
      <c r="R1448">
        <v>2.7833150728334998E-3</v>
      </c>
      <c r="S1448">
        <v>9.4621499062139396E-4</v>
      </c>
    </row>
    <row r="1449" spans="1:19" x14ac:dyDescent="0.35">
      <c r="A1449">
        <v>1447</v>
      </c>
      <c r="B1449">
        <v>2022</v>
      </c>
      <c r="C1449">
        <v>1</v>
      </c>
      <c r="D1449">
        <v>0.22900253356285299</v>
      </c>
      <c r="E1449">
        <v>0.20052416596754299</v>
      </c>
      <c r="F1449">
        <v>0.28427561682150798</v>
      </c>
      <c r="G1449">
        <v>36341.2050171722</v>
      </c>
      <c r="H1449">
        <v>0.78637554850524305</v>
      </c>
      <c r="I1449">
        <v>0.21692283102467599</v>
      </c>
      <c r="J1449">
        <v>0.51253779353005202</v>
      </c>
      <c r="K1449">
        <v>0.14729890812127699</v>
      </c>
      <c r="L1449">
        <v>0.338333640487613</v>
      </c>
      <c r="M1449">
        <v>9.8536368332844099E-2</v>
      </c>
      <c r="N1449">
        <v>2.5283476657966601</v>
      </c>
      <c r="O1449">
        <v>1.7495210677076101</v>
      </c>
      <c r="P1449">
        <v>3.5277090201049099</v>
      </c>
      <c r="Q1449">
        <v>5.2417035361488402E-2</v>
      </c>
      <c r="R1449">
        <v>7.0536250830118497E-2</v>
      </c>
      <c r="S1449">
        <v>4.79723268409031E-2</v>
      </c>
    </row>
    <row r="1450" spans="1:19" x14ac:dyDescent="0.35">
      <c r="A1450">
        <v>1448</v>
      </c>
      <c r="B1450">
        <v>2022</v>
      </c>
      <c r="C1450">
        <v>1</v>
      </c>
      <c r="D1450">
        <v>0.22944319150570999</v>
      </c>
      <c r="E1450">
        <v>0.215402518572194</v>
      </c>
      <c r="F1450">
        <v>0.28767045111871697</v>
      </c>
      <c r="G1450">
        <v>42076.163364273598</v>
      </c>
      <c r="H1450">
        <v>0.79991464710869298</v>
      </c>
      <c r="I1450">
        <v>0.22765576416744199</v>
      </c>
      <c r="J1450">
        <v>0.51354115227805497</v>
      </c>
      <c r="K1450">
        <v>0.152296148519909</v>
      </c>
      <c r="L1450">
        <v>0.31523406405119397</v>
      </c>
      <c r="M1450">
        <v>0.107666250093502</v>
      </c>
      <c r="N1450">
        <v>2.5340985072382498</v>
      </c>
      <c r="O1450">
        <v>1.81757827693637</v>
      </c>
      <c r="P1450">
        <v>3.4777110547133199</v>
      </c>
      <c r="Q1450">
        <v>0.18581551067302299</v>
      </c>
      <c r="R1450">
        <v>0.18292228564573401</v>
      </c>
      <c r="S1450">
        <v>0.16121380051145701</v>
      </c>
    </row>
    <row r="1451" spans="1:19" x14ac:dyDescent="0.35">
      <c r="A1451">
        <v>1449</v>
      </c>
      <c r="B1451">
        <v>2022</v>
      </c>
      <c r="C1451">
        <v>1</v>
      </c>
      <c r="D1451">
        <v>0.231108626100193</v>
      </c>
      <c r="E1451">
        <v>0.23241637485352501</v>
      </c>
      <c r="F1451">
        <v>0.29368283408890999</v>
      </c>
      <c r="G1451">
        <v>46390.795270766102</v>
      </c>
      <c r="H1451">
        <v>0.80912082335527902</v>
      </c>
      <c r="I1451">
        <v>0.24322818236024599</v>
      </c>
      <c r="J1451">
        <v>0.51254914462777801</v>
      </c>
      <c r="K1451">
        <v>0.159324607346083</v>
      </c>
      <c r="L1451">
        <v>0.29558599127174501</v>
      </c>
      <c r="M1451">
        <v>0.120352402944197</v>
      </c>
      <c r="N1451">
        <v>2.5458121237195699</v>
      </c>
      <c r="O1451">
        <v>1.89493252158849</v>
      </c>
      <c r="P1451">
        <v>3.4444039170463698</v>
      </c>
      <c r="Q1451">
        <v>0.21197934203178501</v>
      </c>
      <c r="R1451">
        <v>0.195623005253516</v>
      </c>
      <c r="S1451">
        <v>0.18758987835780599</v>
      </c>
    </row>
    <row r="1452" spans="1:19" x14ac:dyDescent="0.35">
      <c r="A1452">
        <v>1450</v>
      </c>
      <c r="B1452">
        <v>2022</v>
      </c>
      <c r="C1452">
        <v>1</v>
      </c>
      <c r="D1452">
        <v>0.23316798183110499</v>
      </c>
      <c r="E1452">
        <v>0.249970354078103</v>
      </c>
      <c r="F1452">
        <v>0.29981361739282397</v>
      </c>
      <c r="G1452">
        <v>47858.176711234199</v>
      </c>
      <c r="H1452">
        <v>0.815059669105066</v>
      </c>
      <c r="I1452">
        <v>0.26376501120700702</v>
      </c>
      <c r="J1452">
        <v>0.50979940446872396</v>
      </c>
      <c r="K1452">
        <v>0.16803610945704001</v>
      </c>
      <c r="L1452">
        <v>0.28026729360498698</v>
      </c>
      <c r="M1452">
        <v>0.136803588742754</v>
      </c>
      <c r="N1452">
        <v>2.5587326335653602</v>
      </c>
      <c r="O1452">
        <v>1.9821751939805199</v>
      </c>
      <c r="P1452">
        <v>3.42958372580846</v>
      </c>
      <c r="Q1452">
        <v>0.28937056682215601</v>
      </c>
      <c r="R1452">
        <v>0.27783629341403199</v>
      </c>
      <c r="S1452">
        <v>0.26858456268191</v>
      </c>
    </row>
    <row r="1453" spans="1:19" x14ac:dyDescent="0.35">
      <c r="A1453">
        <v>1451</v>
      </c>
      <c r="B1453">
        <v>2022</v>
      </c>
      <c r="C1453">
        <v>1</v>
      </c>
      <c r="D1453">
        <v>0.23580037484220701</v>
      </c>
      <c r="E1453">
        <v>0.249073147412851</v>
      </c>
      <c r="F1453">
        <v>0.29977536277153299</v>
      </c>
      <c r="G1453">
        <v>47712.775807306098</v>
      </c>
      <c r="H1453">
        <v>0.81720692746408696</v>
      </c>
      <c r="I1453">
        <v>0.27553422712043601</v>
      </c>
      <c r="J1453">
        <v>0.50288995833293404</v>
      </c>
      <c r="K1453">
        <v>0.17374965513785501</v>
      </c>
      <c r="L1453">
        <v>0.27002035269253899</v>
      </c>
      <c r="M1453">
        <v>0.13897586387990801</v>
      </c>
      <c r="N1453">
        <v>2.5704562316233202</v>
      </c>
      <c r="O1453">
        <v>1.97481663964466</v>
      </c>
      <c r="P1453">
        <v>3.4067732778778299</v>
      </c>
      <c r="Q1453">
        <v>0.383132605453811</v>
      </c>
      <c r="R1453">
        <v>0.36880266857578098</v>
      </c>
      <c r="S1453">
        <v>0.36523950533195199</v>
      </c>
    </row>
    <row r="1454" spans="1:19" x14ac:dyDescent="0.35">
      <c r="A1454">
        <v>1452</v>
      </c>
      <c r="B1454">
        <v>2022</v>
      </c>
      <c r="C1454">
        <v>1</v>
      </c>
      <c r="D1454">
        <v>0.238451627404759</v>
      </c>
      <c r="E1454">
        <v>0.24839622453217</v>
      </c>
      <c r="F1454">
        <v>0.30054175609449502</v>
      </c>
      <c r="G1454">
        <v>46929.654189966299</v>
      </c>
      <c r="H1454">
        <v>0.80849418110558102</v>
      </c>
      <c r="I1454">
        <v>0.29097872500908201</v>
      </c>
      <c r="J1454">
        <v>0.49203591498383298</v>
      </c>
      <c r="K1454">
        <v>0.18198324993231499</v>
      </c>
      <c r="L1454">
        <v>0.26772607663965903</v>
      </c>
      <c r="M1454">
        <v>0.14465860541542699</v>
      </c>
      <c r="N1454">
        <v>2.5776064262254299</v>
      </c>
      <c r="O1454">
        <v>1.97397275546909</v>
      </c>
      <c r="P1454">
        <v>3.4247531928982098</v>
      </c>
      <c r="Q1454">
        <v>0.40209439059577401</v>
      </c>
      <c r="R1454">
        <v>0.38739816692907297</v>
      </c>
      <c r="S1454">
        <v>0.38173343597125697</v>
      </c>
    </row>
    <row r="1455" spans="1:19" x14ac:dyDescent="0.35">
      <c r="A1455">
        <v>1453</v>
      </c>
      <c r="B1455">
        <v>2022</v>
      </c>
      <c r="C1455">
        <v>1</v>
      </c>
      <c r="D1455">
        <v>0.24119227382279201</v>
      </c>
      <c r="E1455">
        <v>0.246795765476123</v>
      </c>
      <c r="F1455">
        <v>0.30106770702249702</v>
      </c>
      <c r="G1455">
        <v>44856.271442831501</v>
      </c>
      <c r="H1455">
        <v>0.793345659206389</v>
      </c>
      <c r="I1455">
        <v>0.31036922465765499</v>
      </c>
      <c r="J1455">
        <v>0.47743295971637301</v>
      </c>
      <c r="K1455">
        <v>0.192635341694089</v>
      </c>
      <c r="L1455">
        <v>0.26997654041979602</v>
      </c>
      <c r="M1455">
        <v>0.15395502927268001</v>
      </c>
      <c r="N1455">
        <v>2.5846425985080601</v>
      </c>
      <c r="O1455">
        <v>1.98389114956971</v>
      </c>
      <c r="P1455">
        <v>3.45869295500983</v>
      </c>
      <c r="Q1455">
        <v>0.35438915838034901</v>
      </c>
      <c r="R1455">
        <v>0.34019778087110297</v>
      </c>
      <c r="S1455">
        <v>0.326059595783665</v>
      </c>
    </row>
    <row r="1456" spans="1:19" x14ac:dyDescent="0.35">
      <c r="A1456">
        <v>1454</v>
      </c>
      <c r="B1456">
        <v>2022</v>
      </c>
      <c r="C1456">
        <v>1</v>
      </c>
      <c r="D1456">
        <v>0.24108039333735501</v>
      </c>
      <c r="E1456">
        <v>0.24160008821377099</v>
      </c>
      <c r="F1456">
        <v>0.29938678626444798</v>
      </c>
      <c r="G1456">
        <v>44323.508884780204</v>
      </c>
      <c r="H1456">
        <v>0.79741805323068704</v>
      </c>
      <c r="I1456">
        <v>0.30168403863900001</v>
      </c>
      <c r="J1456">
        <v>0.47297818579182399</v>
      </c>
      <c r="K1456">
        <v>0.179018189085557</v>
      </c>
      <c r="L1456">
        <v>0.273065007363959</v>
      </c>
      <c r="M1456">
        <v>0.14611476621362299</v>
      </c>
      <c r="N1456">
        <v>2.58569307858961</v>
      </c>
      <c r="O1456">
        <v>1.9807537877350501</v>
      </c>
      <c r="P1456">
        <v>3.46831830819688</v>
      </c>
      <c r="Q1456">
        <v>0.33060947439264099</v>
      </c>
      <c r="R1456">
        <v>0.31103583749949598</v>
      </c>
      <c r="S1456">
        <v>0.29317081690673702</v>
      </c>
    </row>
    <row r="1457" spans="1:19" x14ac:dyDescent="0.35">
      <c r="A1457">
        <v>1455</v>
      </c>
      <c r="B1457">
        <v>2022</v>
      </c>
      <c r="C1457">
        <v>1</v>
      </c>
      <c r="D1457">
        <v>0.242482481144353</v>
      </c>
      <c r="E1457">
        <v>0.23827368706610499</v>
      </c>
      <c r="F1457">
        <v>0.298492966528072</v>
      </c>
      <c r="G1457">
        <v>45030.506215352201</v>
      </c>
      <c r="H1457">
        <v>0.79526001492510201</v>
      </c>
      <c r="I1457">
        <v>0.295381556169171</v>
      </c>
      <c r="J1457">
        <v>0.46810537535460001</v>
      </c>
      <c r="K1457">
        <v>0.166773957733963</v>
      </c>
      <c r="L1457">
        <v>0.282549744744993</v>
      </c>
      <c r="M1457">
        <v>0.14103307329986201</v>
      </c>
      <c r="N1457">
        <v>2.5955151537263701</v>
      </c>
      <c r="O1457">
        <v>1.9723838986776701</v>
      </c>
      <c r="P1457">
        <v>3.46616069463651</v>
      </c>
      <c r="Q1457">
        <v>0.28107181026002698</v>
      </c>
      <c r="R1457">
        <v>0.25957829024826001</v>
      </c>
      <c r="S1457">
        <v>0.23685498816480799</v>
      </c>
    </row>
    <row r="1458" spans="1:19" x14ac:dyDescent="0.35">
      <c r="A1458">
        <v>1456</v>
      </c>
      <c r="B1458">
        <v>2022</v>
      </c>
      <c r="C1458">
        <v>1</v>
      </c>
      <c r="D1458">
        <v>0.24453758999817299</v>
      </c>
      <c r="E1458">
        <v>0.235794608387565</v>
      </c>
      <c r="F1458">
        <v>0.29666516899150902</v>
      </c>
      <c r="G1458">
        <v>45235.879193245499</v>
      </c>
      <c r="H1458">
        <v>0.78602170856540798</v>
      </c>
      <c r="I1458">
        <v>0.29134776647572502</v>
      </c>
      <c r="J1458">
        <v>0.46265348258858502</v>
      </c>
      <c r="K1458">
        <v>0.155990368801567</v>
      </c>
      <c r="L1458">
        <v>0.296062143647216</v>
      </c>
      <c r="M1458">
        <v>0.138747897494475</v>
      </c>
      <c r="N1458">
        <v>2.6063568292605801</v>
      </c>
      <c r="O1458">
        <v>1.9711769990226</v>
      </c>
      <c r="P1458">
        <v>3.4558219527608598</v>
      </c>
      <c r="Q1458">
        <v>0.19607952076316101</v>
      </c>
      <c r="R1458">
        <v>0.18378378019580399</v>
      </c>
      <c r="S1458">
        <v>0.153557801162472</v>
      </c>
    </row>
    <row r="1459" spans="1:19" x14ac:dyDescent="0.35">
      <c r="A1459">
        <v>1457</v>
      </c>
      <c r="B1459">
        <v>2022</v>
      </c>
      <c r="C1459">
        <v>1</v>
      </c>
      <c r="D1459">
        <v>0.23715768522400901</v>
      </c>
      <c r="E1459">
        <v>0.21907298798300601</v>
      </c>
      <c r="F1459">
        <v>0.285286430674207</v>
      </c>
      <c r="G1459">
        <v>44881.8241563517</v>
      </c>
      <c r="H1459">
        <v>0.79855998837075404</v>
      </c>
      <c r="I1459">
        <v>0.26686092855092203</v>
      </c>
      <c r="J1459">
        <v>0.462640605252507</v>
      </c>
      <c r="K1459">
        <v>0.13747618258456801</v>
      </c>
      <c r="L1459">
        <v>0.29855197841720899</v>
      </c>
      <c r="M1459">
        <v>0.118228066915722</v>
      </c>
      <c r="N1459">
        <v>2.54133898888082</v>
      </c>
      <c r="O1459">
        <v>1.8729524642829201</v>
      </c>
      <c r="P1459">
        <v>3.4001470001135901</v>
      </c>
      <c r="Q1459">
        <v>0.107386704790485</v>
      </c>
      <c r="R1459">
        <v>0.10986121148061501</v>
      </c>
      <c r="S1459">
        <v>6.2914179053083302E-2</v>
      </c>
    </row>
    <row r="1460" spans="1:19" x14ac:dyDescent="0.35">
      <c r="A1460">
        <v>1458</v>
      </c>
      <c r="B1460">
        <v>2022</v>
      </c>
      <c r="C1460">
        <v>1</v>
      </c>
      <c r="D1460">
        <v>0.22996852974852999</v>
      </c>
      <c r="E1460">
        <v>0.20305099724283601</v>
      </c>
      <c r="F1460">
        <v>0.27361529093841203</v>
      </c>
      <c r="G1460">
        <v>45565.841538595298</v>
      </c>
      <c r="H1460">
        <v>0.80117679391237495</v>
      </c>
      <c r="I1460">
        <v>0.24605684651403401</v>
      </c>
      <c r="J1460">
        <v>0.46153387186568601</v>
      </c>
      <c r="K1460">
        <v>0.122556182000733</v>
      </c>
      <c r="L1460">
        <v>0.30661300547310599</v>
      </c>
      <c r="M1460">
        <v>0.102637582094845</v>
      </c>
      <c r="N1460">
        <v>2.4808584237979501</v>
      </c>
      <c r="O1460">
        <v>1.7904642026652999</v>
      </c>
      <c r="P1460">
        <v>3.35376522444753</v>
      </c>
      <c r="Q1460">
        <v>2.8228818959785199E-3</v>
      </c>
      <c r="R1460">
        <v>3.4249792842990299E-3</v>
      </c>
      <c r="S1460">
        <v>2.3086708249772602E-3</v>
      </c>
    </row>
    <row r="1461" spans="1:19" x14ac:dyDescent="0.35">
      <c r="A1461">
        <v>1459</v>
      </c>
      <c r="B1461">
        <v>2022</v>
      </c>
      <c r="C1461">
        <v>1</v>
      </c>
      <c r="D1461">
        <v>0.22189024846380601</v>
      </c>
      <c r="E1461">
        <v>0.18650590324233901</v>
      </c>
      <c r="F1461">
        <v>0.26189219651874501</v>
      </c>
      <c r="G1461">
        <v>47270.866769893</v>
      </c>
      <c r="H1461">
        <v>0.79378356732537403</v>
      </c>
      <c r="I1461">
        <v>0.22883113730029001</v>
      </c>
      <c r="J1461">
        <v>0.46065513608108299</v>
      </c>
      <c r="K1461">
        <v>0.11106309537187201</v>
      </c>
      <c r="L1461">
        <v>0.31976737759673302</v>
      </c>
      <c r="M1461">
        <v>9.1655664327948999E-2</v>
      </c>
      <c r="N1461">
        <v>2.4205170351176499</v>
      </c>
      <c r="O1461">
        <v>1.6966254129348</v>
      </c>
      <c r="P1461">
        <v>3.29473810797858</v>
      </c>
      <c r="Q1461">
        <v>0</v>
      </c>
      <c r="R1461">
        <v>0</v>
      </c>
      <c r="S1461">
        <v>0</v>
      </c>
    </row>
    <row r="1462" spans="1:19" x14ac:dyDescent="0.35">
      <c r="A1462">
        <v>1460</v>
      </c>
      <c r="B1462">
        <v>2022</v>
      </c>
      <c r="C1462">
        <v>1</v>
      </c>
      <c r="D1462">
        <v>0.214446615477244</v>
      </c>
      <c r="E1462">
        <v>0.17186328149078101</v>
      </c>
      <c r="F1462">
        <v>0.25236217157358198</v>
      </c>
      <c r="G1462">
        <v>46419.302762015403</v>
      </c>
      <c r="H1462">
        <v>0.79521789649289598</v>
      </c>
      <c r="I1462">
        <v>0.21914404643730701</v>
      </c>
      <c r="J1462">
        <v>0.458362764840611</v>
      </c>
      <c r="K1462">
        <v>0.10872345708529101</v>
      </c>
      <c r="L1462">
        <v>0.324796588531088</v>
      </c>
      <c r="M1462">
        <v>8.8645535781797999E-2</v>
      </c>
      <c r="N1462">
        <v>2.3624526298201101</v>
      </c>
      <c r="O1462">
        <v>1.62153071717635</v>
      </c>
      <c r="P1462">
        <v>3.2439465539404702</v>
      </c>
      <c r="Q1462">
        <v>0</v>
      </c>
      <c r="R1462">
        <v>0</v>
      </c>
      <c r="S1462">
        <v>0</v>
      </c>
    </row>
    <row r="1463" spans="1:19" x14ac:dyDescent="0.35">
      <c r="A1463">
        <v>1461</v>
      </c>
      <c r="B1463">
        <v>2022</v>
      </c>
      <c r="C1463">
        <v>1</v>
      </c>
      <c r="D1463">
        <v>0.207742309854239</v>
      </c>
      <c r="E1463">
        <v>0.15517674852803701</v>
      </c>
      <c r="F1463">
        <v>0.24235853836676199</v>
      </c>
      <c r="G1463">
        <v>43470.321752528202</v>
      </c>
      <c r="H1463">
        <v>0.79107939267084404</v>
      </c>
      <c r="I1463">
        <v>0.21264652484618199</v>
      </c>
      <c r="J1463">
        <v>0.45979189364005502</v>
      </c>
      <c r="K1463">
        <v>0.107944909424056</v>
      </c>
      <c r="L1463">
        <v>0.33575332606109698</v>
      </c>
      <c r="M1463">
        <v>8.8238647212642199E-2</v>
      </c>
      <c r="N1463">
        <v>2.3187078209355199</v>
      </c>
      <c r="O1463">
        <v>1.54876353943933</v>
      </c>
      <c r="P1463">
        <v>3.2098611076666499</v>
      </c>
      <c r="Q1463">
        <v>0</v>
      </c>
      <c r="R1463">
        <v>0</v>
      </c>
      <c r="S1463">
        <v>0</v>
      </c>
    </row>
    <row r="1464" spans="1:19" x14ac:dyDescent="0.35">
      <c r="A1464">
        <v>1462</v>
      </c>
      <c r="B1464">
        <v>2022</v>
      </c>
      <c r="C1464">
        <v>1</v>
      </c>
      <c r="D1464">
        <v>0.201204173409334</v>
      </c>
      <c r="E1464">
        <v>0.13774275448577</v>
      </c>
      <c r="F1464">
        <v>0.23321132936119399</v>
      </c>
      <c r="G1464">
        <v>40008.351043770897</v>
      </c>
      <c r="H1464">
        <v>0.77696160724817198</v>
      </c>
      <c r="I1464">
        <v>0.20868096550717799</v>
      </c>
      <c r="J1464">
        <v>0.46011140132747402</v>
      </c>
      <c r="K1464">
        <v>0.108543392448203</v>
      </c>
      <c r="L1464">
        <v>0.35044221532254299</v>
      </c>
      <c r="M1464">
        <v>9.02429317218338E-2</v>
      </c>
      <c r="N1464">
        <v>2.2735228943821899</v>
      </c>
      <c r="O1464">
        <v>1.4660561229073299</v>
      </c>
      <c r="P1464">
        <v>3.1699726416952299</v>
      </c>
      <c r="Q1464">
        <v>0</v>
      </c>
      <c r="R1464">
        <v>0</v>
      </c>
      <c r="S1464">
        <v>0</v>
      </c>
    </row>
    <row r="1465" spans="1:19" x14ac:dyDescent="0.35">
      <c r="A1465">
        <v>1463</v>
      </c>
      <c r="B1465">
        <v>2022</v>
      </c>
      <c r="C1465">
        <v>1</v>
      </c>
      <c r="D1465">
        <v>0.19989847692976201</v>
      </c>
      <c r="E1465">
        <v>0.13145409211772999</v>
      </c>
      <c r="F1465">
        <v>0.23344357814047201</v>
      </c>
      <c r="G1465">
        <v>36182.175039183501</v>
      </c>
      <c r="H1465">
        <v>0.77614622164702296</v>
      </c>
      <c r="I1465">
        <v>0.200680055295448</v>
      </c>
      <c r="J1465">
        <v>0.45833891255468501</v>
      </c>
      <c r="K1465">
        <v>0.105284285753553</v>
      </c>
      <c r="L1465">
        <v>0.35977955151341701</v>
      </c>
      <c r="M1465">
        <v>9.0590343293915396E-2</v>
      </c>
      <c r="N1465">
        <v>2.27060829181656</v>
      </c>
      <c r="O1465">
        <v>1.4650789287175301</v>
      </c>
      <c r="P1465">
        <v>3.1837847807708002</v>
      </c>
      <c r="Q1465">
        <v>0</v>
      </c>
      <c r="R1465">
        <v>0</v>
      </c>
      <c r="S1465">
        <v>0</v>
      </c>
    </row>
    <row r="1466" spans="1:19" x14ac:dyDescent="0.35">
      <c r="A1466">
        <v>1464</v>
      </c>
      <c r="B1466">
        <v>2022</v>
      </c>
      <c r="C1466">
        <v>1</v>
      </c>
      <c r="D1466">
        <v>0.198583473687621</v>
      </c>
      <c r="E1466">
        <v>0.125084344233343</v>
      </c>
      <c r="F1466">
        <v>0.23400888095661099</v>
      </c>
      <c r="G1466">
        <v>32736.229811567599</v>
      </c>
      <c r="H1466">
        <v>0.76655878795814103</v>
      </c>
      <c r="I1466">
        <v>0.19434569139874</v>
      </c>
      <c r="J1466">
        <v>0.45589188448708401</v>
      </c>
      <c r="K1466">
        <v>0.103263088404512</v>
      </c>
      <c r="L1466">
        <v>0.37392565386402099</v>
      </c>
      <c r="M1466">
        <v>9.3185315614608202E-2</v>
      </c>
      <c r="N1466">
        <v>2.27801610100251</v>
      </c>
      <c r="O1466">
        <v>1.4623935111763</v>
      </c>
      <c r="P1466">
        <v>3.1948646699932901</v>
      </c>
      <c r="Q1466">
        <v>0</v>
      </c>
      <c r="R1466">
        <v>0</v>
      </c>
      <c r="S1466">
        <v>0</v>
      </c>
    </row>
    <row r="1467" spans="1:19" x14ac:dyDescent="0.35">
      <c r="A1467">
        <v>1465</v>
      </c>
      <c r="B1467">
        <v>2022</v>
      </c>
      <c r="C1467">
        <v>1</v>
      </c>
      <c r="D1467">
        <v>0.28196585585516099</v>
      </c>
      <c r="E1467">
        <v>0.13323178302642399</v>
      </c>
      <c r="F1467">
        <v>0.30279815515536201</v>
      </c>
      <c r="G1467">
        <v>28965.251478409598</v>
      </c>
      <c r="H1467">
        <v>0.75716665400690297</v>
      </c>
      <c r="I1467">
        <v>0.19565903820398201</v>
      </c>
      <c r="J1467">
        <v>0.52353022118083403</v>
      </c>
      <c r="K1467">
        <v>0.124496104539719</v>
      </c>
      <c r="L1467">
        <v>0.859529940794589</v>
      </c>
      <c r="M1467">
        <v>0.29163938117458199</v>
      </c>
      <c r="N1467">
        <v>3.3597052764315598</v>
      </c>
      <c r="O1467">
        <v>1.47371002298027</v>
      </c>
      <c r="P1467">
        <v>4.1267253505230803</v>
      </c>
      <c r="Q1467">
        <v>0</v>
      </c>
      <c r="R1467">
        <v>0</v>
      </c>
      <c r="S1467">
        <v>0</v>
      </c>
    </row>
    <row r="1468" spans="1:19" x14ac:dyDescent="0.35">
      <c r="A1468">
        <v>1466</v>
      </c>
      <c r="B1468">
        <v>2022</v>
      </c>
      <c r="C1468">
        <v>1</v>
      </c>
      <c r="D1468">
        <v>0.28278873752106498</v>
      </c>
      <c r="E1468">
        <v>0.13317143801412401</v>
      </c>
      <c r="F1468">
        <v>0.30548601540125397</v>
      </c>
      <c r="G1468">
        <v>27115.172949329601</v>
      </c>
      <c r="H1468">
        <v>0.769034036074835</v>
      </c>
      <c r="I1468">
        <v>0.19161170454551399</v>
      </c>
      <c r="J1468">
        <v>0.526702031359078</v>
      </c>
      <c r="K1468">
        <v>0.12571947881262899</v>
      </c>
      <c r="L1468">
        <v>0.86644883277012597</v>
      </c>
      <c r="M1468">
        <v>0.29126362479234003</v>
      </c>
      <c r="N1468">
        <v>3.3612174249399498</v>
      </c>
      <c r="O1468">
        <v>1.4519684434712901</v>
      </c>
      <c r="P1468">
        <v>4.1234167523407503</v>
      </c>
      <c r="Q1468">
        <v>0</v>
      </c>
      <c r="R1468">
        <v>0</v>
      </c>
      <c r="S1468">
        <v>0</v>
      </c>
    </row>
    <row r="1469" spans="1:19" x14ac:dyDescent="0.35">
      <c r="A1469">
        <v>1467</v>
      </c>
      <c r="B1469">
        <v>2022</v>
      </c>
      <c r="C1469">
        <v>1</v>
      </c>
      <c r="D1469">
        <v>0.28069926114587601</v>
      </c>
      <c r="E1469">
        <v>0.13163322266576</v>
      </c>
      <c r="F1469">
        <v>0.30765457106557398</v>
      </c>
      <c r="G1469">
        <v>26182.427416725201</v>
      </c>
      <c r="H1469">
        <v>0.77242168789666499</v>
      </c>
      <c r="I1469">
        <v>0.19034201002871401</v>
      </c>
      <c r="J1469">
        <v>0.53020418522233503</v>
      </c>
      <c r="K1469">
        <v>0.12805537771459799</v>
      </c>
      <c r="L1469">
        <v>0.86296579758302305</v>
      </c>
      <c r="M1469">
        <v>0.295965394299533</v>
      </c>
      <c r="N1469">
        <v>3.3523810805822598</v>
      </c>
      <c r="O1469">
        <v>1.42623754575234</v>
      </c>
      <c r="P1469">
        <v>4.1150214714407696</v>
      </c>
      <c r="Q1469">
        <v>0</v>
      </c>
      <c r="R1469">
        <v>0</v>
      </c>
      <c r="S1469">
        <v>0</v>
      </c>
    </row>
    <row r="1470" spans="1:19" x14ac:dyDescent="0.35">
      <c r="A1470">
        <v>1468</v>
      </c>
      <c r="B1470">
        <v>2022</v>
      </c>
      <c r="C1470">
        <v>1</v>
      </c>
      <c r="D1470">
        <v>0.27843642727571599</v>
      </c>
      <c r="E1470">
        <v>0.12986408263733601</v>
      </c>
      <c r="F1470">
        <v>0.309879052891397</v>
      </c>
      <c r="G1470">
        <v>25914.154102861699</v>
      </c>
      <c r="H1470">
        <v>0.76458718374113599</v>
      </c>
      <c r="I1470">
        <v>0.192221112285066</v>
      </c>
      <c r="J1470">
        <v>0.53307778367542802</v>
      </c>
      <c r="K1470">
        <v>0.13114048490961999</v>
      </c>
      <c r="L1470">
        <v>0.85026662931808705</v>
      </c>
      <c r="M1470">
        <v>0.30473433447232401</v>
      </c>
      <c r="N1470">
        <v>3.3402847637613902</v>
      </c>
      <c r="O1470">
        <v>1.3952576551631599</v>
      </c>
      <c r="P1470">
        <v>4.1080982246533804</v>
      </c>
      <c r="Q1470">
        <v>0</v>
      </c>
      <c r="R1470">
        <v>0</v>
      </c>
      <c r="S1470">
        <v>0</v>
      </c>
    </row>
    <row r="1471" spans="1:19" x14ac:dyDescent="0.35">
      <c r="A1471">
        <v>1469</v>
      </c>
      <c r="B1471">
        <v>2022</v>
      </c>
      <c r="C1471">
        <v>1</v>
      </c>
      <c r="D1471">
        <v>0.27866924089088302</v>
      </c>
      <c r="E1471">
        <v>0.150501327876776</v>
      </c>
      <c r="F1471">
        <v>0.31484456202400601</v>
      </c>
      <c r="G1471">
        <v>26263.440893821698</v>
      </c>
      <c r="H1471">
        <v>0.76316754445724999</v>
      </c>
      <c r="I1471">
        <v>0.188390009372187</v>
      </c>
      <c r="J1471">
        <v>0.53686845543510198</v>
      </c>
      <c r="K1471">
        <v>0.130765946812543</v>
      </c>
      <c r="L1471">
        <v>0.85551972047242897</v>
      </c>
      <c r="M1471">
        <v>0.30130272707689598</v>
      </c>
      <c r="N1471">
        <v>3.3454359026631999</v>
      </c>
      <c r="O1471">
        <v>1.50536406017997</v>
      </c>
      <c r="P1471">
        <v>4.14541179610847</v>
      </c>
      <c r="Q1471">
        <v>0</v>
      </c>
      <c r="R1471">
        <v>0</v>
      </c>
      <c r="S1471">
        <v>0</v>
      </c>
    </row>
    <row r="1472" spans="1:19" x14ac:dyDescent="0.35">
      <c r="A1472">
        <v>1470</v>
      </c>
      <c r="B1472">
        <v>2022</v>
      </c>
      <c r="C1472">
        <v>1</v>
      </c>
      <c r="D1472">
        <v>0.27868948182785502</v>
      </c>
      <c r="E1472">
        <v>0.170580290244363</v>
      </c>
      <c r="F1472">
        <v>0.319552458108954</v>
      </c>
      <c r="G1472">
        <v>28016.865803628501</v>
      </c>
      <c r="H1472">
        <v>0.75420890288594999</v>
      </c>
      <c r="I1472">
        <v>0.185899703958085</v>
      </c>
      <c r="J1472">
        <v>0.54023014170567796</v>
      </c>
      <c r="K1472">
        <v>0.13180219813699001</v>
      </c>
      <c r="L1472">
        <v>0.85323485210321903</v>
      </c>
      <c r="M1472">
        <v>0.30020953574048598</v>
      </c>
      <c r="N1472">
        <v>3.3452214010158499</v>
      </c>
      <c r="O1472">
        <v>1.6043492758932101</v>
      </c>
      <c r="P1472">
        <v>4.1756632883683196</v>
      </c>
      <c r="Q1472">
        <v>0</v>
      </c>
      <c r="R1472">
        <v>0</v>
      </c>
      <c r="S1472">
        <v>0</v>
      </c>
    </row>
    <row r="1473" spans="1:19" x14ac:dyDescent="0.35">
      <c r="A1473">
        <v>1471</v>
      </c>
      <c r="B1473">
        <v>2022</v>
      </c>
      <c r="C1473">
        <v>1</v>
      </c>
      <c r="D1473">
        <v>0.278416246913752</v>
      </c>
      <c r="E1473">
        <v>0.19090477465217201</v>
      </c>
      <c r="F1473">
        <v>0.32457337536554398</v>
      </c>
      <c r="G1473">
        <v>32656.102943857801</v>
      </c>
      <c r="H1473">
        <v>0.73958633350210201</v>
      </c>
      <c r="I1473">
        <v>0.185264479092041</v>
      </c>
      <c r="J1473">
        <v>0.54239299060248203</v>
      </c>
      <c r="K1473">
        <v>0.13405522562677399</v>
      </c>
      <c r="L1473">
        <v>0.843681070219646</v>
      </c>
      <c r="M1473">
        <v>0.30170369216291898</v>
      </c>
      <c r="N1473">
        <v>3.3443902545081698</v>
      </c>
      <c r="O1473">
        <v>1.7074597487071701</v>
      </c>
      <c r="P1473">
        <v>4.2137871019880198</v>
      </c>
      <c r="Q1473">
        <v>2.4526594097852301E-2</v>
      </c>
      <c r="R1473">
        <v>2.49939337469747E-2</v>
      </c>
      <c r="S1473">
        <v>2.14512104315886E-2</v>
      </c>
    </row>
    <row r="1474" spans="1:19" x14ac:dyDescent="0.35">
      <c r="A1474">
        <v>1472</v>
      </c>
      <c r="B1474">
        <v>2022</v>
      </c>
      <c r="C1474">
        <v>1</v>
      </c>
      <c r="D1474">
        <v>0.27877835044600802</v>
      </c>
      <c r="E1474">
        <v>0.21000228900080001</v>
      </c>
      <c r="F1474">
        <v>0.32931094961253099</v>
      </c>
      <c r="G1474">
        <v>37687.518551070898</v>
      </c>
      <c r="H1474">
        <v>0.73361493094365005</v>
      </c>
      <c r="I1474">
        <v>0.19425750449572099</v>
      </c>
      <c r="J1474">
        <v>0.54377854507505696</v>
      </c>
      <c r="K1474">
        <v>0.136884432326529</v>
      </c>
      <c r="L1474">
        <v>0.85487134164601497</v>
      </c>
      <c r="M1474">
        <v>0.33433604848011</v>
      </c>
      <c r="N1474">
        <v>3.3459346673149102</v>
      </c>
      <c r="O1474">
        <v>1.8038720953724501</v>
      </c>
      <c r="P1474">
        <v>4.2545746045511503</v>
      </c>
      <c r="Q1474">
        <v>0.19489081406820599</v>
      </c>
      <c r="R1474">
        <v>0.183612639820836</v>
      </c>
      <c r="S1474">
        <v>0.15271227095689799</v>
      </c>
    </row>
    <row r="1475" spans="1:19" x14ac:dyDescent="0.35">
      <c r="A1475">
        <v>1473</v>
      </c>
      <c r="B1475">
        <v>2022</v>
      </c>
      <c r="C1475">
        <v>1</v>
      </c>
      <c r="D1475">
        <v>0.27982545316220903</v>
      </c>
      <c r="E1475">
        <v>0.22954901381457099</v>
      </c>
      <c r="F1475">
        <v>0.33456195656062898</v>
      </c>
      <c r="G1475">
        <v>41969.851092554003</v>
      </c>
      <c r="H1475">
        <v>0.72120062888922298</v>
      </c>
      <c r="I1475">
        <v>0.20608921611841799</v>
      </c>
      <c r="J1475">
        <v>0.54370165813309301</v>
      </c>
      <c r="K1475">
        <v>0.14113036790466801</v>
      </c>
      <c r="L1475">
        <v>0.860320860609047</v>
      </c>
      <c r="M1475">
        <v>0.372351254204624</v>
      </c>
      <c r="N1475">
        <v>3.3529782444095702</v>
      </c>
      <c r="O1475">
        <v>1.8983228345635801</v>
      </c>
      <c r="P1475">
        <v>4.2977305977071296</v>
      </c>
      <c r="Q1475">
        <v>0.190784587170544</v>
      </c>
      <c r="R1475">
        <v>0.159924164483635</v>
      </c>
      <c r="S1475">
        <v>0.14945522362705199</v>
      </c>
    </row>
    <row r="1476" spans="1:19" x14ac:dyDescent="0.35">
      <c r="A1476">
        <v>1474</v>
      </c>
      <c r="B1476">
        <v>2022</v>
      </c>
      <c r="C1476">
        <v>1</v>
      </c>
      <c r="D1476">
        <v>0.28116780307732703</v>
      </c>
      <c r="E1476">
        <v>0.24925393883133601</v>
      </c>
      <c r="F1476">
        <v>0.33982328520863297</v>
      </c>
      <c r="G1476">
        <v>44066.657877372498</v>
      </c>
      <c r="H1476">
        <v>0.70886431059949595</v>
      </c>
      <c r="I1476">
        <v>0.220814170851305</v>
      </c>
      <c r="J1476">
        <v>0.54267029244138898</v>
      </c>
      <c r="K1476">
        <v>0.14673002168609101</v>
      </c>
      <c r="L1476">
        <v>0.85900324190694499</v>
      </c>
      <c r="M1476">
        <v>0.41564738072470903</v>
      </c>
      <c r="N1476">
        <v>3.3603141028332701</v>
      </c>
      <c r="O1476">
        <v>2.0046877679786799</v>
      </c>
      <c r="P1476">
        <v>4.3409363210247998</v>
      </c>
      <c r="Q1476">
        <v>0.26727364791325098</v>
      </c>
      <c r="R1476">
        <v>0.241416127517735</v>
      </c>
      <c r="S1476">
        <v>0.223498289288801</v>
      </c>
    </row>
    <row r="1477" spans="1:19" x14ac:dyDescent="0.35">
      <c r="A1477">
        <v>1475</v>
      </c>
      <c r="B1477">
        <v>2022</v>
      </c>
      <c r="C1477">
        <v>1</v>
      </c>
      <c r="D1477">
        <v>0.28725364196617398</v>
      </c>
      <c r="E1477">
        <v>0.25368906919297501</v>
      </c>
      <c r="F1477">
        <v>0.34890305183835602</v>
      </c>
      <c r="G1477">
        <v>44407.1629896058</v>
      </c>
      <c r="H1477">
        <v>0.71139719880725805</v>
      </c>
      <c r="I1477">
        <v>0.231756842037879</v>
      </c>
      <c r="J1477">
        <v>0.53743046467447697</v>
      </c>
      <c r="K1477">
        <v>0.15870497364673999</v>
      </c>
      <c r="L1477">
        <v>0.86864579646816997</v>
      </c>
      <c r="M1477">
        <v>0.44431758339312599</v>
      </c>
      <c r="N1477">
        <v>3.40701201695977</v>
      </c>
      <c r="O1477">
        <v>2.01613513125504</v>
      </c>
      <c r="P1477">
        <v>4.4192075790325704</v>
      </c>
      <c r="Q1477">
        <v>0.36440512315514301</v>
      </c>
      <c r="R1477">
        <v>0.33366521402698601</v>
      </c>
      <c r="S1477">
        <v>0.31640021567797899</v>
      </c>
    </row>
    <row r="1478" spans="1:19" x14ac:dyDescent="0.35">
      <c r="A1478">
        <v>1476</v>
      </c>
      <c r="B1478">
        <v>2022</v>
      </c>
      <c r="C1478">
        <v>1</v>
      </c>
      <c r="D1478">
        <v>0.29311447263249601</v>
      </c>
      <c r="E1478">
        <v>0.258302002264715</v>
      </c>
      <c r="F1478">
        <v>0.35824112259728402</v>
      </c>
      <c r="G1478">
        <v>44287.192344725598</v>
      </c>
      <c r="H1478">
        <v>0.709805260460873</v>
      </c>
      <c r="I1478">
        <v>0.246460768061388</v>
      </c>
      <c r="J1478">
        <v>0.53225122686252102</v>
      </c>
      <c r="K1478">
        <v>0.17463373013786099</v>
      </c>
      <c r="L1478">
        <v>0.87176664191784103</v>
      </c>
      <c r="M1478">
        <v>0.47471534319408798</v>
      </c>
      <c r="N1478">
        <v>3.4537205961774098</v>
      </c>
      <c r="O1478">
        <v>2.0304089099090601</v>
      </c>
      <c r="P1478">
        <v>4.5033507978571201</v>
      </c>
      <c r="Q1478">
        <v>0.38124882755885298</v>
      </c>
      <c r="R1478">
        <v>0.351186833701365</v>
      </c>
      <c r="S1478">
        <v>0.332326850607361</v>
      </c>
    </row>
    <row r="1479" spans="1:19" x14ac:dyDescent="0.35">
      <c r="A1479">
        <v>1477</v>
      </c>
      <c r="B1479">
        <v>2022</v>
      </c>
      <c r="C1479">
        <v>1</v>
      </c>
      <c r="D1479">
        <v>0.29895220241380599</v>
      </c>
      <c r="E1479">
        <v>0.26246834500351002</v>
      </c>
      <c r="F1479">
        <v>0.36679188464704798</v>
      </c>
      <c r="G1479">
        <v>42628.233836960302</v>
      </c>
      <c r="H1479">
        <v>0.70380848006750996</v>
      </c>
      <c r="I1479">
        <v>0.26434892739348498</v>
      </c>
      <c r="J1479">
        <v>0.52704901759331801</v>
      </c>
      <c r="K1479">
        <v>0.19458286013098899</v>
      </c>
      <c r="L1479">
        <v>0.86813344242002</v>
      </c>
      <c r="M1479">
        <v>0.50663746636325002</v>
      </c>
      <c r="N1479">
        <v>3.5075070618873698</v>
      </c>
      <c r="O1479">
        <v>2.0473842725587801</v>
      </c>
      <c r="P1479">
        <v>4.5805510277322901</v>
      </c>
      <c r="Q1479">
        <v>0.327157512788951</v>
      </c>
      <c r="R1479">
        <v>0.30188351464772001</v>
      </c>
      <c r="S1479">
        <v>0.27954816684390199</v>
      </c>
    </row>
    <row r="1480" spans="1:19" x14ac:dyDescent="0.35">
      <c r="A1480">
        <v>1478</v>
      </c>
      <c r="B1480">
        <v>2022</v>
      </c>
      <c r="C1480">
        <v>1</v>
      </c>
      <c r="D1480">
        <v>0.30309016580628401</v>
      </c>
      <c r="E1480">
        <v>0.26386433387946201</v>
      </c>
      <c r="F1480">
        <v>0.37511604111835101</v>
      </c>
      <c r="G1480">
        <v>41405.978328523699</v>
      </c>
      <c r="H1480">
        <v>0.71400240365581402</v>
      </c>
      <c r="I1480">
        <v>0.26278360576923798</v>
      </c>
      <c r="J1480">
        <v>0.529336979325708</v>
      </c>
      <c r="K1480">
        <v>0.18557507440374299</v>
      </c>
      <c r="L1480">
        <v>0.88116214316073205</v>
      </c>
      <c r="M1480">
        <v>0.488881323924033</v>
      </c>
      <c r="N1480">
        <v>3.5523655717899301</v>
      </c>
      <c r="O1480">
        <v>2.0470056000424099</v>
      </c>
      <c r="P1480">
        <v>4.6345450393952596</v>
      </c>
      <c r="Q1480">
        <v>0.30148392179141598</v>
      </c>
      <c r="R1480">
        <v>0.27354833660627498</v>
      </c>
      <c r="S1480">
        <v>0.25219516134905701</v>
      </c>
    </row>
    <row r="1481" spans="1:19" x14ac:dyDescent="0.35">
      <c r="A1481">
        <v>1479</v>
      </c>
      <c r="B1481">
        <v>2022</v>
      </c>
      <c r="C1481">
        <v>1</v>
      </c>
      <c r="D1481">
        <v>0.308367320969758</v>
      </c>
      <c r="E1481">
        <v>0.26766494255147999</v>
      </c>
      <c r="F1481">
        <v>0.38406163027462598</v>
      </c>
      <c r="G1481">
        <v>41829.121662786398</v>
      </c>
      <c r="H1481">
        <v>0.72127784012506801</v>
      </c>
      <c r="I1481">
        <v>0.26375215184360101</v>
      </c>
      <c r="J1481">
        <v>0.53257153058179496</v>
      </c>
      <c r="K1481">
        <v>0.17921399051154599</v>
      </c>
      <c r="L1481">
        <v>0.88362261846232504</v>
      </c>
      <c r="M1481">
        <v>0.47105248102026298</v>
      </c>
      <c r="N1481">
        <v>3.59183979614907</v>
      </c>
      <c r="O1481">
        <v>2.0509556786309902</v>
      </c>
      <c r="P1481">
        <v>4.6889784368258596</v>
      </c>
      <c r="Q1481">
        <v>0.26072270340141002</v>
      </c>
      <c r="R1481">
        <v>0.23104177346656599</v>
      </c>
      <c r="S1481">
        <v>0.20898181967611601</v>
      </c>
    </row>
    <row r="1482" spans="1:19" x14ac:dyDescent="0.35">
      <c r="A1482">
        <v>1480</v>
      </c>
      <c r="B1482">
        <v>2022</v>
      </c>
      <c r="C1482">
        <v>1</v>
      </c>
      <c r="D1482">
        <v>0.31319422378217998</v>
      </c>
      <c r="E1482">
        <v>0.271831029106471</v>
      </c>
      <c r="F1482">
        <v>0.39346425252686501</v>
      </c>
      <c r="G1482">
        <v>41823.166410841499</v>
      </c>
      <c r="H1482">
        <v>0.72313784131857395</v>
      </c>
      <c r="I1482">
        <v>0.266652226233215</v>
      </c>
      <c r="J1482">
        <v>0.53215542209435296</v>
      </c>
      <c r="K1482">
        <v>0.17532714794587001</v>
      </c>
      <c r="L1482">
        <v>0.87899062243200299</v>
      </c>
      <c r="M1482">
        <v>0.45357028550431699</v>
      </c>
      <c r="N1482">
        <v>3.6347599614620099</v>
      </c>
      <c r="O1482">
        <v>2.0568052542700901</v>
      </c>
      <c r="P1482">
        <v>4.7420888337980802</v>
      </c>
      <c r="Q1482">
        <v>0.19639927492714701</v>
      </c>
      <c r="R1482">
        <v>0.18426332056907699</v>
      </c>
      <c r="S1482">
        <v>0.147101205011162</v>
      </c>
    </row>
    <row r="1483" spans="1:19" x14ac:dyDescent="0.35">
      <c r="A1483">
        <v>1481</v>
      </c>
      <c r="B1483">
        <v>2022</v>
      </c>
      <c r="C1483">
        <v>1</v>
      </c>
      <c r="D1483">
        <v>0.308850652121123</v>
      </c>
      <c r="E1483">
        <v>0.25817954647737301</v>
      </c>
      <c r="F1483">
        <v>0.37671670916498001</v>
      </c>
      <c r="G1483">
        <v>42166.351782601203</v>
      </c>
      <c r="H1483">
        <v>0.73459375330649002</v>
      </c>
      <c r="I1483">
        <v>0.24288491705314499</v>
      </c>
      <c r="J1483">
        <v>0.54028359762866596</v>
      </c>
      <c r="K1483">
        <v>0.162150865787976</v>
      </c>
      <c r="L1483">
        <v>0.89196547494129597</v>
      </c>
      <c r="M1483">
        <v>0.41158607644690298</v>
      </c>
      <c r="N1483">
        <v>3.6217716522819501</v>
      </c>
      <c r="O1483">
        <v>1.98058206948614</v>
      </c>
      <c r="P1483">
        <v>4.6256563824767598</v>
      </c>
      <c r="Q1483">
        <v>8.5109860074951693E-2</v>
      </c>
      <c r="R1483">
        <v>9.9249989898728103E-2</v>
      </c>
      <c r="S1483">
        <v>6.2278026289932099E-2</v>
      </c>
    </row>
    <row r="1484" spans="1:19" x14ac:dyDescent="0.35">
      <c r="A1484">
        <v>1482</v>
      </c>
      <c r="B1484">
        <v>2022</v>
      </c>
      <c r="C1484">
        <v>1</v>
      </c>
      <c r="D1484">
        <v>0.30461062929677202</v>
      </c>
      <c r="E1484">
        <v>0.24520202323475501</v>
      </c>
      <c r="F1484">
        <v>0.360114543507639</v>
      </c>
      <c r="G1484">
        <v>43727.944574412002</v>
      </c>
      <c r="H1484">
        <v>0.74120853823559896</v>
      </c>
      <c r="I1484">
        <v>0.22234609430482699</v>
      </c>
      <c r="J1484">
        <v>0.54692725270619602</v>
      </c>
      <c r="K1484">
        <v>0.15169873959330299</v>
      </c>
      <c r="L1484">
        <v>0.89467657899392405</v>
      </c>
      <c r="M1484">
        <v>0.37325977187748999</v>
      </c>
      <c r="N1484">
        <v>3.6050914376617298</v>
      </c>
      <c r="O1484">
        <v>1.91775154967379</v>
      </c>
      <c r="P1484">
        <v>4.5130600588788203</v>
      </c>
      <c r="Q1484">
        <v>5.7610195635891901E-4</v>
      </c>
      <c r="R1484">
        <v>4.69625353972035E-4</v>
      </c>
      <c r="S1484">
        <v>3.10201153506984E-4</v>
      </c>
    </row>
    <row r="1485" spans="1:19" x14ac:dyDescent="0.35">
      <c r="A1485">
        <v>1483</v>
      </c>
      <c r="B1485">
        <v>2022</v>
      </c>
      <c r="C1485">
        <v>1</v>
      </c>
      <c r="D1485">
        <v>0.30020474708653699</v>
      </c>
      <c r="E1485">
        <v>0.23227074070987899</v>
      </c>
      <c r="F1485">
        <v>0.34390135542625</v>
      </c>
      <c r="G1485">
        <v>44942.533414963997</v>
      </c>
      <c r="H1485">
        <v>0.74281097244150895</v>
      </c>
      <c r="I1485">
        <v>0.20584966948247699</v>
      </c>
      <c r="J1485">
        <v>0.55174035623617301</v>
      </c>
      <c r="K1485">
        <v>0.14398287751843999</v>
      </c>
      <c r="L1485">
        <v>0.889173917607602</v>
      </c>
      <c r="M1485">
        <v>0.34190982567098999</v>
      </c>
      <c r="N1485">
        <v>3.5857804066126802</v>
      </c>
      <c r="O1485">
        <v>1.85287841617142</v>
      </c>
      <c r="P1485">
        <v>4.4066284431862703</v>
      </c>
      <c r="Q1485">
        <v>0</v>
      </c>
      <c r="R1485">
        <v>0</v>
      </c>
      <c r="S1485">
        <v>0</v>
      </c>
    </row>
    <row r="1486" spans="1:19" x14ac:dyDescent="0.35">
      <c r="A1486">
        <v>1484</v>
      </c>
      <c r="B1486">
        <v>2022</v>
      </c>
      <c r="C1486">
        <v>1</v>
      </c>
      <c r="D1486">
        <v>0.29557137799175998</v>
      </c>
      <c r="E1486">
        <v>0.22087304560472101</v>
      </c>
      <c r="F1486">
        <v>0.32820541096894901</v>
      </c>
      <c r="G1486">
        <v>44630.024096265901</v>
      </c>
      <c r="H1486">
        <v>0.74844848679676901</v>
      </c>
      <c r="I1486">
        <v>0.200464025496849</v>
      </c>
      <c r="J1486">
        <v>0.55235949187626099</v>
      </c>
      <c r="K1486">
        <v>0.14024640506074401</v>
      </c>
      <c r="L1486">
        <v>0.89564412926298498</v>
      </c>
      <c r="M1486">
        <v>0.33486564147307402</v>
      </c>
      <c r="N1486">
        <v>3.5704207610190601</v>
      </c>
      <c r="O1486">
        <v>1.8015138528043</v>
      </c>
      <c r="P1486">
        <v>4.3116380435757398</v>
      </c>
      <c r="Q1486">
        <v>0</v>
      </c>
      <c r="R1486">
        <v>0</v>
      </c>
      <c r="S1486">
        <v>0</v>
      </c>
    </row>
    <row r="1487" spans="1:19" x14ac:dyDescent="0.35">
      <c r="A1487">
        <v>1485</v>
      </c>
      <c r="B1487">
        <v>2022</v>
      </c>
      <c r="C1487">
        <v>1</v>
      </c>
      <c r="D1487">
        <v>0.29205978834830598</v>
      </c>
      <c r="E1487">
        <v>0.20802004822749301</v>
      </c>
      <c r="F1487">
        <v>0.31230734516177</v>
      </c>
      <c r="G1487">
        <v>42210.5710604634</v>
      </c>
      <c r="H1487">
        <v>0.75085347659726098</v>
      </c>
      <c r="I1487">
        <v>0.197562096457961</v>
      </c>
      <c r="J1487">
        <v>0.55134412324747295</v>
      </c>
      <c r="K1487">
        <v>0.13827082512891001</v>
      </c>
      <c r="L1487">
        <v>0.89519783896397997</v>
      </c>
      <c r="M1487">
        <v>0.33161832081863701</v>
      </c>
      <c r="N1487">
        <v>3.5652904784580302</v>
      </c>
      <c r="O1487">
        <v>1.7521875661174</v>
      </c>
      <c r="P1487">
        <v>4.2184576379382399</v>
      </c>
      <c r="Q1487">
        <v>0</v>
      </c>
      <c r="R1487">
        <v>0</v>
      </c>
      <c r="S1487">
        <v>0</v>
      </c>
    </row>
    <row r="1488" spans="1:19" x14ac:dyDescent="0.35">
      <c r="A1488">
        <v>1486</v>
      </c>
      <c r="B1488">
        <v>2022</v>
      </c>
      <c r="C1488">
        <v>1</v>
      </c>
      <c r="D1488">
        <v>0.28878912203477197</v>
      </c>
      <c r="E1488">
        <v>0.19491381753642201</v>
      </c>
      <c r="F1488">
        <v>0.29534591169108898</v>
      </c>
      <c r="G1488">
        <v>39049.607185972302</v>
      </c>
      <c r="H1488">
        <v>0.74939276064722604</v>
      </c>
      <c r="I1488">
        <v>0.19722838933287601</v>
      </c>
      <c r="J1488">
        <v>0.55045860910589495</v>
      </c>
      <c r="K1488">
        <v>0.13781136499455901</v>
      </c>
      <c r="L1488">
        <v>0.88637715992194199</v>
      </c>
      <c r="M1488">
        <v>0.33209455741640598</v>
      </c>
      <c r="N1488">
        <v>3.5602803095814699</v>
      </c>
      <c r="O1488">
        <v>1.6968389482680599</v>
      </c>
      <c r="P1488">
        <v>4.1268661822274399</v>
      </c>
      <c r="Q1488">
        <v>0</v>
      </c>
      <c r="R1488">
        <v>0</v>
      </c>
      <c r="S1488">
        <v>0</v>
      </c>
    </row>
    <row r="1489" spans="1:19" x14ac:dyDescent="0.35">
      <c r="A1489">
        <v>1487</v>
      </c>
      <c r="B1489">
        <v>2022</v>
      </c>
      <c r="C1489">
        <v>1</v>
      </c>
      <c r="D1489">
        <v>0.28756267909929101</v>
      </c>
      <c r="E1489">
        <v>0.188808807466398</v>
      </c>
      <c r="F1489">
        <v>0.29566464211500099</v>
      </c>
      <c r="G1489">
        <v>35369.280205449999</v>
      </c>
      <c r="H1489">
        <v>0.75754293151364505</v>
      </c>
      <c r="I1489">
        <v>0.19373869324204501</v>
      </c>
      <c r="J1489">
        <v>0.55185523770179801</v>
      </c>
      <c r="K1489">
        <v>0.136057947253547</v>
      </c>
      <c r="L1489">
        <v>0.89179042162330202</v>
      </c>
      <c r="M1489">
        <v>0.32440541932918798</v>
      </c>
      <c r="N1489">
        <v>3.55412101330282</v>
      </c>
      <c r="O1489">
        <v>1.67533699177006</v>
      </c>
      <c r="P1489">
        <v>4.11021213835481</v>
      </c>
      <c r="Q1489">
        <v>0</v>
      </c>
      <c r="R1489">
        <v>0</v>
      </c>
      <c r="S1489">
        <v>0</v>
      </c>
    </row>
    <row r="1490" spans="1:19" x14ac:dyDescent="0.35">
      <c r="A1490">
        <v>1488</v>
      </c>
      <c r="B1490">
        <v>2022</v>
      </c>
      <c r="C1490">
        <v>1</v>
      </c>
      <c r="D1490">
        <v>0.28658537545031298</v>
      </c>
      <c r="E1490">
        <v>0.18253612050988599</v>
      </c>
      <c r="F1490">
        <v>0.29581673294605498</v>
      </c>
      <c r="G1490">
        <v>31997.091627186401</v>
      </c>
      <c r="H1490">
        <v>0.76186454991692198</v>
      </c>
      <c r="I1490">
        <v>0.192888720008175</v>
      </c>
      <c r="J1490">
        <v>0.551191253350934</v>
      </c>
      <c r="K1490">
        <v>0.135629168672805</v>
      </c>
      <c r="L1490">
        <v>0.88815433519563003</v>
      </c>
      <c r="M1490">
        <v>0.31976104311805498</v>
      </c>
      <c r="N1490">
        <v>3.55214171666805</v>
      </c>
      <c r="O1490">
        <v>1.6510771660125501</v>
      </c>
      <c r="P1490">
        <v>4.0993789965674603</v>
      </c>
      <c r="Q1490">
        <v>0</v>
      </c>
      <c r="R1490">
        <v>0</v>
      </c>
      <c r="S1490">
        <v>0</v>
      </c>
    </row>
    <row r="1491" spans="1:19" x14ac:dyDescent="0.35">
      <c r="A1491">
        <v>1489</v>
      </c>
      <c r="B1491">
        <v>2022</v>
      </c>
      <c r="C1491">
        <v>1</v>
      </c>
      <c r="D1491">
        <v>0.50358801442170398</v>
      </c>
      <c r="E1491">
        <v>0.51214156001581401</v>
      </c>
      <c r="F1491">
        <v>0.61624194955070699</v>
      </c>
      <c r="G1491">
        <v>29729.011056620198</v>
      </c>
      <c r="H1491">
        <v>0.37003254827765503</v>
      </c>
      <c r="I1491">
        <v>7.7808883461457798E-2</v>
      </c>
      <c r="J1491">
        <v>0.53422769324642705</v>
      </c>
      <c r="K1491">
        <v>0.12229703513277899</v>
      </c>
      <c r="L1491">
        <v>0.578203032274201</v>
      </c>
      <c r="M1491">
        <v>0.13218028032794099</v>
      </c>
      <c r="N1491">
        <v>3.0765618961434198</v>
      </c>
      <c r="O1491">
        <v>3.5973538676221501</v>
      </c>
      <c r="P1491">
        <v>3.67230819151112</v>
      </c>
      <c r="Q1491">
        <v>0</v>
      </c>
      <c r="R1491">
        <v>0</v>
      </c>
      <c r="S1491">
        <v>0</v>
      </c>
    </row>
    <row r="1492" spans="1:19" x14ac:dyDescent="0.35">
      <c r="A1492">
        <v>1490</v>
      </c>
      <c r="B1492">
        <v>2022</v>
      </c>
      <c r="C1492">
        <v>1</v>
      </c>
      <c r="D1492">
        <v>0.50316232832493102</v>
      </c>
      <c r="E1492">
        <v>0.50257638683118599</v>
      </c>
      <c r="F1492">
        <v>0.61708758988197199</v>
      </c>
      <c r="G1492">
        <v>28307.3804187694</v>
      </c>
      <c r="H1492">
        <v>0.36212004190590502</v>
      </c>
      <c r="I1492">
        <v>7.5823274157637205E-2</v>
      </c>
      <c r="J1492">
        <v>0.53132963675265099</v>
      </c>
      <c r="K1492">
        <v>0.11962986559969099</v>
      </c>
      <c r="L1492">
        <v>0.577696277354805</v>
      </c>
      <c r="M1492">
        <v>0.12947673130555301</v>
      </c>
      <c r="N1492">
        <v>3.0730227291593</v>
      </c>
      <c r="O1492">
        <v>3.5726895410728901</v>
      </c>
      <c r="P1492">
        <v>3.6636499381157699</v>
      </c>
      <c r="Q1492">
        <v>0</v>
      </c>
      <c r="R1492">
        <v>0</v>
      </c>
      <c r="S1492">
        <v>0</v>
      </c>
    </row>
    <row r="1493" spans="1:19" x14ac:dyDescent="0.35">
      <c r="A1493">
        <v>1491</v>
      </c>
      <c r="B1493">
        <v>2022</v>
      </c>
      <c r="C1493">
        <v>1</v>
      </c>
      <c r="D1493">
        <v>0.49522641809319801</v>
      </c>
      <c r="E1493">
        <v>0.485641674168451</v>
      </c>
      <c r="F1493">
        <v>0.60982862397009496</v>
      </c>
      <c r="G1493">
        <v>27610.459639019999</v>
      </c>
      <c r="H1493">
        <v>0.35821129718578598</v>
      </c>
      <c r="I1493">
        <v>7.4859689192051701E-2</v>
      </c>
      <c r="J1493">
        <v>0.52932101229650097</v>
      </c>
      <c r="K1493">
        <v>0.118606924556985</v>
      </c>
      <c r="L1493">
        <v>0.57437320778966805</v>
      </c>
      <c r="M1493">
        <v>0.12874981219812201</v>
      </c>
      <c r="N1493">
        <v>3.0505575512580201</v>
      </c>
      <c r="O1493">
        <v>3.5411526469018799</v>
      </c>
      <c r="P1493">
        <v>3.6436373372410702</v>
      </c>
      <c r="Q1493">
        <v>0</v>
      </c>
      <c r="R1493">
        <v>0</v>
      </c>
      <c r="S1493">
        <v>0</v>
      </c>
    </row>
    <row r="1494" spans="1:19" x14ac:dyDescent="0.35">
      <c r="A1494">
        <v>1492</v>
      </c>
      <c r="B1494">
        <v>2022</v>
      </c>
      <c r="C1494">
        <v>1</v>
      </c>
      <c r="D1494">
        <v>0.48708917711576599</v>
      </c>
      <c r="E1494">
        <v>0.46797543040442602</v>
      </c>
      <c r="F1494">
        <v>0.60210695343843701</v>
      </c>
      <c r="G1494">
        <v>27500.155611147999</v>
      </c>
      <c r="H1494">
        <v>0.35801882170050398</v>
      </c>
      <c r="I1494">
        <v>7.4847351235065696E-2</v>
      </c>
      <c r="J1494">
        <v>0.52840094115401903</v>
      </c>
      <c r="K1494">
        <v>0.11907008539816</v>
      </c>
      <c r="L1494">
        <v>0.57014500338973795</v>
      </c>
      <c r="M1494">
        <v>0.129882903847621</v>
      </c>
      <c r="N1494">
        <v>3.0182043992857701</v>
      </c>
      <c r="O1494">
        <v>3.4925176623067502</v>
      </c>
      <c r="P1494">
        <v>3.62280108044739</v>
      </c>
      <c r="Q1494">
        <v>0</v>
      </c>
      <c r="R1494">
        <v>0</v>
      </c>
      <c r="S1494">
        <v>0</v>
      </c>
    </row>
    <row r="1495" spans="1:19" x14ac:dyDescent="0.35">
      <c r="A1495">
        <v>1493</v>
      </c>
      <c r="B1495">
        <v>2022</v>
      </c>
      <c r="C1495">
        <v>1</v>
      </c>
      <c r="D1495">
        <v>0.50217535389089896</v>
      </c>
      <c r="E1495">
        <v>0.51504718463538801</v>
      </c>
      <c r="F1495">
        <v>0.61751279347018695</v>
      </c>
      <c r="G1495">
        <v>28171.0934105202</v>
      </c>
      <c r="H1495">
        <v>0.34971478418150398</v>
      </c>
      <c r="I1495">
        <v>7.3175139009728801E-2</v>
      </c>
      <c r="J1495">
        <v>0.52882183222221102</v>
      </c>
      <c r="K1495">
        <v>0.118525537999412</v>
      </c>
      <c r="L1495">
        <v>0.56609101971876596</v>
      </c>
      <c r="M1495">
        <v>0.13573095614999001</v>
      </c>
      <c r="N1495">
        <v>3.08091480722599</v>
      </c>
      <c r="O1495">
        <v>3.7074729785142999</v>
      </c>
      <c r="P1495">
        <v>3.6901918464648502</v>
      </c>
      <c r="Q1495">
        <v>0</v>
      </c>
      <c r="R1495">
        <v>6.3183906986597903E-4</v>
      </c>
      <c r="S1495" s="7">
        <v>6.9956777411204101E-11</v>
      </c>
    </row>
    <row r="1496" spans="1:19" x14ac:dyDescent="0.35">
      <c r="A1496">
        <v>1494</v>
      </c>
      <c r="B1496">
        <v>2022</v>
      </c>
      <c r="C1496">
        <v>1</v>
      </c>
      <c r="D1496">
        <v>0.51365498763740502</v>
      </c>
      <c r="E1496">
        <v>0.560359003944635</v>
      </c>
      <c r="F1496">
        <v>0.629534145436492</v>
      </c>
      <c r="G1496">
        <v>30598.684006765601</v>
      </c>
      <c r="H1496">
        <v>0.34647995195435499</v>
      </c>
      <c r="I1496">
        <v>7.2577885071281698E-2</v>
      </c>
      <c r="J1496">
        <v>0.52974743021855697</v>
      </c>
      <c r="K1496">
        <v>0.119521775086162</v>
      </c>
      <c r="L1496">
        <v>0.561541106850306</v>
      </c>
      <c r="M1496">
        <v>0.14410726519339001</v>
      </c>
      <c r="N1496">
        <v>3.12155525805071</v>
      </c>
      <c r="O1496">
        <v>3.8757878810190198</v>
      </c>
      <c r="P1496">
        <v>3.7407335777320601</v>
      </c>
      <c r="Q1496">
        <v>2.2077671512616701E-3</v>
      </c>
      <c r="R1496">
        <v>1.13015301601625E-2</v>
      </c>
      <c r="S1496">
        <v>2.0742092311319999E-4</v>
      </c>
    </row>
    <row r="1497" spans="1:19" x14ac:dyDescent="0.35">
      <c r="A1497">
        <v>1495</v>
      </c>
      <c r="B1497">
        <v>2022</v>
      </c>
      <c r="C1497">
        <v>1</v>
      </c>
      <c r="D1497">
        <v>0.52513793966788602</v>
      </c>
      <c r="E1497">
        <v>0.60573604822260296</v>
      </c>
      <c r="F1497">
        <v>0.64171389459764905</v>
      </c>
      <c r="G1497">
        <v>34957.853359351298</v>
      </c>
      <c r="H1497">
        <v>0.34759723806828402</v>
      </c>
      <c r="I1497">
        <v>7.3100710244708295E-2</v>
      </c>
      <c r="J1497">
        <v>0.52910864080718101</v>
      </c>
      <c r="K1497">
        <v>0.12204431649626001</v>
      </c>
      <c r="L1497">
        <v>0.55738337643592295</v>
      </c>
      <c r="M1497">
        <v>0.15487443231388401</v>
      </c>
      <c r="N1497">
        <v>3.1646823475780201</v>
      </c>
      <c r="O1497">
        <v>4.0565753220331304</v>
      </c>
      <c r="P1497">
        <v>3.7971083511491899</v>
      </c>
      <c r="Q1497">
        <v>0.119713040085775</v>
      </c>
      <c r="R1497">
        <v>9.6807291600652101E-2</v>
      </c>
      <c r="S1497">
        <v>8.2298351159716399E-2</v>
      </c>
    </row>
    <row r="1498" spans="1:19" x14ac:dyDescent="0.35">
      <c r="A1498">
        <v>1496</v>
      </c>
      <c r="B1498">
        <v>2022</v>
      </c>
      <c r="C1498">
        <v>1</v>
      </c>
      <c r="D1498">
        <v>0.53755799849376995</v>
      </c>
      <c r="E1498">
        <v>0.658963940329651</v>
      </c>
      <c r="F1498">
        <v>0.65183762250729305</v>
      </c>
      <c r="G1498">
        <v>40028.487484410303</v>
      </c>
      <c r="H1498">
        <v>0.33860292222089799</v>
      </c>
      <c r="I1498">
        <v>7.7513946383774901E-2</v>
      </c>
      <c r="J1498">
        <v>0.52713462066758698</v>
      </c>
      <c r="K1498">
        <v>0.13608561536372701</v>
      </c>
      <c r="L1498">
        <v>0.557132957966335</v>
      </c>
      <c r="M1498">
        <v>0.17085988149244</v>
      </c>
      <c r="N1498">
        <v>3.2199041054599098</v>
      </c>
      <c r="O1498">
        <v>4.2349357922657003</v>
      </c>
      <c r="P1498">
        <v>3.8535915021699698</v>
      </c>
      <c r="Q1498">
        <v>0.27159138970185598</v>
      </c>
      <c r="R1498">
        <v>0.18403730036881899</v>
      </c>
      <c r="S1498">
        <v>0.18175080913144001</v>
      </c>
    </row>
    <row r="1499" spans="1:19" x14ac:dyDescent="0.35">
      <c r="A1499">
        <v>1497</v>
      </c>
      <c r="B1499">
        <v>2022</v>
      </c>
      <c r="C1499">
        <v>1</v>
      </c>
      <c r="D1499">
        <v>0.55409870497594305</v>
      </c>
      <c r="E1499">
        <v>0.71131530395718201</v>
      </c>
      <c r="F1499">
        <v>0.66789328099134004</v>
      </c>
      <c r="G1499">
        <v>43643.2318577072</v>
      </c>
      <c r="H1499">
        <v>0.33318446650100098</v>
      </c>
      <c r="I1499">
        <v>8.5273446757847204E-2</v>
      </c>
      <c r="J1499">
        <v>0.52635857545235099</v>
      </c>
      <c r="K1499">
        <v>0.15476749019100999</v>
      </c>
      <c r="L1499">
        <v>0.55637342698213899</v>
      </c>
      <c r="M1499">
        <v>0.19112585305992699</v>
      </c>
      <c r="N1499">
        <v>3.2928569457910202</v>
      </c>
      <c r="O1499">
        <v>4.4134161398348803</v>
      </c>
      <c r="P1499">
        <v>3.9217114826017698</v>
      </c>
      <c r="Q1499">
        <v>0.34448342244937602</v>
      </c>
      <c r="R1499">
        <v>0.22070943744729701</v>
      </c>
      <c r="S1499">
        <v>0.23729338323041799</v>
      </c>
    </row>
    <row r="1500" spans="1:19" x14ac:dyDescent="0.35">
      <c r="A1500">
        <v>1498</v>
      </c>
      <c r="B1500">
        <v>2022</v>
      </c>
      <c r="C1500">
        <v>1</v>
      </c>
      <c r="D1500">
        <v>0.57074530610313501</v>
      </c>
      <c r="E1500">
        <v>0.76401008394893899</v>
      </c>
      <c r="F1500">
        <v>0.68370097723436196</v>
      </c>
      <c r="G1500">
        <v>45160.080387709502</v>
      </c>
      <c r="H1500">
        <v>0.33166952615259099</v>
      </c>
      <c r="I1500">
        <v>9.6357189891166997E-2</v>
      </c>
      <c r="J1500">
        <v>0.52575935474568103</v>
      </c>
      <c r="K1500">
        <v>0.17829795891979999</v>
      </c>
      <c r="L1500">
        <v>0.55517188344180302</v>
      </c>
      <c r="M1500">
        <v>0.21634084791642</v>
      </c>
      <c r="N1500">
        <v>3.3692578086921698</v>
      </c>
      <c r="O1500">
        <v>4.6118086021539701</v>
      </c>
      <c r="P1500">
        <v>3.9857437023885498</v>
      </c>
      <c r="Q1500">
        <v>0.42612844745443401</v>
      </c>
      <c r="R1500">
        <v>0.29003904811807302</v>
      </c>
      <c r="S1500">
        <v>0.31635050175136298</v>
      </c>
    </row>
    <row r="1501" spans="1:19" x14ac:dyDescent="0.35">
      <c r="A1501">
        <v>1499</v>
      </c>
      <c r="B1501">
        <v>2022</v>
      </c>
      <c r="C1501">
        <v>1</v>
      </c>
      <c r="D1501">
        <v>0.59501375372504595</v>
      </c>
      <c r="E1501">
        <v>0.75113521173701003</v>
      </c>
      <c r="F1501">
        <v>0.716648155378944</v>
      </c>
      <c r="G1501">
        <v>45557.761899502701</v>
      </c>
      <c r="H1501">
        <v>0.32552765173782799</v>
      </c>
      <c r="I1501">
        <v>0.10727775532496001</v>
      </c>
      <c r="J1501">
        <v>0.51951235801659901</v>
      </c>
      <c r="K1501">
        <v>0.18535078650089101</v>
      </c>
      <c r="L1501">
        <v>0.55639492894904197</v>
      </c>
      <c r="M1501">
        <v>0.22621781988061501</v>
      </c>
      <c r="N1501">
        <v>3.4634891462886901</v>
      </c>
      <c r="O1501">
        <v>4.5676186166016697</v>
      </c>
      <c r="P1501">
        <v>4.0801532188292304</v>
      </c>
      <c r="Q1501">
        <v>0.51894351419336404</v>
      </c>
      <c r="R1501">
        <v>0.36390080678283498</v>
      </c>
      <c r="S1501">
        <v>0.401406816159675</v>
      </c>
    </row>
    <row r="1502" spans="1:19" x14ac:dyDescent="0.35">
      <c r="A1502">
        <v>1500</v>
      </c>
      <c r="B1502">
        <v>2022</v>
      </c>
      <c r="C1502">
        <v>1</v>
      </c>
      <c r="D1502">
        <v>0.62074678020849905</v>
      </c>
      <c r="E1502">
        <v>0.73901095125013805</v>
      </c>
      <c r="F1502">
        <v>0.750358556908851</v>
      </c>
      <c r="G1502">
        <v>45076.349899548397</v>
      </c>
      <c r="H1502">
        <v>0.32517663057153501</v>
      </c>
      <c r="I1502">
        <v>0.12289115753947701</v>
      </c>
      <c r="J1502">
        <v>0.51081628671260304</v>
      </c>
      <c r="K1502">
        <v>0.196364019464353</v>
      </c>
      <c r="L1502">
        <v>0.55882719466006403</v>
      </c>
      <c r="M1502">
        <v>0.239952185870318</v>
      </c>
      <c r="N1502">
        <v>3.5680885064885599</v>
      </c>
      <c r="O1502">
        <v>4.5468546706813102</v>
      </c>
      <c r="P1502">
        <v>4.1837098584118797</v>
      </c>
      <c r="Q1502">
        <v>0.53350857828943399</v>
      </c>
      <c r="R1502">
        <v>0.37874144230937601</v>
      </c>
      <c r="S1502">
        <v>0.41887510905428699</v>
      </c>
    </row>
    <row r="1503" spans="1:19" x14ac:dyDescent="0.35">
      <c r="A1503">
        <v>1501</v>
      </c>
      <c r="B1503">
        <v>2022</v>
      </c>
      <c r="C1503">
        <v>1</v>
      </c>
      <c r="D1503">
        <v>0.64557506833149902</v>
      </c>
      <c r="E1503">
        <v>0.72732807435057001</v>
      </c>
      <c r="F1503">
        <v>0.78322238393497301</v>
      </c>
      <c r="G1503">
        <v>44289.989131623202</v>
      </c>
      <c r="H1503">
        <v>0.33135744520694099</v>
      </c>
      <c r="I1503">
        <v>0.14331323737672699</v>
      </c>
      <c r="J1503">
        <v>0.50243943457207796</v>
      </c>
      <c r="K1503">
        <v>0.21178184933322799</v>
      </c>
      <c r="L1503">
        <v>0.56266920667429599</v>
      </c>
      <c r="M1503">
        <v>0.25701343314946401</v>
      </c>
      <c r="N1503">
        <v>3.67315407742272</v>
      </c>
      <c r="O1503">
        <v>4.5373434119402098</v>
      </c>
      <c r="P1503">
        <v>4.2904807072214499</v>
      </c>
      <c r="Q1503">
        <v>0.476381196833639</v>
      </c>
      <c r="R1503">
        <v>0.33871209072446801</v>
      </c>
      <c r="S1503">
        <v>0.37372699922355301</v>
      </c>
    </row>
    <row r="1504" spans="1:19" x14ac:dyDescent="0.35">
      <c r="A1504">
        <v>1502</v>
      </c>
      <c r="B1504">
        <v>2022</v>
      </c>
      <c r="C1504">
        <v>1</v>
      </c>
      <c r="D1504">
        <v>0.66360590286743304</v>
      </c>
      <c r="E1504">
        <v>0.70698164392236795</v>
      </c>
      <c r="F1504">
        <v>0.80926583565552701</v>
      </c>
      <c r="G1504">
        <v>44111.3118304577</v>
      </c>
      <c r="H1504">
        <v>0.33306827517954002</v>
      </c>
      <c r="I1504">
        <v>0.141041706637653</v>
      </c>
      <c r="J1504">
        <v>0.50396205062570398</v>
      </c>
      <c r="K1504">
        <v>0.20247088879422501</v>
      </c>
      <c r="L1504">
        <v>0.57718000317186802</v>
      </c>
      <c r="M1504">
        <v>0.25211928875496598</v>
      </c>
      <c r="N1504">
        <v>3.7474213829545402</v>
      </c>
      <c r="O1504">
        <v>4.4930627751623797</v>
      </c>
      <c r="P1504">
        <v>4.3659912070679496</v>
      </c>
      <c r="Q1504">
        <v>0.43763905903478401</v>
      </c>
      <c r="R1504">
        <v>0.30963916756668503</v>
      </c>
      <c r="S1504">
        <v>0.34155847231358499</v>
      </c>
    </row>
    <row r="1505" spans="1:19" x14ac:dyDescent="0.35">
      <c r="A1505">
        <v>1503</v>
      </c>
      <c r="B1505">
        <v>2022</v>
      </c>
      <c r="C1505">
        <v>1</v>
      </c>
      <c r="D1505">
        <v>0.68519217193676596</v>
      </c>
      <c r="E1505">
        <v>0.69539663954334396</v>
      </c>
      <c r="F1505">
        <v>0.83734842431483703</v>
      </c>
      <c r="G1505">
        <v>44213.783987767602</v>
      </c>
      <c r="H1505">
        <v>0.34122925563232098</v>
      </c>
      <c r="I1505">
        <v>0.141889310590331</v>
      </c>
      <c r="J1505">
        <v>0.50419648181886501</v>
      </c>
      <c r="K1505">
        <v>0.19590692901803999</v>
      </c>
      <c r="L1505">
        <v>0.59306448772167797</v>
      </c>
      <c r="M1505">
        <v>0.25061991852794102</v>
      </c>
      <c r="N1505">
        <v>3.82139843176923</v>
      </c>
      <c r="O1505">
        <v>4.4737767994155</v>
      </c>
      <c r="P1505">
        <v>4.4289052692688502</v>
      </c>
      <c r="Q1505">
        <v>0.36770621501628098</v>
      </c>
      <c r="R1505">
        <v>0.25936777351856199</v>
      </c>
      <c r="S1505">
        <v>0.279162668361704</v>
      </c>
    </row>
    <row r="1506" spans="1:19" x14ac:dyDescent="0.35">
      <c r="A1506">
        <v>1504</v>
      </c>
      <c r="B1506">
        <v>2022</v>
      </c>
      <c r="C1506">
        <v>1</v>
      </c>
      <c r="D1506">
        <v>0.70688291727235097</v>
      </c>
      <c r="E1506">
        <v>0.68492885125573999</v>
      </c>
      <c r="F1506">
        <v>0.86593121729948597</v>
      </c>
      <c r="G1506">
        <v>44053.884478147404</v>
      </c>
      <c r="H1506">
        <v>0.35382201113012202</v>
      </c>
      <c r="I1506">
        <v>0.145672765269624</v>
      </c>
      <c r="J1506">
        <v>0.50453044370574895</v>
      </c>
      <c r="K1506">
        <v>0.19227647812625501</v>
      </c>
      <c r="L1506">
        <v>0.60920346896678901</v>
      </c>
      <c r="M1506">
        <v>0.25212395316671699</v>
      </c>
      <c r="N1506">
        <v>3.9018661398160499</v>
      </c>
      <c r="O1506">
        <v>4.45532830333691</v>
      </c>
      <c r="P1506">
        <v>4.5020741078876503</v>
      </c>
      <c r="Q1506">
        <v>0.25579076435410703</v>
      </c>
      <c r="R1506">
        <v>0.18846687995332301</v>
      </c>
      <c r="S1506">
        <v>0.18338273534676</v>
      </c>
    </row>
    <row r="1507" spans="1:19" x14ac:dyDescent="0.35">
      <c r="A1507">
        <v>1505</v>
      </c>
      <c r="B1507">
        <v>2022</v>
      </c>
      <c r="C1507">
        <v>1</v>
      </c>
      <c r="D1507">
        <v>0.66879971260084303</v>
      </c>
      <c r="E1507">
        <v>0.65290725117495196</v>
      </c>
      <c r="F1507">
        <v>0.81964739997453595</v>
      </c>
      <c r="G1507">
        <v>43406.584568428101</v>
      </c>
      <c r="H1507">
        <v>0.34498261424565102</v>
      </c>
      <c r="I1507">
        <v>0.12507571603495601</v>
      </c>
      <c r="J1507">
        <v>0.51383420735116903</v>
      </c>
      <c r="K1507">
        <v>0.16735981413524101</v>
      </c>
      <c r="L1507">
        <v>0.62198945156306895</v>
      </c>
      <c r="M1507">
        <v>0.22181330217752601</v>
      </c>
      <c r="N1507">
        <v>3.7614498416076798</v>
      </c>
      <c r="O1507">
        <v>4.2880118081373197</v>
      </c>
      <c r="P1507">
        <v>4.3407974933240299</v>
      </c>
      <c r="Q1507">
        <v>0.124570181425052</v>
      </c>
      <c r="R1507">
        <v>9.8932193396276305E-2</v>
      </c>
      <c r="S1507">
        <v>7.9063363925806707E-2</v>
      </c>
    </row>
    <row r="1508" spans="1:19" x14ac:dyDescent="0.35">
      <c r="A1508">
        <v>1506</v>
      </c>
      <c r="B1508">
        <v>2022</v>
      </c>
      <c r="C1508">
        <v>1</v>
      </c>
      <c r="D1508">
        <v>0.63271307531838605</v>
      </c>
      <c r="E1508">
        <v>0.62326545778335296</v>
      </c>
      <c r="F1508">
        <v>0.77475037825313897</v>
      </c>
      <c r="G1508">
        <v>43216.372904047297</v>
      </c>
      <c r="H1508">
        <v>0.341715458325142</v>
      </c>
      <c r="I1508">
        <v>0.109027189988488</v>
      </c>
      <c r="J1508">
        <v>0.52408415113111395</v>
      </c>
      <c r="K1508">
        <v>0.14784053364112501</v>
      </c>
      <c r="L1508">
        <v>0.63400963635966601</v>
      </c>
      <c r="M1508">
        <v>0.19710567071355101</v>
      </c>
      <c r="N1508">
        <v>3.63227204116171</v>
      </c>
      <c r="O1508">
        <v>4.1448079577125201</v>
      </c>
      <c r="P1508">
        <v>4.1908310488338003</v>
      </c>
      <c r="Q1508">
        <v>1.9613583244374001E-2</v>
      </c>
      <c r="R1508">
        <v>2.8077933561802701E-2</v>
      </c>
      <c r="S1508">
        <v>1.0966695577280401E-2</v>
      </c>
    </row>
    <row r="1509" spans="1:19" x14ac:dyDescent="0.35">
      <c r="A1509">
        <v>1507</v>
      </c>
      <c r="B1509">
        <v>2022</v>
      </c>
      <c r="C1509">
        <v>1</v>
      </c>
      <c r="D1509">
        <v>0.59701389926485704</v>
      </c>
      <c r="E1509">
        <v>0.59161137810441899</v>
      </c>
      <c r="F1509">
        <v>0.73016964229544101</v>
      </c>
      <c r="G1509">
        <v>44139.224189682303</v>
      </c>
      <c r="H1509">
        <v>0.34370106844583398</v>
      </c>
      <c r="I1509">
        <v>9.7783166277799705E-2</v>
      </c>
      <c r="J1509">
        <v>0.53064413418179002</v>
      </c>
      <c r="K1509">
        <v>0.13348517789529399</v>
      </c>
      <c r="L1509">
        <v>0.64274159282437804</v>
      </c>
      <c r="M1509">
        <v>0.17780612436423901</v>
      </c>
      <c r="N1509">
        <v>3.5072610496285299</v>
      </c>
      <c r="O1509">
        <v>3.9941478023224599</v>
      </c>
      <c r="P1509">
        <v>4.0411350472868097</v>
      </c>
      <c r="Q1509" s="7">
        <v>3.3550920468131399E-5</v>
      </c>
      <c r="R1509">
        <v>3.6651324539782701E-3</v>
      </c>
      <c r="S1509">
        <v>0</v>
      </c>
    </row>
    <row r="1510" spans="1:19" x14ac:dyDescent="0.35">
      <c r="A1510">
        <v>1508</v>
      </c>
      <c r="B1510">
        <v>2022</v>
      </c>
      <c r="C1510">
        <v>1</v>
      </c>
      <c r="D1510">
        <v>0.56468182495612895</v>
      </c>
      <c r="E1510">
        <v>0.55737816328995604</v>
      </c>
      <c r="F1510">
        <v>0.69015538411869304</v>
      </c>
      <c r="G1510">
        <v>44033.292573144201</v>
      </c>
      <c r="H1510">
        <v>0.33550007001580401</v>
      </c>
      <c r="I1510">
        <v>8.9038453493459402E-2</v>
      </c>
      <c r="J1510">
        <v>0.52869455960360501</v>
      </c>
      <c r="K1510">
        <v>0.12472703814262399</v>
      </c>
      <c r="L1510">
        <v>0.65084199978129598</v>
      </c>
      <c r="M1510">
        <v>0.170274273706332</v>
      </c>
      <c r="N1510">
        <v>3.3922518131332802</v>
      </c>
      <c r="O1510">
        <v>3.8609868427676699</v>
      </c>
      <c r="P1510">
        <v>3.9095158132393801</v>
      </c>
      <c r="Q1510">
        <v>0</v>
      </c>
      <c r="R1510" s="7">
        <v>1.3562293529975901E-6</v>
      </c>
      <c r="S1510">
        <v>0</v>
      </c>
    </row>
    <row r="1511" spans="1:19" x14ac:dyDescent="0.35">
      <c r="A1511">
        <v>1509</v>
      </c>
      <c r="B1511">
        <v>2022</v>
      </c>
      <c r="C1511">
        <v>1</v>
      </c>
      <c r="D1511">
        <v>0.53241858374890405</v>
      </c>
      <c r="E1511">
        <v>0.51975857056985197</v>
      </c>
      <c r="F1511">
        <v>0.65069342620808002</v>
      </c>
      <c r="G1511">
        <v>41629.5989041715</v>
      </c>
      <c r="H1511">
        <v>0.33179182266220397</v>
      </c>
      <c r="I1511">
        <v>8.3826303354349194E-2</v>
      </c>
      <c r="J1511">
        <v>0.52604880302287504</v>
      </c>
      <c r="K1511">
        <v>0.118602287758044</v>
      </c>
      <c r="L1511">
        <v>0.65553236387095104</v>
      </c>
      <c r="M1511">
        <v>0.16673128731727899</v>
      </c>
      <c r="N1511">
        <v>3.2775722036258101</v>
      </c>
      <c r="O1511">
        <v>3.7144208166134698</v>
      </c>
      <c r="P1511">
        <v>3.7892879892422102</v>
      </c>
      <c r="Q1511">
        <v>0</v>
      </c>
      <c r="R1511">
        <v>0</v>
      </c>
      <c r="S1511">
        <v>0</v>
      </c>
    </row>
    <row r="1512" spans="1:19" x14ac:dyDescent="0.35">
      <c r="A1512">
        <v>1510</v>
      </c>
      <c r="B1512">
        <v>2022</v>
      </c>
      <c r="C1512">
        <v>1</v>
      </c>
      <c r="D1512">
        <v>0.500296799805381</v>
      </c>
      <c r="E1512">
        <v>0.48530389041329097</v>
      </c>
      <c r="F1512">
        <v>0.61150087820521204</v>
      </c>
      <c r="G1512">
        <v>38337.0178504629</v>
      </c>
      <c r="H1512">
        <v>0.33179834847872203</v>
      </c>
      <c r="I1512">
        <v>8.2114538711333507E-2</v>
      </c>
      <c r="J1512">
        <v>0.52235117146124899</v>
      </c>
      <c r="K1512">
        <v>0.114952979958736</v>
      </c>
      <c r="L1512">
        <v>0.655249196677538</v>
      </c>
      <c r="M1512">
        <v>0.166965031391033</v>
      </c>
      <c r="N1512">
        <v>3.16372086386784</v>
      </c>
      <c r="O1512">
        <v>3.5620186993123402</v>
      </c>
      <c r="P1512">
        <v>3.66754622831448</v>
      </c>
      <c r="Q1512">
        <v>0</v>
      </c>
      <c r="R1512">
        <v>0</v>
      </c>
      <c r="S1512">
        <v>0</v>
      </c>
    </row>
    <row r="1513" spans="1:19" x14ac:dyDescent="0.35">
      <c r="A1513">
        <v>1511</v>
      </c>
      <c r="B1513">
        <v>2022</v>
      </c>
      <c r="C1513">
        <v>1</v>
      </c>
      <c r="D1513">
        <v>0.49200542856214702</v>
      </c>
      <c r="E1513">
        <v>0.49004885058782999</v>
      </c>
      <c r="F1513">
        <v>0.60956816385022805</v>
      </c>
      <c r="G1513">
        <v>34947.484630732397</v>
      </c>
      <c r="H1513">
        <v>0.32756412463385198</v>
      </c>
      <c r="I1513">
        <v>7.9305677863623303E-2</v>
      </c>
      <c r="J1513">
        <v>0.514074704893698</v>
      </c>
      <c r="K1513">
        <v>0.11348610772397701</v>
      </c>
      <c r="L1513">
        <v>0.65068133915841497</v>
      </c>
      <c r="M1513">
        <v>0.16229081847851501</v>
      </c>
      <c r="N1513">
        <v>3.1416540985715602</v>
      </c>
      <c r="O1513">
        <v>3.5867165384697302</v>
      </c>
      <c r="P1513">
        <v>3.6749341325117801</v>
      </c>
      <c r="Q1513">
        <v>0</v>
      </c>
      <c r="R1513">
        <v>0</v>
      </c>
      <c r="S1513">
        <v>0</v>
      </c>
    </row>
    <row r="1514" spans="1:19" x14ac:dyDescent="0.35">
      <c r="A1514">
        <v>1512</v>
      </c>
      <c r="B1514">
        <v>2022</v>
      </c>
      <c r="C1514">
        <v>1</v>
      </c>
      <c r="D1514">
        <v>0.48424474850549598</v>
      </c>
      <c r="E1514">
        <v>0.49355001387740599</v>
      </c>
      <c r="F1514">
        <v>0.609265653369917</v>
      </c>
      <c r="G1514">
        <v>31911.059572546801</v>
      </c>
      <c r="H1514">
        <v>0.32971141028846601</v>
      </c>
      <c r="I1514">
        <v>7.8505836621525604E-2</v>
      </c>
      <c r="J1514">
        <v>0.505864091592791</v>
      </c>
      <c r="K1514">
        <v>0.113582943693918</v>
      </c>
      <c r="L1514">
        <v>0.64388797491934202</v>
      </c>
      <c r="M1514">
        <v>0.16059727044036001</v>
      </c>
      <c r="N1514">
        <v>3.1224495628059801</v>
      </c>
      <c r="O1514">
        <v>3.6159287823277202</v>
      </c>
      <c r="P1514">
        <v>3.6840994252043</v>
      </c>
      <c r="Q1514">
        <v>0</v>
      </c>
      <c r="R1514">
        <v>0</v>
      </c>
      <c r="S1514">
        <v>0</v>
      </c>
    </row>
    <row r="1515" spans="1:19" x14ac:dyDescent="0.35">
      <c r="A1515">
        <v>1513</v>
      </c>
      <c r="B1515">
        <v>2022</v>
      </c>
      <c r="C1515">
        <v>1</v>
      </c>
      <c r="D1515">
        <v>0.69811802643426302</v>
      </c>
      <c r="E1515">
        <v>1.1078562919930699</v>
      </c>
      <c r="F1515">
        <v>1.91264238887152</v>
      </c>
      <c r="G1515">
        <v>25153.0249032264</v>
      </c>
      <c r="H1515">
        <v>0.28144394525792099</v>
      </c>
      <c r="I1515">
        <v>5.6238782385198499E-2</v>
      </c>
      <c r="J1515">
        <v>0.19304834461805001</v>
      </c>
      <c r="K1515">
        <v>2.1752876093659401E-2</v>
      </c>
      <c r="L1515">
        <v>0.43508815211748098</v>
      </c>
      <c r="M1515">
        <v>0.119758088781536</v>
      </c>
      <c r="N1515">
        <v>2.7028071585051801</v>
      </c>
      <c r="O1515">
        <v>4.2623083173982703</v>
      </c>
      <c r="P1515">
        <v>5.9675283061766997</v>
      </c>
      <c r="Q1515">
        <v>0</v>
      </c>
      <c r="R1515">
        <v>0</v>
      </c>
      <c r="S1515">
        <v>0</v>
      </c>
    </row>
    <row r="1516" spans="1:19" x14ac:dyDescent="0.35">
      <c r="A1516">
        <v>1514</v>
      </c>
      <c r="B1516">
        <v>2022</v>
      </c>
      <c r="C1516">
        <v>1</v>
      </c>
      <c r="D1516">
        <v>0.70402801176763097</v>
      </c>
      <c r="E1516">
        <v>1.1484797594401499</v>
      </c>
      <c r="F1516">
        <v>1.92648095733491</v>
      </c>
      <c r="G1516">
        <v>24137.681490693099</v>
      </c>
      <c r="H1516">
        <v>0.29124385604813702</v>
      </c>
      <c r="I1516">
        <v>5.7976687606952099E-2</v>
      </c>
      <c r="J1516">
        <v>0.189614730709984</v>
      </c>
      <c r="K1516">
        <v>2.24429530364103E-2</v>
      </c>
      <c r="L1516">
        <v>0.43255217029493498</v>
      </c>
      <c r="M1516">
        <v>0.118385079026426</v>
      </c>
      <c r="N1516">
        <v>2.7220441391854102</v>
      </c>
      <c r="O1516">
        <v>4.40180638047568</v>
      </c>
      <c r="P1516">
        <v>6.0038100731995296</v>
      </c>
      <c r="Q1516">
        <v>0</v>
      </c>
      <c r="R1516">
        <v>0</v>
      </c>
      <c r="S1516">
        <v>0</v>
      </c>
    </row>
    <row r="1517" spans="1:19" x14ac:dyDescent="0.35">
      <c r="A1517">
        <v>1515</v>
      </c>
      <c r="B1517">
        <v>2022</v>
      </c>
      <c r="C1517">
        <v>1</v>
      </c>
      <c r="D1517">
        <v>0.69711684349459702</v>
      </c>
      <c r="E1517">
        <v>1.14731766729395</v>
      </c>
      <c r="F1517">
        <v>1.90734781003176</v>
      </c>
      <c r="G1517">
        <v>23663.0081690029</v>
      </c>
      <c r="H1517">
        <v>0.30208475169041998</v>
      </c>
      <c r="I1517">
        <v>6.0501444258579298E-2</v>
      </c>
      <c r="J1517">
        <v>0.188036654302627</v>
      </c>
      <c r="K1517">
        <v>2.3475675660876001E-2</v>
      </c>
      <c r="L1517">
        <v>0.430332151369683</v>
      </c>
      <c r="M1517">
        <v>0.119743741334205</v>
      </c>
      <c r="N1517">
        <v>2.7201365549110199</v>
      </c>
      <c r="O1517">
        <v>4.49812013437929</v>
      </c>
      <c r="P1517">
        <v>5.9938036624451101</v>
      </c>
      <c r="Q1517">
        <v>0</v>
      </c>
      <c r="R1517">
        <v>0</v>
      </c>
      <c r="S1517">
        <v>0</v>
      </c>
    </row>
    <row r="1518" spans="1:19" x14ac:dyDescent="0.35">
      <c r="A1518">
        <v>1516</v>
      </c>
      <c r="B1518">
        <v>2022</v>
      </c>
      <c r="C1518">
        <v>1</v>
      </c>
      <c r="D1518">
        <v>0.69018420208797104</v>
      </c>
      <c r="E1518">
        <v>1.1454441227676699</v>
      </c>
      <c r="F1518">
        <v>1.8874704942543501</v>
      </c>
      <c r="G1518">
        <v>23689.648766471499</v>
      </c>
      <c r="H1518">
        <v>0.311986773248215</v>
      </c>
      <c r="I1518">
        <v>6.3797903973099104E-2</v>
      </c>
      <c r="J1518">
        <v>0.18739122539363701</v>
      </c>
      <c r="K1518">
        <v>2.5048939793857201E-2</v>
      </c>
      <c r="L1518">
        <v>0.42613185222863798</v>
      </c>
      <c r="M1518">
        <v>0.12402442732633601</v>
      </c>
      <c r="N1518">
        <v>2.6982598406155498</v>
      </c>
      <c r="O1518">
        <v>4.5633944902200598</v>
      </c>
      <c r="P1518">
        <v>5.9752718432570502</v>
      </c>
      <c r="Q1518">
        <v>0</v>
      </c>
      <c r="R1518">
        <v>0</v>
      </c>
      <c r="S1518">
        <v>0</v>
      </c>
    </row>
    <row r="1519" spans="1:19" x14ac:dyDescent="0.35">
      <c r="A1519">
        <v>1517</v>
      </c>
      <c r="B1519">
        <v>2022</v>
      </c>
      <c r="C1519">
        <v>1</v>
      </c>
      <c r="D1519">
        <v>0.82991394442202604</v>
      </c>
      <c r="E1519">
        <v>1.46256483085622</v>
      </c>
      <c r="F1519">
        <v>1.9977803577140001</v>
      </c>
      <c r="G1519">
        <v>23692.1222349563</v>
      </c>
      <c r="H1519">
        <v>0.31704655412232302</v>
      </c>
      <c r="I1519">
        <v>6.3627270541648503E-2</v>
      </c>
      <c r="J1519">
        <v>0.17736654783153899</v>
      </c>
      <c r="K1519">
        <v>2.37570925429605E-2</v>
      </c>
      <c r="L1519">
        <v>0.41525887848502202</v>
      </c>
      <c r="M1519">
        <v>0.13288733974668099</v>
      </c>
      <c r="N1519">
        <v>2.9359490201754199</v>
      </c>
      <c r="O1519">
        <v>5.16633673043646</v>
      </c>
      <c r="P1519">
        <v>6.18189051337189</v>
      </c>
      <c r="Q1519">
        <v>0</v>
      </c>
      <c r="R1519">
        <v>1.6466652057491901E-3</v>
      </c>
      <c r="S1519">
        <v>0</v>
      </c>
    </row>
    <row r="1520" spans="1:19" x14ac:dyDescent="0.35">
      <c r="A1520">
        <v>1518</v>
      </c>
      <c r="B1520">
        <v>2022</v>
      </c>
      <c r="C1520">
        <v>1</v>
      </c>
      <c r="D1520">
        <v>0.94678186488355198</v>
      </c>
      <c r="E1520">
        <v>1.7404737758737701</v>
      </c>
      <c r="F1520">
        <v>2.0783020082210601</v>
      </c>
      <c r="G1520">
        <v>24394.959494861701</v>
      </c>
      <c r="H1520">
        <v>0.32344932529739101</v>
      </c>
      <c r="I1520">
        <v>6.4754541532724405E-2</v>
      </c>
      <c r="J1520">
        <v>0.16928563222221199</v>
      </c>
      <c r="K1520">
        <v>2.29525809059592E-2</v>
      </c>
      <c r="L1520">
        <v>0.40565813892233199</v>
      </c>
      <c r="M1520">
        <v>0.14496153019090099</v>
      </c>
      <c r="N1520">
        <v>3.1102493685472301</v>
      </c>
      <c r="O1520">
        <v>5.6461769499392398</v>
      </c>
      <c r="P1520">
        <v>6.31273545043046</v>
      </c>
      <c r="Q1520">
        <v>1.6504324083660999E-2</v>
      </c>
      <c r="R1520">
        <v>5.7115878133180802E-2</v>
      </c>
      <c r="S1520">
        <v>3.2867797611811399E-3</v>
      </c>
    </row>
    <row r="1521" spans="1:19" x14ac:dyDescent="0.35">
      <c r="A1521">
        <v>1519</v>
      </c>
      <c r="B1521">
        <v>2022</v>
      </c>
      <c r="C1521">
        <v>1</v>
      </c>
      <c r="D1521">
        <v>1.0626585591531099</v>
      </c>
      <c r="E1521">
        <v>2.0162429147109702</v>
      </c>
      <c r="F1521">
        <v>2.15752154193388</v>
      </c>
      <c r="G1521">
        <v>26944.399138454301</v>
      </c>
      <c r="H1521">
        <v>0.33080141516696998</v>
      </c>
      <c r="I1521">
        <v>6.71629926477358E-2</v>
      </c>
      <c r="J1521">
        <v>0.16370255688773799</v>
      </c>
      <c r="K1521">
        <v>2.25800180504038E-2</v>
      </c>
      <c r="L1521">
        <v>0.40174150235760198</v>
      </c>
      <c r="M1521">
        <v>0.16040812592586801</v>
      </c>
      <c r="N1521">
        <v>3.2878564637741801</v>
      </c>
      <c r="O1521">
        <v>6.1349239935301796</v>
      </c>
      <c r="P1521">
        <v>6.4403317888827099</v>
      </c>
      <c r="Q1521">
        <v>0.185194512362092</v>
      </c>
      <c r="R1521">
        <v>0.19723338586026801</v>
      </c>
      <c r="S1521">
        <v>0.13132799177096299</v>
      </c>
    </row>
    <row r="1522" spans="1:19" x14ac:dyDescent="0.35">
      <c r="A1522">
        <v>1520</v>
      </c>
      <c r="B1522">
        <v>2022</v>
      </c>
      <c r="C1522">
        <v>1</v>
      </c>
      <c r="D1522">
        <v>1.17393809430084</v>
      </c>
      <c r="E1522">
        <v>2.28435329273462</v>
      </c>
      <c r="F1522">
        <v>2.23667933817543</v>
      </c>
      <c r="G1522">
        <v>29875.937435556501</v>
      </c>
      <c r="H1522">
        <v>0.32935616444223798</v>
      </c>
      <c r="I1522">
        <v>8.0385978996085794E-2</v>
      </c>
      <c r="J1522">
        <v>0.15447663305628001</v>
      </c>
      <c r="K1522">
        <v>2.8526242049273599E-2</v>
      </c>
      <c r="L1522">
        <v>0.39109347839883901</v>
      </c>
      <c r="M1522">
        <v>0.16550883385450399</v>
      </c>
      <c r="N1522">
        <v>3.4495011473447099</v>
      </c>
      <c r="O1522">
        <v>6.54643239350359</v>
      </c>
      <c r="P1522">
        <v>6.5824694284282801</v>
      </c>
      <c r="Q1522">
        <v>0.34791982759206302</v>
      </c>
      <c r="R1522">
        <v>0.33098200357267799</v>
      </c>
      <c r="S1522">
        <v>0.27496576047089299</v>
      </c>
    </row>
    <row r="1523" spans="1:19" x14ac:dyDescent="0.35">
      <c r="A1523">
        <v>1521</v>
      </c>
      <c r="B1523">
        <v>2022</v>
      </c>
      <c r="C1523">
        <v>1</v>
      </c>
      <c r="D1523">
        <v>1.29392500677518</v>
      </c>
      <c r="E1523">
        <v>2.5913308176532501</v>
      </c>
      <c r="F1523">
        <v>2.3414027737239902</v>
      </c>
      <c r="G1523">
        <v>31673.052194668799</v>
      </c>
      <c r="H1523">
        <v>0.328611720102088</v>
      </c>
      <c r="I1523">
        <v>9.7502551516760502E-2</v>
      </c>
      <c r="J1523">
        <v>0.14681886524138901</v>
      </c>
      <c r="K1523">
        <v>3.7663959085094102E-2</v>
      </c>
      <c r="L1523">
        <v>0.385029234179947</v>
      </c>
      <c r="M1523">
        <v>0.17396874154551201</v>
      </c>
      <c r="N1523">
        <v>3.6284006601635799</v>
      </c>
      <c r="O1523">
        <v>7.02748096275175</v>
      </c>
      <c r="P1523">
        <v>6.7698025269518203</v>
      </c>
      <c r="Q1523">
        <v>0.46871141750703699</v>
      </c>
      <c r="R1523">
        <v>0.43026016259356198</v>
      </c>
      <c r="S1523">
        <v>0.38711385070843501</v>
      </c>
    </row>
    <row r="1524" spans="1:19" x14ac:dyDescent="0.35">
      <c r="A1524">
        <v>1522</v>
      </c>
      <c r="B1524">
        <v>2022</v>
      </c>
      <c r="C1524">
        <v>1</v>
      </c>
      <c r="D1524">
        <v>1.4139095824171599</v>
      </c>
      <c r="E1524">
        <v>2.8984818102180099</v>
      </c>
      <c r="F1524">
        <v>2.4464269613899798</v>
      </c>
      <c r="G1524">
        <v>32278.729792657799</v>
      </c>
      <c r="H1524">
        <v>0.33020822028510499</v>
      </c>
      <c r="I1524">
        <v>0.117817459526003</v>
      </c>
      <c r="J1524">
        <v>0.14123958953938101</v>
      </c>
      <c r="K1524">
        <v>4.9865001171759897E-2</v>
      </c>
      <c r="L1524">
        <v>0.38419758647062302</v>
      </c>
      <c r="M1524">
        <v>0.18553734012559001</v>
      </c>
      <c r="N1524">
        <v>3.81867500645874</v>
      </c>
      <c r="O1524">
        <v>7.5106935767894401</v>
      </c>
      <c r="P1524">
        <v>6.9495630091072096</v>
      </c>
      <c r="Q1524">
        <v>0.55269108031887204</v>
      </c>
      <c r="R1524">
        <v>0.49709291462597199</v>
      </c>
      <c r="S1524">
        <v>0.47091233824586898</v>
      </c>
    </row>
    <row r="1525" spans="1:19" x14ac:dyDescent="0.35">
      <c r="A1525">
        <v>1523</v>
      </c>
      <c r="B1525">
        <v>2022</v>
      </c>
      <c r="C1525">
        <v>1</v>
      </c>
      <c r="D1525">
        <v>1.41271834957999</v>
      </c>
      <c r="E1525">
        <v>2.8215698735289201</v>
      </c>
      <c r="F1525">
        <v>2.52893227427804</v>
      </c>
      <c r="G1525">
        <v>32716.846975566699</v>
      </c>
      <c r="H1525">
        <v>0.32937452516872401</v>
      </c>
      <c r="I1525">
        <v>0.13880505100717599</v>
      </c>
      <c r="J1525">
        <v>0.14173093569282499</v>
      </c>
      <c r="K1525">
        <v>5.9343877805499101E-2</v>
      </c>
      <c r="L1525">
        <v>0.38911926907162298</v>
      </c>
      <c r="M1525">
        <v>0.196227207913551</v>
      </c>
      <c r="N1525">
        <v>3.84070123976527</v>
      </c>
      <c r="O1525">
        <v>7.3577771810516701</v>
      </c>
      <c r="P1525">
        <v>7.1452065516460097</v>
      </c>
      <c r="Q1525">
        <v>0.63376568145012802</v>
      </c>
      <c r="R1525">
        <v>0.56235403666536798</v>
      </c>
      <c r="S1525">
        <v>0.55171622188584601</v>
      </c>
    </row>
    <row r="1526" spans="1:19" x14ac:dyDescent="0.35">
      <c r="A1526">
        <v>1524</v>
      </c>
      <c r="B1526">
        <v>2022</v>
      </c>
      <c r="C1526">
        <v>1</v>
      </c>
      <c r="D1526">
        <v>1.4242785890835701</v>
      </c>
      <c r="E1526">
        <v>2.77841067508517</v>
      </c>
      <c r="F1526">
        <v>2.6307975988546302</v>
      </c>
      <c r="G1526">
        <v>32756.6004127536</v>
      </c>
      <c r="H1526">
        <v>0.33004515743441898</v>
      </c>
      <c r="I1526">
        <v>0.165976574590081</v>
      </c>
      <c r="J1526">
        <v>0.14590539150292101</v>
      </c>
      <c r="K1526">
        <v>7.2076593585124998E-2</v>
      </c>
      <c r="L1526">
        <v>0.39441753306650501</v>
      </c>
      <c r="M1526">
        <v>0.20958069469673199</v>
      </c>
      <c r="N1526">
        <v>3.90316832457329</v>
      </c>
      <c r="O1526">
        <v>7.2994549980640899</v>
      </c>
      <c r="P1526">
        <v>7.3988259791608302</v>
      </c>
      <c r="Q1526">
        <v>0.65110243018591896</v>
      </c>
      <c r="R1526">
        <v>0.57021887385251901</v>
      </c>
      <c r="S1526">
        <v>0.57320256274136505</v>
      </c>
    </row>
    <row r="1527" spans="1:19" x14ac:dyDescent="0.35">
      <c r="A1527">
        <v>1525</v>
      </c>
      <c r="B1527">
        <v>2022</v>
      </c>
      <c r="C1527">
        <v>1</v>
      </c>
      <c r="D1527">
        <v>1.43570272882766</v>
      </c>
      <c r="E1527">
        <v>2.7350534308588399</v>
      </c>
      <c r="F1527">
        <v>2.7322019224510101</v>
      </c>
      <c r="G1527">
        <v>31746.086392979501</v>
      </c>
      <c r="H1527">
        <v>0.33329893263295302</v>
      </c>
      <c r="I1527">
        <v>0.19966708780356099</v>
      </c>
      <c r="J1527">
        <v>0.15175192396248799</v>
      </c>
      <c r="K1527">
        <v>8.8006571462889704E-2</v>
      </c>
      <c r="L1527">
        <v>0.39962715792022502</v>
      </c>
      <c r="M1527">
        <v>0.22605093368749701</v>
      </c>
      <c r="N1527">
        <v>3.9677392868555201</v>
      </c>
      <c r="O1527">
        <v>7.2356150833678798</v>
      </c>
      <c r="P1527">
        <v>7.6540253306778299</v>
      </c>
      <c r="Q1527">
        <v>0.60772014883651404</v>
      </c>
      <c r="R1527">
        <v>0.522520800404354</v>
      </c>
      <c r="S1527">
        <v>0.53792496344865404</v>
      </c>
    </row>
    <row r="1528" spans="1:19" x14ac:dyDescent="0.35">
      <c r="A1528">
        <v>1526</v>
      </c>
      <c r="B1528">
        <v>2022</v>
      </c>
      <c r="C1528">
        <v>1</v>
      </c>
      <c r="D1528">
        <v>1.4342214634416099</v>
      </c>
      <c r="E1528">
        <v>2.6740701106068401</v>
      </c>
      <c r="F1528">
        <v>2.80725298746292</v>
      </c>
      <c r="G1528">
        <v>31492.729558932999</v>
      </c>
      <c r="H1528">
        <v>0.32952738206377802</v>
      </c>
      <c r="I1528">
        <v>0.197608827223933</v>
      </c>
      <c r="J1528">
        <v>0.15857785247617101</v>
      </c>
      <c r="K1528">
        <v>8.8818352726202796E-2</v>
      </c>
      <c r="L1528">
        <v>0.40259166980477301</v>
      </c>
      <c r="M1528">
        <v>0.231087391889292</v>
      </c>
      <c r="N1528">
        <v>3.9757208526458898</v>
      </c>
      <c r="O1528">
        <v>7.0496861273725804</v>
      </c>
      <c r="P1528">
        <v>7.84566695250804</v>
      </c>
      <c r="Q1528">
        <v>0.56674426398523503</v>
      </c>
      <c r="R1528">
        <v>0.47733477226840898</v>
      </c>
      <c r="S1528">
        <v>0.50427542447297602</v>
      </c>
    </row>
    <row r="1529" spans="1:19" x14ac:dyDescent="0.35">
      <c r="A1529">
        <v>1527</v>
      </c>
      <c r="B1529">
        <v>2022</v>
      </c>
      <c r="C1529">
        <v>1</v>
      </c>
      <c r="D1529">
        <v>1.44439766164148</v>
      </c>
      <c r="E1529">
        <v>2.65163535109492</v>
      </c>
      <c r="F1529">
        <v>2.8939993821334</v>
      </c>
      <c r="G1529">
        <v>31232.678819359298</v>
      </c>
      <c r="H1529">
        <v>0.32828663925947499</v>
      </c>
      <c r="I1529">
        <v>0.19860973778381799</v>
      </c>
      <c r="J1529">
        <v>0.16800949471093399</v>
      </c>
      <c r="K1529">
        <v>9.1620164730322501E-2</v>
      </c>
      <c r="L1529">
        <v>0.40908520586555802</v>
      </c>
      <c r="M1529">
        <v>0.239214899831245</v>
      </c>
      <c r="N1529">
        <v>3.9944862324713499</v>
      </c>
      <c r="O1529">
        <v>6.91508370259477</v>
      </c>
      <c r="P1529">
        <v>8.0495494347688297</v>
      </c>
      <c r="Q1529">
        <v>0.477750465395333</v>
      </c>
      <c r="R1529">
        <v>0.39992148124697802</v>
      </c>
      <c r="S1529">
        <v>0.42383852326840099</v>
      </c>
    </row>
    <row r="1530" spans="1:19" x14ac:dyDescent="0.35">
      <c r="A1530">
        <v>1528</v>
      </c>
      <c r="B1530">
        <v>2022</v>
      </c>
      <c r="C1530">
        <v>1</v>
      </c>
      <c r="D1530">
        <v>1.4545919991116001</v>
      </c>
      <c r="E1530">
        <v>2.6293970499258199</v>
      </c>
      <c r="F1530">
        <v>2.98085856042574</v>
      </c>
      <c r="G1530">
        <v>31242.564872588799</v>
      </c>
      <c r="H1530">
        <v>0.33191435978737399</v>
      </c>
      <c r="I1530">
        <v>0.20285458997008601</v>
      </c>
      <c r="J1530">
        <v>0.17863484721537801</v>
      </c>
      <c r="K1530">
        <v>9.6585686278253494E-2</v>
      </c>
      <c r="L1530">
        <v>0.41828121659386402</v>
      </c>
      <c r="M1530">
        <v>0.25060621902416003</v>
      </c>
      <c r="N1530">
        <v>4.0371594895494498</v>
      </c>
      <c r="O1530">
        <v>6.8184059046452097</v>
      </c>
      <c r="P1530">
        <v>8.2746001975368593</v>
      </c>
      <c r="Q1530">
        <v>0.33566789804234298</v>
      </c>
      <c r="R1530">
        <v>0.28799741396894202</v>
      </c>
      <c r="S1530">
        <v>0.29215062047205598</v>
      </c>
    </row>
    <row r="1531" spans="1:19" x14ac:dyDescent="0.35">
      <c r="A1531">
        <v>1529</v>
      </c>
      <c r="B1531">
        <v>2022</v>
      </c>
      <c r="C1531">
        <v>1</v>
      </c>
      <c r="D1531">
        <v>1.3219902834442301</v>
      </c>
      <c r="E1531">
        <v>2.3591703050577402</v>
      </c>
      <c r="F1531">
        <v>2.81196158990008</v>
      </c>
      <c r="G1531">
        <v>31254.251193705099</v>
      </c>
      <c r="H1531">
        <v>0.331256699133677</v>
      </c>
      <c r="I1531">
        <v>0.16996463465407899</v>
      </c>
      <c r="J1531">
        <v>0.185834980620845</v>
      </c>
      <c r="K1531">
        <v>7.2116308375605703E-2</v>
      </c>
      <c r="L1531">
        <v>0.40671853200866098</v>
      </c>
      <c r="M1531">
        <v>0.22395847262420501</v>
      </c>
      <c r="N1531">
        <v>3.8156955614989201</v>
      </c>
      <c r="O1531">
        <v>6.3421582355490704</v>
      </c>
      <c r="P1531">
        <v>7.9468547392843796</v>
      </c>
      <c r="Q1531">
        <v>0.18233156846300699</v>
      </c>
      <c r="R1531">
        <v>0.17242615432164499</v>
      </c>
      <c r="S1531">
        <v>0.148677783497452</v>
      </c>
    </row>
    <row r="1532" spans="1:19" x14ac:dyDescent="0.35">
      <c r="A1532">
        <v>1530</v>
      </c>
      <c r="B1532">
        <v>2022</v>
      </c>
      <c r="C1532">
        <v>1</v>
      </c>
      <c r="D1532">
        <v>1.2079650724181601</v>
      </c>
      <c r="E1532">
        <v>2.1256316477232802</v>
      </c>
      <c r="F1532">
        <v>2.65121414941148</v>
      </c>
      <c r="G1532">
        <v>31767.3721669554</v>
      </c>
      <c r="H1532">
        <v>0.335544721175278</v>
      </c>
      <c r="I1532">
        <v>0.14252952591811999</v>
      </c>
      <c r="J1532">
        <v>0.19479673298136199</v>
      </c>
      <c r="K1532">
        <v>5.2938253422157001E-2</v>
      </c>
      <c r="L1532">
        <v>0.39595825724730399</v>
      </c>
      <c r="M1532">
        <v>0.20272763768063601</v>
      </c>
      <c r="N1532">
        <v>3.6476457525994399</v>
      </c>
      <c r="O1532">
        <v>5.9762038576760403</v>
      </c>
      <c r="P1532">
        <v>7.6434023039343604</v>
      </c>
      <c r="Q1532">
        <v>2.7164483599198701E-2</v>
      </c>
      <c r="R1532">
        <v>6.5529590789987796E-2</v>
      </c>
      <c r="S1532">
        <v>2.0225914059989001E-2</v>
      </c>
    </row>
    <row r="1533" spans="1:19" x14ac:dyDescent="0.35">
      <c r="A1533">
        <v>1531</v>
      </c>
      <c r="B1533">
        <v>2022</v>
      </c>
      <c r="C1533">
        <v>1</v>
      </c>
      <c r="D1533">
        <v>1.0950036643519201</v>
      </c>
      <c r="E1533">
        <v>1.8945412988920201</v>
      </c>
      <c r="F1533">
        <v>2.4923480662549302</v>
      </c>
      <c r="G1533">
        <v>32918.994288973001</v>
      </c>
      <c r="H1533">
        <v>0.34313248722887701</v>
      </c>
      <c r="I1533">
        <v>0.12030068724567999</v>
      </c>
      <c r="J1533">
        <v>0.20426240104316901</v>
      </c>
      <c r="K1533">
        <v>3.8886820288803199E-2</v>
      </c>
      <c r="L1533">
        <v>0.389286589479722</v>
      </c>
      <c r="M1533">
        <v>0.18712198371008101</v>
      </c>
      <c r="N1533">
        <v>3.47578499984379</v>
      </c>
      <c r="O1533">
        <v>5.5999756928947999</v>
      </c>
      <c r="P1533">
        <v>7.3466283417274996</v>
      </c>
      <c r="Q1533">
        <v>3.4539869409568199E-4</v>
      </c>
      <c r="R1533">
        <v>1.14732638625733E-2</v>
      </c>
      <c r="S1533" s="7">
        <v>1.27142375690362E-7</v>
      </c>
    </row>
    <row r="1534" spans="1:19" x14ac:dyDescent="0.35">
      <c r="A1534">
        <v>1532</v>
      </c>
      <c r="B1534">
        <v>2022</v>
      </c>
      <c r="C1534">
        <v>1</v>
      </c>
      <c r="D1534">
        <v>0.98834118388449399</v>
      </c>
      <c r="E1534">
        <v>1.6745303458416101</v>
      </c>
      <c r="F1534">
        <v>2.3588548084476999</v>
      </c>
      <c r="G1534">
        <v>33685.068032822302</v>
      </c>
      <c r="H1534">
        <v>0.333631847305981</v>
      </c>
      <c r="I1534">
        <v>0.101002814294499</v>
      </c>
      <c r="J1534">
        <v>0.19768974947901999</v>
      </c>
      <c r="K1534">
        <v>3.43081304477151E-2</v>
      </c>
      <c r="L1534">
        <v>0.37541668828438002</v>
      </c>
      <c r="M1534">
        <v>0.171966049582951</v>
      </c>
      <c r="N1534">
        <v>3.3281900247004401</v>
      </c>
      <c r="O1534">
        <v>5.2847200615884198</v>
      </c>
      <c r="P1534">
        <v>7.0766920117394196</v>
      </c>
      <c r="Q1534">
        <v>0</v>
      </c>
      <c r="R1534" s="7">
        <v>2.4397206515109499E-6</v>
      </c>
      <c r="S1534">
        <v>0</v>
      </c>
    </row>
    <row r="1535" spans="1:19" x14ac:dyDescent="0.35">
      <c r="A1535">
        <v>1533</v>
      </c>
      <c r="B1535">
        <v>2022</v>
      </c>
      <c r="C1535">
        <v>1</v>
      </c>
      <c r="D1535">
        <v>0.872592022301524</v>
      </c>
      <c r="E1535">
        <v>1.4184235120345201</v>
      </c>
      <c r="F1535">
        <v>2.21776242108281</v>
      </c>
      <c r="G1535">
        <v>32962.652141130398</v>
      </c>
      <c r="H1535">
        <v>0.32608455579426598</v>
      </c>
      <c r="I1535">
        <v>8.5919333529012001E-2</v>
      </c>
      <c r="J1535">
        <v>0.191473717644323</v>
      </c>
      <c r="K1535">
        <v>3.124637062861E-2</v>
      </c>
      <c r="L1535">
        <v>0.36880498042780802</v>
      </c>
      <c r="M1535">
        <v>0.16070261218176399</v>
      </c>
      <c r="N1535">
        <v>3.1710401314396299</v>
      </c>
      <c r="O1535">
        <v>4.8883349102067104</v>
      </c>
      <c r="P1535">
        <v>6.7924561089282696</v>
      </c>
      <c r="Q1535">
        <v>0</v>
      </c>
      <c r="R1535">
        <v>0</v>
      </c>
      <c r="S1535">
        <v>0</v>
      </c>
    </row>
    <row r="1536" spans="1:19" x14ac:dyDescent="0.35">
      <c r="A1536">
        <v>1534</v>
      </c>
      <c r="B1536">
        <v>2022</v>
      </c>
      <c r="C1536">
        <v>1</v>
      </c>
      <c r="D1536">
        <v>0.75684999502424</v>
      </c>
      <c r="E1536">
        <v>1.1624953008668599</v>
      </c>
      <c r="F1536">
        <v>2.0768925880678402</v>
      </c>
      <c r="G1536">
        <v>30440.4193011159</v>
      </c>
      <c r="H1536">
        <v>0.32368954784757697</v>
      </c>
      <c r="I1536">
        <v>7.5259797276536797E-2</v>
      </c>
      <c r="J1536">
        <v>0.186626456392739</v>
      </c>
      <c r="K1536">
        <v>2.9518270396240401E-2</v>
      </c>
      <c r="L1536">
        <v>0.36371768251008302</v>
      </c>
      <c r="M1536">
        <v>0.15257145599580799</v>
      </c>
      <c r="N1536">
        <v>2.9977071572327998</v>
      </c>
      <c r="O1536">
        <v>4.4805732178953104</v>
      </c>
      <c r="P1536">
        <v>6.5063505623744398</v>
      </c>
      <c r="Q1536">
        <v>0</v>
      </c>
      <c r="R1536">
        <v>0</v>
      </c>
      <c r="S1536">
        <v>0</v>
      </c>
    </row>
    <row r="1537" spans="1:19" x14ac:dyDescent="0.35">
      <c r="A1537">
        <v>1535</v>
      </c>
      <c r="B1537">
        <v>2022</v>
      </c>
      <c r="C1537">
        <v>1</v>
      </c>
      <c r="D1537">
        <v>0.75683075438256597</v>
      </c>
      <c r="E1537">
        <v>1.2391990838579101</v>
      </c>
      <c r="F1537">
        <v>2.0761117964557201</v>
      </c>
      <c r="G1537">
        <v>27929.594238580201</v>
      </c>
      <c r="H1537">
        <v>0.32925639323349398</v>
      </c>
      <c r="I1537">
        <v>7.5028032514007997E-2</v>
      </c>
      <c r="J1537">
        <v>0.18763362500790801</v>
      </c>
      <c r="K1537">
        <v>3.1530894005081501E-2</v>
      </c>
      <c r="L1537">
        <v>0.35764842219408199</v>
      </c>
      <c r="M1537">
        <v>0.14182216134808501</v>
      </c>
      <c r="N1537">
        <v>2.9912179232277398</v>
      </c>
      <c r="O1537">
        <v>4.6032809564191401</v>
      </c>
      <c r="P1537">
        <v>6.5050423530456696</v>
      </c>
      <c r="Q1537">
        <v>0</v>
      </c>
      <c r="R1537">
        <v>0</v>
      </c>
      <c r="S1537">
        <v>0</v>
      </c>
    </row>
    <row r="1538" spans="1:19" x14ac:dyDescent="0.35">
      <c r="A1538">
        <v>1536</v>
      </c>
      <c r="B1538">
        <v>2022</v>
      </c>
      <c r="C1538">
        <v>1</v>
      </c>
      <c r="D1538">
        <v>0.74657173939483901</v>
      </c>
      <c r="E1538">
        <v>1.2858978245577599</v>
      </c>
      <c r="F1538">
        <v>2.0755842660159298</v>
      </c>
      <c r="G1538">
        <v>25587.512423688098</v>
      </c>
      <c r="H1538">
        <v>0.33764598434681298</v>
      </c>
      <c r="I1538">
        <v>7.7135529498057104E-2</v>
      </c>
      <c r="J1538">
        <v>0.190671992205066</v>
      </c>
      <c r="K1538">
        <v>3.4268143508152001E-2</v>
      </c>
      <c r="L1538">
        <v>0.35536355606528802</v>
      </c>
      <c r="M1538">
        <v>0.134007799346158</v>
      </c>
      <c r="N1538">
        <v>2.9481452248602702</v>
      </c>
      <c r="O1538">
        <v>4.6432196651292896</v>
      </c>
      <c r="P1538">
        <v>6.4910681961199401</v>
      </c>
      <c r="Q1538">
        <v>0</v>
      </c>
      <c r="R1538">
        <v>0</v>
      </c>
      <c r="S1538">
        <v>0</v>
      </c>
    </row>
    <row r="1539" spans="1:19" x14ac:dyDescent="0.35">
      <c r="A1539">
        <v>1537</v>
      </c>
      <c r="B1539">
        <v>2022</v>
      </c>
      <c r="C1539">
        <v>1</v>
      </c>
      <c r="D1539">
        <v>1.476114983</v>
      </c>
      <c r="E1539">
        <v>1.8769609860000001</v>
      </c>
      <c r="F1539">
        <v>1.157739692</v>
      </c>
      <c r="G1539">
        <v>35207.407709999999</v>
      </c>
      <c r="H1539">
        <v>0.46901226800000001</v>
      </c>
      <c r="I1539">
        <v>6.7837252000000001E-2</v>
      </c>
      <c r="J1539">
        <v>0.45460846799999999</v>
      </c>
      <c r="K1539">
        <v>5.2199978000000001E-2</v>
      </c>
      <c r="L1539">
        <v>0.46781305699999998</v>
      </c>
      <c r="M1539">
        <v>0.14787271199999999</v>
      </c>
      <c r="N1539">
        <v>4.8497047780000004</v>
      </c>
      <c r="O1539">
        <v>6.9555664420000003</v>
      </c>
      <c r="P1539">
        <v>5.0857371379999901</v>
      </c>
      <c r="Q1539">
        <v>0</v>
      </c>
      <c r="R1539">
        <v>0</v>
      </c>
      <c r="S1539">
        <v>0</v>
      </c>
    </row>
    <row r="1540" spans="1:19" x14ac:dyDescent="0.35">
      <c r="A1540">
        <v>1538</v>
      </c>
      <c r="B1540">
        <v>2022</v>
      </c>
      <c r="C1540">
        <v>1</v>
      </c>
      <c r="D1540">
        <v>1.561922491</v>
      </c>
      <c r="E1540">
        <v>1.7311296780000001</v>
      </c>
      <c r="F1540">
        <v>1.1555548019999999</v>
      </c>
      <c r="G1540">
        <v>33795.667200000004</v>
      </c>
      <c r="H1540">
        <v>0.46104455599999999</v>
      </c>
      <c r="I1540">
        <v>6.4984415000000004E-2</v>
      </c>
      <c r="J1540">
        <v>0.47939069699999998</v>
      </c>
      <c r="K1540">
        <v>5.6070490000000001E-2</v>
      </c>
      <c r="L1540">
        <v>0.421067046</v>
      </c>
      <c r="M1540">
        <v>0.13068106299999999</v>
      </c>
      <c r="N1540">
        <v>5.017748149</v>
      </c>
      <c r="O1540">
        <v>6.2609186699999997</v>
      </c>
      <c r="P1540">
        <v>5.0916166779999896</v>
      </c>
      <c r="Q1540">
        <v>0</v>
      </c>
      <c r="R1540">
        <v>0</v>
      </c>
      <c r="S1540">
        <v>0</v>
      </c>
    </row>
    <row r="1541" spans="1:19" x14ac:dyDescent="0.35">
      <c r="A1541">
        <v>1539</v>
      </c>
      <c r="B1541">
        <v>2022</v>
      </c>
      <c r="C1541">
        <v>1</v>
      </c>
      <c r="D1541">
        <v>1.646388645</v>
      </c>
      <c r="E1541">
        <v>1.584774949</v>
      </c>
      <c r="F1541">
        <v>1.150758543</v>
      </c>
      <c r="G1541">
        <v>33164.134899999997</v>
      </c>
      <c r="H1541">
        <v>0.44020278899999998</v>
      </c>
      <c r="I1541">
        <v>6.3688378000000004E-2</v>
      </c>
      <c r="J1541">
        <v>0.50141404700000003</v>
      </c>
      <c r="K1541">
        <v>6.1537169000000003E-2</v>
      </c>
      <c r="L1541">
        <v>0.36322770100000001</v>
      </c>
      <c r="M1541">
        <v>0.116921739999999</v>
      </c>
      <c r="N1541">
        <v>5.1818648439999997</v>
      </c>
      <c r="O1541">
        <v>5.5727480380000003</v>
      </c>
      <c r="P1541">
        <v>5.0779310369999999</v>
      </c>
      <c r="Q1541">
        <v>0</v>
      </c>
      <c r="R1541">
        <v>0</v>
      </c>
      <c r="S1541">
        <v>0</v>
      </c>
    </row>
    <row r="1542" spans="1:19" x14ac:dyDescent="0.35">
      <c r="A1542">
        <v>1540</v>
      </c>
      <c r="B1542">
        <v>2022</v>
      </c>
      <c r="C1542">
        <v>1</v>
      </c>
      <c r="D1542">
        <v>1.7308516329999999</v>
      </c>
      <c r="E1542">
        <v>1.438437542</v>
      </c>
      <c r="F1542">
        <v>1.1469471010000001</v>
      </c>
      <c r="G1542">
        <v>33199.401310000001</v>
      </c>
      <c r="H1542">
        <v>0.41692969200000002</v>
      </c>
      <c r="I1542">
        <v>6.3872277000000005E-2</v>
      </c>
      <c r="J1542">
        <v>0.520194041</v>
      </c>
      <c r="K1542">
        <v>6.8467003999999998E-2</v>
      </c>
      <c r="L1542">
        <v>0.32168804600000001</v>
      </c>
      <c r="M1542">
        <v>0.106866564</v>
      </c>
      <c r="N1542">
        <v>5.3466768580000004</v>
      </c>
      <c r="O1542">
        <v>4.8621769209999997</v>
      </c>
      <c r="P1542">
        <v>5.0448754400000002</v>
      </c>
      <c r="Q1542">
        <v>0</v>
      </c>
      <c r="R1542">
        <v>0</v>
      </c>
      <c r="S1542">
        <v>0</v>
      </c>
    </row>
    <row r="1543" spans="1:19" x14ac:dyDescent="0.35">
      <c r="A1543">
        <v>1541</v>
      </c>
      <c r="B1543">
        <v>2022</v>
      </c>
      <c r="C1543">
        <v>1</v>
      </c>
      <c r="D1543">
        <v>1.6795808249999999</v>
      </c>
      <c r="E1543">
        <v>1.5489355819999999</v>
      </c>
      <c r="F1543">
        <v>1.2044938009999999</v>
      </c>
      <c r="G1543">
        <v>34121.075960000002</v>
      </c>
      <c r="H1543">
        <v>0.41629179599999999</v>
      </c>
      <c r="I1543">
        <v>6.4169186000000003E-2</v>
      </c>
      <c r="J1543">
        <v>0.51907187099999996</v>
      </c>
      <c r="K1543">
        <v>7.1023565999999996E-2</v>
      </c>
      <c r="L1543">
        <v>0.28210761699999998</v>
      </c>
      <c r="M1543">
        <v>0.116062996</v>
      </c>
      <c r="N1543">
        <v>5.286533489</v>
      </c>
      <c r="O1543">
        <v>5.0642389620000001</v>
      </c>
      <c r="P1543">
        <v>5.1466036329999998</v>
      </c>
      <c r="Q1543">
        <v>0</v>
      </c>
      <c r="R1543">
        <v>6.1587880000000001E-3</v>
      </c>
      <c r="S1543">
        <v>0</v>
      </c>
    </row>
    <row r="1544" spans="1:19" x14ac:dyDescent="0.35">
      <c r="A1544">
        <v>1542</v>
      </c>
      <c r="B1544">
        <v>2022</v>
      </c>
      <c r="C1544">
        <v>1</v>
      </c>
      <c r="D1544">
        <v>1.6324021989999999</v>
      </c>
      <c r="E1544">
        <v>1.6607065459999999</v>
      </c>
      <c r="F1544">
        <v>1.259656683</v>
      </c>
      <c r="G1544">
        <v>37646.136319999998</v>
      </c>
      <c r="H1544">
        <v>0.42335513699999999</v>
      </c>
      <c r="I1544">
        <v>6.6449497999999996E-2</v>
      </c>
      <c r="J1544">
        <v>0.51827327000000001</v>
      </c>
      <c r="K1544">
        <v>7.5129602000000004E-2</v>
      </c>
      <c r="L1544">
        <v>0.26240484800000002</v>
      </c>
      <c r="M1544">
        <v>0.12974153899999999</v>
      </c>
      <c r="N1544">
        <v>5.2280211579999998</v>
      </c>
      <c r="O1544">
        <v>5.2804399909999997</v>
      </c>
      <c r="P1544">
        <v>5.2010571649999999</v>
      </c>
      <c r="Q1544">
        <v>1.5879098000000001E-2</v>
      </c>
      <c r="R1544">
        <v>4.7759191999999999E-2</v>
      </c>
      <c r="S1544">
        <v>1.416676E-3</v>
      </c>
    </row>
    <row r="1545" spans="1:19" x14ac:dyDescent="0.35">
      <c r="A1545">
        <v>1543</v>
      </c>
      <c r="B1545">
        <v>2022</v>
      </c>
      <c r="C1545">
        <v>1</v>
      </c>
      <c r="D1545">
        <v>1.5853524160000001</v>
      </c>
      <c r="E1545">
        <v>1.769016352</v>
      </c>
      <c r="F1545">
        <v>1.3151980190000001</v>
      </c>
      <c r="G1545">
        <v>44102.371650000001</v>
      </c>
      <c r="H1545">
        <v>0.43525755199999999</v>
      </c>
      <c r="I1545">
        <v>7.0863243000000006E-2</v>
      </c>
      <c r="J1545">
        <v>0.51751571699999999</v>
      </c>
      <c r="K1545">
        <v>8.0934326000000001E-2</v>
      </c>
      <c r="L1545">
        <v>0.27616562300000003</v>
      </c>
      <c r="M1545">
        <v>0.14761960599999999</v>
      </c>
      <c r="N1545">
        <v>5.1687704070000002</v>
      </c>
      <c r="O1545">
        <v>5.5134895999999998</v>
      </c>
      <c r="P1545">
        <v>5.2628436299999999</v>
      </c>
      <c r="Q1545">
        <v>0.153844855</v>
      </c>
      <c r="R1545">
        <v>0.13144682099999999</v>
      </c>
      <c r="S1545">
        <v>0.140304436</v>
      </c>
    </row>
    <row r="1546" spans="1:19" x14ac:dyDescent="0.35">
      <c r="A1546">
        <v>1544</v>
      </c>
      <c r="B1546">
        <v>2022</v>
      </c>
      <c r="C1546">
        <v>1</v>
      </c>
      <c r="D1546">
        <v>1.538867051</v>
      </c>
      <c r="E1546">
        <v>1.960995791</v>
      </c>
      <c r="F1546">
        <v>1.367224327</v>
      </c>
      <c r="G1546">
        <v>50104.03542</v>
      </c>
      <c r="H1546">
        <v>0.40497328199999999</v>
      </c>
      <c r="I1546">
        <v>7.5175882999999999E-2</v>
      </c>
      <c r="J1546">
        <v>0.51170597200000001</v>
      </c>
      <c r="K1546">
        <v>9.4129734000000007E-2</v>
      </c>
      <c r="L1546">
        <v>0.282733505</v>
      </c>
      <c r="M1546">
        <v>0.15359115100000001</v>
      </c>
      <c r="N1546">
        <v>5.1102638730000001</v>
      </c>
      <c r="O1546">
        <v>5.8683242480000004</v>
      </c>
      <c r="P1546">
        <v>5.3581616150000002</v>
      </c>
      <c r="Q1546">
        <v>0.28975648999999998</v>
      </c>
      <c r="R1546">
        <v>0.21482704499999999</v>
      </c>
      <c r="S1546">
        <v>0.29857632000000001</v>
      </c>
    </row>
    <row r="1547" spans="1:19" x14ac:dyDescent="0.35">
      <c r="A1547">
        <v>1545</v>
      </c>
      <c r="B1547">
        <v>2022</v>
      </c>
      <c r="C1547">
        <v>1</v>
      </c>
      <c r="D1547">
        <v>1.489649462</v>
      </c>
      <c r="E1547">
        <v>2.0177851759999998</v>
      </c>
      <c r="F1547">
        <v>1.422015544</v>
      </c>
      <c r="G1547">
        <v>53834.992680000003</v>
      </c>
      <c r="H1547">
        <v>0.38069026900000003</v>
      </c>
      <c r="I1547">
        <v>8.5117351999999993E-2</v>
      </c>
      <c r="J1547">
        <v>0.505421338</v>
      </c>
      <c r="K1547">
        <v>0.114833464</v>
      </c>
      <c r="L1547">
        <v>0.300659601</v>
      </c>
      <c r="M1547">
        <v>0.16515459199999999</v>
      </c>
      <c r="N1547">
        <v>5.0561140150000004</v>
      </c>
      <c r="O1547">
        <v>6.0986172439999997</v>
      </c>
      <c r="P1547">
        <v>5.4887698660000002</v>
      </c>
      <c r="Q1547">
        <v>0.39499637599999998</v>
      </c>
      <c r="R1547">
        <v>0.28053862299999999</v>
      </c>
      <c r="S1547">
        <v>0.42182875800000003</v>
      </c>
    </row>
    <row r="1548" spans="1:19" x14ac:dyDescent="0.35">
      <c r="A1548">
        <v>1546</v>
      </c>
      <c r="B1548">
        <v>2022</v>
      </c>
      <c r="C1548">
        <v>1</v>
      </c>
      <c r="D1548">
        <v>1.440433283</v>
      </c>
      <c r="E1548">
        <v>2.0745548999999999</v>
      </c>
      <c r="F1548">
        <v>1.4758189349999999</v>
      </c>
      <c r="G1548">
        <v>55677.315730000002</v>
      </c>
      <c r="H1548">
        <v>0.36803635000000001</v>
      </c>
      <c r="I1548">
        <v>0.10023459899999999</v>
      </c>
      <c r="J1548">
        <v>0.50133556099999999</v>
      </c>
      <c r="K1548">
        <v>0.14358654800000001</v>
      </c>
      <c r="L1548">
        <v>0.31802437300000003</v>
      </c>
      <c r="M1548">
        <v>0.183053719</v>
      </c>
      <c r="N1548">
        <v>5.0235649569999996</v>
      </c>
      <c r="O1548">
        <v>6.3244571250000003</v>
      </c>
      <c r="P1548">
        <v>5.6194001579999897</v>
      </c>
      <c r="Q1548">
        <v>0.470106678</v>
      </c>
      <c r="R1548">
        <v>0.328862934</v>
      </c>
      <c r="S1548">
        <v>0.51179533099999996</v>
      </c>
    </row>
    <row r="1549" spans="1:19" x14ac:dyDescent="0.35">
      <c r="A1549">
        <v>1547</v>
      </c>
      <c r="B1549">
        <v>2022</v>
      </c>
      <c r="C1549">
        <v>1</v>
      </c>
      <c r="D1549">
        <v>1.629658974</v>
      </c>
      <c r="E1549">
        <v>1.9964365340000001</v>
      </c>
      <c r="F1549">
        <v>1.645828909</v>
      </c>
      <c r="G1549">
        <v>56734.659760000002</v>
      </c>
      <c r="H1549">
        <v>0.37742506199999998</v>
      </c>
      <c r="I1549">
        <v>0.12542165699999999</v>
      </c>
      <c r="J1549">
        <v>0.51561853199999996</v>
      </c>
      <c r="K1549">
        <v>0.163243587</v>
      </c>
      <c r="L1549">
        <v>0.362208472</v>
      </c>
      <c r="M1549">
        <v>0.212393258</v>
      </c>
      <c r="N1549">
        <v>5.4076326039999998</v>
      </c>
      <c r="O1549">
        <v>6.1125146590000003</v>
      </c>
      <c r="P1549">
        <v>6.0800458529999997</v>
      </c>
      <c r="Q1549">
        <v>0.54047401100000003</v>
      </c>
      <c r="R1549">
        <v>0.37506013500000002</v>
      </c>
      <c r="S1549">
        <v>0.59367821600000004</v>
      </c>
    </row>
    <row r="1550" spans="1:19" x14ac:dyDescent="0.35">
      <c r="A1550">
        <v>1548</v>
      </c>
      <c r="B1550">
        <v>2022</v>
      </c>
      <c r="C1550">
        <v>1</v>
      </c>
      <c r="D1550">
        <v>1.8126935420000001</v>
      </c>
      <c r="E1550">
        <v>1.9123846120000001</v>
      </c>
      <c r="F1550">
        <v>1.818313633</v>
      </c>
      <c r="G1550">
        <v>56239.676140000003</v>
      </c>
      <c r="H1550">
        <v>0.39552100499999998</v>
      </c>
      <c r="I1550">
        <v>0.162280176</v>
      </c>
      <c r="J1550">
        <v>0.52992825499999996</v>
      </c>
      <c r="K1550">
        <v>0.18827074699999999</v>
      </c>
      <c r="L1550">
        <v>0.422133166</v>
      </c>
      <c r="M1550">
        <v>0.249304847</v>
      </c>
      <c r="N1550">
        <v>5.7813423820000001</v>
      </c>
      <c r="O1550">
        <v>5.882189168</v>
      </c>
      <c r="P1550">
        <v>6.5496863630000002</v>
      </c>
      <c r="Q1550">
        <v>0.55409765099999997</v>
      </c>
      <c r="R1550">
        <v>0.38584465200000001</v>
      </c>
      <c r="S1550">
        <v>0.61784792899999996</v>
      </c>
    </row>
    <row r="1551" spans="1:19" x14ac:dyDescent="0.35">
      <c r="A1551">
        <v>1549</v>
      </c>
      <c r="B1551">
        <v>2022</v>
      </c>
      <c r="C1551">
        <v>1</v>
      </c>
      <c r="D1551">
        <v>1.99584294</v>
      </c>
      <c r="E1551">
        <v>1.8316926060000001</v>
      </c>
      <c r="F1551">
        <v>1.989344598</v>
      </c>
      <c r="G1551">
        <v>56773.293109999999</v>
      </c>
      <c r="H1551">
        <v>0.42558076500000003</v>
      </c>
      <c r="I1551">
        <v>0.21314522899999999</v>
      </c>
      <c r="J1551">
        <v>0.543411741</v>
      </c>
      <c r="K1551">
        <v>0.21941006800000001</v>
      </c>
      <c r="L1551">
        <v>0.48339659499999998</v>
      </c>
      <c r="M1551">
        <v>0.290340663</v>
      </c>
      <c r="N1551">
        <v>6.1543616559999998</v>
      </c>
      <c r="O1551">
        <v>5.6251676560000003</v>
      </c>
      <c r="P1551">
        <v>7.0212624430000004</v>
      </c>
      <c r="Q1551">
        <v>0.51311115600000001</v>
      </c>
      <c r="R1551">
        <v>0.36237583600000001</v>
      </c>
      <c r="S1551">
        <v>0.58727251800000002</v>
      </c>
    </row>
    <row r="1552" spans="1:19" x14ac:dyDescent="0.35">
      <c r="A1552">
        <v>1550</v>
      </c>
      <c r="B1552">
        <v>2022</v>
      </c>
      <c r="C1552">
        <v>1</v>
      </c>
      <c r="D1552">
        <v>2.1778945040000002</v>
      </c>
      <c r="E1552">
        <v>1.6973325050000001</v>
      </c>
      <c r="F1552">
        <v>2.161104221</v>
      </c>
      <c r="G1552">
        <v>57620.378230000002</v>
      </c>
      <c r="H1552">
        <v>0.42167350300000001</v>
      </c>
      <c r="I1552">
        <v>0.22184161899999999</v>
      </c>
      <c r="J1552">
        <v>0.56208925200000004</v>
      </c>
      <c r="K1552">
        <v>0.23137170600000001</v>
      </c>
      <c r="L1552">
        <v>0.56224646899999997</v>
      </c>
      <c r="M1552">
        <v>0.32389232400000001</v>
      </c>
      <c r="N1552">
        <v>6.5330625329999998</v>
      </c>
      <c r="O1552">
        <v>5.2425958399999999</v>
      </c>
      <c r="P1552">
        <v>7.4671040529999999</v>
      </c>
      <c r="Q1552">
        <v>0.47290535500000003</v>
      </c>
      <c r="R1552">
        <v>0.339559742</v>
      </c>
      <c r="S1552">
        <v>0.55722869500000005</v>
      </c>
    </row>
    <row r="1553" spans="1:19" x14ac:dyDescent="0.35">
      <c r="A1553">
        <v>1551</v>
      </c>
      <c r="B1553">
        <v>2022</v>
      </c>
      <c r="C1553">
        <v>1</v>
      </c>
      <c r="D1553">
        <v>2.361596091</v>
      </c>
      <c r="E1553">
        <v>1.6132435700000001</v>
      </c>
      <c r="F1553">
        <v>2.366973717</v>
      </c>
      <c r="G1553">
        <v>57958.144260000001</v>
      </c>
      <c r="H1553">
        <v>0.42881130099999998</v>
      </c>
      <c r="I1553">
        <v>0.238392457</v>
      </c>
      <c r="J1553">
        <v>0.57870686900000001</v>
      </c>
      <c r="K1553">
        <v>0.24746305900000001</v>
      </c>
      <c r="L1553">
        <v>0.63407773999999995</v>
      </c>
      <c r="M1553">
        <v>0.36589504900000003</v>
      </c>
      <c r="N1553">
        <v>6.9097726970000002</v>
      </c>
      <c r="O1553">
        <v>4.9161660679999999</v>
      </c>
      <c r="P1553">
        <v>7.9372993640000002</v>
      </c>
      <c r="Q1553">
        <v>0.39831377200000001</v>
      </c>
      <c r="R1553">
        <v>0.29016244099999999</v>
      </c>
      <c r="S1553">
        <v>0.47572288099999999</v>
      </c>
    </row>
    <row r="1554" spans="1:19" x14ac:dyDescent="0.35">
      <c r="A1554">
        <v>1552</v>
      </c>
      <c r="B1554">
        <v>2022</v>
      </c>
      <c r="C1554">
        <v>1</v>
      </c>
      <c r="D1554">
        <v>2.5453795259999898</v>
      </c>
      <c r="E1554">
        <v>1.5292479649999999</v>
      </c>
      <c r="F1554">
        <v>2.5738819249999998</v>
      </c>
      <c r="G1554">
        <v>58097.988109999998</v>
      </c>
      <c r="H1554">
        <v>0.46081688999999998</v>
      </c>
      <c r="I1554">
        <v>0.26302891099999998</v>
      </c>
      <c r="J1554">
        <v>0.596471207</v>
      </c>
      <c r="K1554">
        <v>0.26836257699999999</v>
      </c>
      <c r="L1554">
        <v>0.70164320499999999</v>
      </c>
      <c r="M1554">
        <v>0.41607775600000002</v>
      </c>
      <c r="N1554">
        <v>7.2556518790000002</v>
      </c>
      <c r="O1554">
        <v>4.6045637199999998</v>
      </c>
      <c r="P1554">
        <v>8.4225331529999998</v>
      </c>
      <c r="Q1554">
        <v>0.28712686399999998</v>
      </c>
      <c r="R1554">
        <v>0.213178012</v>
      </c>
      <c r="S1554">
        <v>0.33878047500000003</v>
      </c>
    </row>
    <row r="1555" spans="1:19" x14ac:dyDescent="0.35">
      <c r="A1555">
        <v>1553</v>
      </c>
      <c r="B1555">
        <v>2022</v>
      </c>
      <c r="C1555">
        <v>1</v>
      </c>
      <c r="D1555">
        <v>2.4983084880000002</v>
      </c>
      <c r="E1555">
        <v>1.5253987600000001</v>
      </c>
      <c r="F1555">
        <v>2.4839824899999998</v>
      </c>
      <c r="G1555">
        <v>56446.798560000003</v>
      </c>
      <c r="H1555">
        <v>0.45548788200000001</v>
      </c>
      <c r="I1555">
        <v>0.23108666999999999</v>
      </c>
      <c r="J1555">
        <v>0.61871090299999998</v>
      </c>
      <c r="K1555">
        <v>0.23368939999999899</v>
      </c>
      <c r="L1555">
        <v>0.74293326699999995</v>
      </c>
      <c r="M1555">
        <v>0.38668876800000002</v>
      </c>
      <c r="N1555">
        <v>7.1855935139999998</v>
      </c>
      <c r="O1555">
        <v>4.5356517250000001</v>
      </c>
      <c r="P1555">
        <v>8.1175434949999996</v>
      </c>
      <c r="Q1555">
        <v>0.16747627100000001</v>
      </c>
      <c r="R1555">
        <v>0.13389948199999999</v>
      </c>
      <c r="S1555">
        <v>0.187780745</v>
      </c>
    </row>
    <row r="1556" spans="1:19" x14ac:dyDescent="0.35">
      <c r="A1556">
        <v>1554</v>
      </c>
      <c r="B1556">
        <v>2022</v>
      </c>
      <c r="C1556">
        <v>1</v>
      </c>
      <c r="D1556">
        <v>2.4526269109999999</v>
      </c>
      <c r="E1556">
        <v>1.524777155</v>
      </c>
      <c r="F1556">
        <v>2.4046351970000002</v>
      </c>
      <c r="G1556">
        <v>54050.224459999998</v>
      </c>
      <c r="H1556">
        <v>0.45710552500000001</v>
      </c>
      <c r="I1556">
        <v>0.20858884499999999</v>
      </c>
      <c r="J1556">
        <v>0.64244621300000004</v>
      </c>
      <c r="K1556">
        <v>0.20653996299999899</v>
      </c>
      <c r="L1556">
        <v>0.77212080999999999</v>
      </c>
      <c r="M1556">
        <v>0.36171714799999999</v>
      </c>
      <c r="N1556">
        <v>7.1233760650000004</v>
      </c>
      <c r="O1556">
        <v>4.5033492830000004</v>
      </c>
      <c r="P1556">
        <v>7.8695729219999997</v>
      </c>
      <c r="Q1556">
        <v>3.9034915000000003E-2</v>
      </c>
      <c r="R1556">
        <v>6.5927263999999999E-2</v>
      </c>
      <c r="S1556">
        <v>4.0691442000000001E-2</v>
      </c>
    </row>
    <row r="1557" spans="1:19" x14ac:dyDescent="0.35">
      <c r="A1557">
        <v>1555</v>
      </c>
      <c r="B1557">
        <v>2022</v>
      </c>
      <c r="C1557">
        <v>1</v>
      </c>
      <c r="D1557">
        <v>2.4063939240000001</v>
      </c>
      <c r="E1557">
        <v>1.5189073390000001</v>
      </c>
      <c r="F1557">
        <v>2.3258261259999999</v>
      </c>
      <c r="G1557">
        <v>51796.52766</v>
      </c>
      <c r="H1557">
        <v>0.46397369099999902</v>
      </c>
      <c r="I1557">
        <v>0.19539997100000001</v>
      </c>
      <c r="J1557">
        <v>0.66108828200000003</v>
      </c>
      <c r="K1557">
        <v>0.186322354999999</v>
      </c>
      <c r="L1557">
        <v>0.775454588</v>
      </c>
      <c r="M1557">
        <v>0.34222429700000001</v>
      </c>
      <c r="N1557">
        <v>7.0540039410000004</v>
      </c>
      <c r="O1557">
        <v>4.5150051080000004</v>
      </c>
      <c r="P1557">
        <v>7.6263472620000003</v>
      </c>
      <c r="Q1557">
        <v>2.6219699999999998E-4</v>
      </c>
      <c r="R1557">
        <v>1.619464E-2</v>
      </c>
      <c r="S1557">
        <v>0</v>
      </c>
    </row>
    <row r="1558" spans="1:19" x14ac:dyDescent="0.35">
      <c r="A1558">
        <v>1556</v>
      </c>
      <c r="B1558">
        <v>2022</v>
      </c>
      <c r="C1558">
        <v>1</v>
      </c>
      <c r="D1558">
        <v>2.3606342539999998</v>
      </c>
      <c r="E1558">
        <v>1.433473429</v>
      </c>
      <c r="F1558">
        <v>2.2512602089999998</v>
      </c>
      <c r="G1558">
        <v>49517.733520000002</v>
      </c>
      <c r="H1558">
        <v>0.45329534599999899</v>
      </c>
      <c r="I1558">
        <v>0.17057293000000001</v>
      </c>
      <c r="J1558">
        <v>0.67674253900000003</v>
      </c>
      <c r="K1558">
        <v>0.17423846400000001</v>
      </c>
      <c r="L1558">
        <v>0.76944646000000005</v>
      </c>
      <c r="M1558">
        <v>0.32751458999999999</v>
      </c>
      <c r="N1558">
        <v>6.9922734780000004</v>
      </c>
      <c r="O1558">
        <v>4.4104030840000004</v>
      </c>
      <c r="P1558">
        <v>7.3672502680000003</v>
      </c>
      <c r="Q1558">
        <v>0</v>
      </c>
      <c r="R1558" s="7">
        <v>1.4799999999999901E-5</v>
      </c>
      <c r="S1558">
        <v>0</v>
      </c>
    </row>
    <row r="1559" spans="1:19" x14ac:dyDescent="0.35">
      <c r="A1559">
        <v>1557</v>
      </c>
      <c r="B1559">
        <v>2022</v>
      </c>
      <c r="C1559">
        <v>1</v>
      </c>
      <c r="D1559">
        <v>2.3164843880000001</v>
      </c>
      <c r="E1559">
        <v>1.372813724</v>
      </c>
      <c r="F1559">
        <v>2.1564584400000002</v>
      </c>
      <c r="G1559">
        <v>47749.569369999997</v>
      </c>
      <c r="H1559">
        <v>0.43708114799999997</v>
      </c>
      <c r="I1559">
        <v>0.15426456899999999</v>
      </c>
      <c r="J1559">
        <v>0.69204562700000005</v>
      </c>
      <c r="K1559">
        <v>0.16824620400000001</v>
      </c>
      <c r="L1559">
        <v>0.74404410200000004</v>
      </c>
      <c r="M1559">
        <v>0.319207772</v>
      </c>
      <c r="N1559">
        <v>6.9264621799999997</v>
      </c>
      <c r="O1559">
        <v>4.1960041380000002</v>
      </c>
      <c r="P1559">
        <v>7.0911558469999996</v>
      </c>
      <c r="Q1559">
        <v>0</v>
      </c>
      <c r="R1559">
        <v>0</v>
      </c>
      <c r="S1559">
        <v>0</v>
      </c>
    </row>
    <row r="1560" spans="1:19" x14ac:dyDescent="0.35">
      <c r="A1560">
        <v>1558</v>
      </c>
      <c r="B1560">
        <v>2022</v>
      </c>
      <c r="C1560">
        <v>1</v>
      </c>
      <c r="D1560">
        <v>2.2722648790000002</v>
      </c>
      <c r="E1560">
        <v>1.3123657440000001</v>
      </c>
      <c r="F1560">
        <v>2.060436342</v>
      </c>
      <c r="G1560">
        <v>44516.629419999997</v>
      </c>
      <c r="H1560">
        <v>0.41670566399999998</v>
      </c>
      <c r="I1560">
        <v>0.14621700900000001</v>
      </c>
      <c r="J1560">
        <v>0.70262626900000003</v>
      </c>
      <c r="K1560">
        <v>0.16831837099999999</v>
      </c>
      <c r="L1560">
        <v>0.70946597099999997</v>
      </c>
      <c r="M1560">
        <v>0.317768473</v>
      </c>
      <c r="N1560">
        <v>6.8927583270000001</v>
      </c>
      <c r="O1560">
        <v>4.0039007209999999</v>
      </c>
      <c r="P1560">
        <v>6.8152324450000004</v>
      </c>
      <c r="Q1560">
        <v>0</v>
      </c>
      <c r="R1560">
        <v>0</v>
      </c>
      <c r="S1560">
        <v>0</v>
      </c>
    </row>
    <row r="1561" spans="1:19" x14ac:dyDescent="0.35">
      <c r="A1561">
        <v>1559</v>
      </c>
      <c r="B1561">
        <v>2022</v>
      </c>
      <c r="C1561">
        <v>1</v>
      </c>
      <c r="D1561">
        <v>2.108563277</v>
      </c>
      <c r="E1561">
        <v>1.265162401</v>
      </c>
      <c r="F1561">
        <v>1.9877008350000001</v>
      </c>
      <c r="G1561">
        <v>40768.736629999999</v>
      </c>
      <c r="H1561">
        <v>0.39966128200000001</v>
      </c>
      <c r="I1561">
        <v>0.12526648100000001</v>
      </c>
      <c r="J1561">
        <v>0.71171349399999995</v>
      </c>
      <c r="K1561">
        <v>0.17876329699999999</v>
      </c>
      <c r="L1561">
        <v>0.68399209100000002</v>
      </c>
      <c r="M1561">
        <v>0.30303693100000001</v>
      </c>
      <c r="N1561">
        <v>6.6242154549999999</v>
      </c>
      <c r="O1561">
        <v>4.0497978129999996</v>
      </c>
      <c r="P1561">
        <v>6.64189844399999</v>
      </c>
      <c r="Q1561">
        <v>0</v>
      </c>
      <c r="R1561">
        <v>0</v>
      </c>
      <c r="S1561">
        <v>0</v>
      </c>
    </row>
    <row r="1562" spans="1:19" x14ac:dyDescent="0.35">
      <c r="A1562">
        <v>1560</v>
      </c>
      <c r="B1562">
        <v>2022</v>
      </c>
      <c r="C1562">
        <v>1</v>
      </c>
      <c r="D1562">
        <v>1.9455918780000001</v>
      </c>
      <c r="E1562">
        <v>1.21814837</v>
      </c>
      <c r="F1562">
        <v>1.921306186</v>
      </c>
      <c r="G1562">
        <v>37462.753579999997</v>
      </c>
      <c r="H1562">
        <v>0.38477380500000002</v>
      </c>
      <c r="I1562">
        <v>0.109780183</v>
      </c>
      <c r="J1562">
        <v>0.71933695900000005</v>
      </c>
      <c r="K1562">
        <v>0.19090293999999899</v>
      </c>
      <c r="L1562">
        <v>0.65932791099999999</v>
      </c>
      <c r="M1562">
        <v>0.29703705600000002</v>
      </c>
      <c r="N1562">
        <v>6.365015831</v>
      </c>
      <c r="O1562">
        <v>4.3040008260000002</v>
      </c>
      <c r="P1562">
        <v>6.4866575380000002</v>
      </c>
      <c r="Q1562">
        <v>0</v>
      </c>
      <c r="R1562">
        <v>0</v>
      </c>
      <c r="S1562">
        <v>0</v>
      </c>
    </row>
    <row r="1563" spans="1:19" x14ac:dyDescent="0.35">
      <c r="A1563">
        <v>1561</v>
      </c>
      <c r="B1563">
        <v>2022</v>
      </c>
      <c r="C1563">
        <v>2</v>
      </c>
      <c r="D1563">
        <v>0.67819763507469899</v>
      </c>
      <c r="E1563">
        <v>1.68839286023775</v>
      </c>
      <c r="F1563">
        <v>2.0540108155048999</v>
      </c>
      <c r="G1563">
        <v>26291.657440027499</v>
      </c>
      <c r="H1563">
        <v>0.54351341964126898</v>
      </c>
      <c r="I1563">
        <v>0.121518183144102</v>
      </c>
      <c r="J1563">
        <v>0.62161228434077398</v>
      </c>
      <c r="K1563">
        <v>0.195006704148764</v>
      </c>
      <c r="L1563">
        <v>0.53223868142524899</v>
      </c>
      <c r="M1563">
        <v>0.12568120293857901</v>
      </c>
      <c r="N1563">
        <v>2.85485644662015</v>
      </c>
      <c r="O1563">
        <v>6.8429478452534998</v>
      </c>
      <c r="P1563">
        <v>8.2916214737092808</v>
      </c>
      <c r="Q1563">
        <v>0</v>
      </c>
      <c r="R1563">
        <v>0</v>
      </c>
      <c r="S1563">
        <v>0</v>
      </c>
    </row>
    <row r="1564" spans="1:19" x14ac:dyDescent="0.35">
      <c r="A1564">
        <v>1562</v>
      </c>
      <c r="B1564">
        <v>2022</v>
      </c>
      <c r="C1564">
        <v>2</v>
      </c>
      <c r="D1564">
        <v>0.68051731055526099</v>
      </c>
      <c r="E1564">
        <v>1.6655094537414701</v>
      </c>
      <c r="F1564">
        <v>2.0651142928775799</v>
      </c>
      <c r="G1564">
        <v>25505.967446541399</v>
      </c>
      <c r="H1564">
        <v>0.54268734198757995</v>
      </c>
      <c r="I1564">
        <v>0.117356599947833</v>
      </c>
      <c r="J1564">
        <v>0.63107973255793504</v>
      </c>
      <c r="K1564">
        <v>0.19259784623187001</v>
      </c>
      <c r="L1564">
        <v>0.530481614850567</v>
      </c>
      <c r="M1564">
        <v>0.12222722975450299</v>
      </c>
      <c r="N1564">
        <v>2.8617440738270599</v>
      </c>
      <c r="O1564">
        <v>6.7846146911677998</v>
      </c>
      <c r="P1564">
        <v>8.2895452520734398</v>
      </c>
      <c r="Q1564">
        <v>0</v>
      </c>
      <c r="R1564">
        <v>0</v>
      </c>
      <c r="S1564">
        <v>0</v>
      </c>
    </row>
    <row r="1565" spans="1:19" x14ac:dyDescent="0.35">
      <c r="A1565">
        <v>1563</v>
      </c>
      <c r="B1565">
        <v>2022</v>
      </c>
      <c r="C1565">
        <v>2</v>
      </c>
      <c r="D1565">
        <v>0.66786560194513001</v>
      </c>
      <c r="E1565">
        <v>1.6252520610211301</v>
      </c>
      <c r="F1565">
        <v>2.0419151505256901</v>
      </c>
      <c r="G1565">
        <v>25252.971796628699</v>
      </c>
      <c r="H1565">
        <v>0.543235659785263</v>
      </c>
      <c r="I1565">
        <v>0.11514637601779</v>
      </c>
      <c r="J1565">
        <v>0.63776538374985303</v>
      </c>
      <c r="K1565">
        <v>0.19299672845344601</v>
      </c>
      <c r="L1565">
        <v>0.52681026855398305</v>
      </c>
      <c r="M1565">
        <v>0.12174229633259399</v>
      </c>
      <c r="N1565">
        <v>2.8517590979567999</v>
      </c>
      <c r="O1565">
        <v>6.7023661237398704</v>
      </c>
      <c r="P1565">
        <v>8.2566393176083501</v>
      </c>
      <c r="Q1565">
        <v>0</v>
      </c>
      <c r="R1565">
        <v>0</v>
      </c>
      <c r="S1565">
        <v>0</v>
      </c>
    </row>
    <row r="1566" spans="1:19" x14ac:dyDescent="0.35">
      <c r="A1566">
        <v>1564</v>
      </c>
      <c r="B1566">
        <v>2022</v>
      </c>
      <c r="C1566">
        <v>2</v>
      </c>
      <c r="D1566">
        <v>0.65485099455473295</v>
      </c>
      <c r="E1566">
        <v>1.58359950915935</v>
      </c>
      <c r="F1566">
        <v>2.0169806267416202</v>
      </c>
      <c r="G1566">
        <v>25656.310097029502</v>
      </c>
      <c r="H1566">
        <v>0.54849544293357699</v>
      </c>
      <c r="I1566">
        <v>0.114852387709462</v>
      </c>
      <c r="J1566">
        <v>0.64087627687874904</v>
      </c>
      <c r="K1566">
        <v>0.196336632708211</v>
      </c>
      <c r="L1566">
        <v>0.52250847799755795</v>
      </c>
      <c r="M1566">
        <v>0.124052959781803</v>
      </c>
      <c r="N1566">
        <v>2.8280948862841599</v>
      </c>
      <c r="O1566">
        <v>6.6038727098145502</v>
      </c>
      <c r="P1566">
        <v>8.1844297332787193</v>
      </c>
      <c r="Q1566">
        <v>0</v>
      </c>
      <c r="R1566">
        <v>0</v>
      </c>
      <c r="S1566">
        <v>0</v>
      </c>
    </row>
    <row r="1567" spans="1:19" x14ac:dyDescent="0.35">
      <c r="A1567">
        <v>1565</v>
      </c>
      <c r="B1567">
        <v>2022</v>
      </c>
      <c r="C1567">
        <v>2</v>
      </c>
      <c r="D1567">
        <v>0.74867595789809505</v>
      </c>
      <c r="E1567">
        <v>1.7427756798216401</v>
      </c>
      <c r="F1567">
        <v>2.1427248676117099</v>
      </c>
      <c r="G1567">
        <v>27119.869518167699</v>
      </c>
      <c r="H1567">
        <v>0.54750833180991199</v>
      </c>
      <c r="I1567">
        <v>0.11512222523591301</v>
      </c>
      <c r="J1567">
        <v>0.654222781753099</v>
      </c>
      <c r="K1567">
        <v>0.19658303436555299</v>
      </c>
      <c r="L1567">
        <v>0.51504666726961101</v>
      </c>
      <c r="M1567">
        <v>0.13026369149469799</v>
      </c>
      <c r="N1567">
        <v>3.0219581928749002</v>
      </c>
      <c r="O1567">
        <v>6.9850371259053601</v>
      </c>
      <c r="P1567">
        <v>8.4657659638138192</v>
      </c>
      <c r="Q1567">
        <v>0</v>
      </c>
      <c r="R1567">
        <v>2.2263260951490299E-4</v>
      </c>
      <c r="S1567">
        <v>0</v>
      </c>
    </row>
    <row r="1568" spans="1:19" x14ac:dyDescent="0.35">
      <c r="A1568">
        <v>1566</v>
      </c>
      <c r="B1568">
        <v>2022</v>
      </c>
      <c r="C1568">
        <v>2</v>
      </c>
      <c r="D1568">
        <v>0.83235167920434605</v>
      </c>
      <c r="E1568">
        <v>1.8852739964062699</v>
      </c>
      <c r="F1568">
        <v>2.2508594753689701</v>
      </c>
      <c r="G1568">
        <v>30616.549035716202</v>
      </c>
      <c r="H1568">
        <v>0.54309071787624597</v>
      </c>
      <c r="I1568">
        <v>0.117552483201181</v>
      </c>
      <c r="J1568">
        <v>0.66551767370286596</v>
      </c>
      <c r="K1568">
        <v>0.19960392582606501</v>
      </c>
      <c r="L1568">
        <v>0.50928543783801306</v>
      </c>
      <c r="M1568">
        <v>0.13980134441479999</v>
      </c>
      <c r="N1568">
        <v>3.1727042379547998</v>
      </c>
      <c r="O1568">
        <v>7.2901607018131296</v>
      </c>
      <c r="P1568">
        <v>8.6808854142099499</v>
      </c>
      <c r="Q1568">
        <v>7.2752314918489696E-3</v>
      </c>
      <c r="R1568">
        <v>2.47827708120027E-2</v>
      </c>
      <c r="S1568">
        <v>1.45841194573702E-4</v>
      </c>
    </row>
    <row r="1569" spans="1:19" x14ac:dyDescent="0.35">
      <c r="A1569">
        <v>1567</v>
      </c>
      <c r="B1569">
        <v>2022</v>
      </c>
      <c r="C1569">
        <v>2</v>
      </c>
      <c r="D1569">
        <v>0.91449091683075201</v>
      </c>
      <c r="E1569">
        <v>2.0248004762708902</v>
      </c>
      <c r="F1569">
        <v>2.3576865300864802</v>
      </c>
      <c r="G1569">
        <v>35096.972266088298</v>
      </c>
      <c r="H1569">
        <v>0.536571370927175</v>
      </c>
      <c r="I1569">
        <v>0.121336444859634</v>
      </c>
      <c r="J1569">
        <v>0.66818224103965995</v>
      </c>
      <c r="K1569">
        <v>0.20605448786602601</v>
      </c>
      <c r="L1569">
        <v>0.50223523172942697</v>
      </c>
      <c r="M1569">
        <v>0.152737317544544</v>
      </c>
      <c r="N1569">
        <v>3.3269624853653799</v>
      </c>
      <c r="O1569">
        <v>7.5815946539732302</v>
      </c>
      <c r="P1569">
        <v>8.9042819043330699</v>
      </c>
      <c r="Q1569">
        <v>0.158909709616088</v>
      </c>
      <c r="R1569">
        <v>0.123807460790141</v>
      </c>
      <c r="S1569">
        <v>0.106455436385896</v>
      </c>
    </row>
    <row r="1570" spans="1:19" x14ac:dyDescent="0.35">
      <c r="A1570">
        <v>1568</v>
      </c>
      <c r="B1570">
        <v>2022</v>
      </c>
      <c r="C1570">
        <v>2</v>
      </c>
      <c r="D1570">
        <v>0.99576091454069704</v>
      </c>
      <c r="E1570">
        <v>2.1561368992318002</v>
      </c>
      <c r="F1570">
        <v>2.4631961766491699</v>
      </c>
      <c r="G1570">
        <v>39638.876080335198</v>
      </c>
      <c r="H1570">
        <v>0.52815586353949395</v>
      </c>
      <c r="I1570">
        <v>0.13061707420336</v>
      </c>
      <c r="J1570">
        <v>0.68281457398791501</v>
      </c>
      <c r="K1570">
        <v>0.25278999154704301</v>
      </c>
      <c r="L1570">
        <v>0.49275772201203</v>
      </c>
      <c r="M1570">
        <v>0.16701586215493999</v>
      </c>
      <c r="N1570">
        <v>3.4705276764114599</v>
      </c>
      <c r="O1570">
        <v>7.7767062036400203</v>
      </c>
      <c r="P1570">
        <v>9.1408005509113703</v>
      </c>
      <c r="Q1570">
        <v>0.30376804027516602</v>
      </c>
      <c r="R1570">
        <v>0.21272452808358899</v>
      </c>
      <c r="S1570">
        <v>0.23903862094193901</v>
      </c>
    </row>
    <row r="1571" spans="1:19" x14ac:dyDescent="0.35">
      <c r="A1571">
        <v>1569</v>
      </c>
      <c r="B1571">
        <v>2022</v>
      </c>
      <c r="C1571">
        <v>2</v>
      </c>
      <c r="D1571">
        <v>1.08436256811193</v>
      </c>
      <c r="E1571">
        <v>2.3053147296993002</v>
      </c>
      <c r="F1571">
        <v>2.5757202922692</v>
      </c>
      <c r="G1571">
        <v>41146.985577780499</v>
      </c>
      <c r="H1571">
        <v>0.51744853157548598</v>
      </c>
      <c r="I1571">
        <v>0.14451583173935501</v>
      </c>
      <c r="J1571">
        <v>0.69113118291912901</v>
      </c>
      <c r="K1571">
        <v>0.310022413704233</v>
      </c>
      <c r="L1571">
        <v>0.48440713234095401</v>
      </c>
      <c r="M1571">
        <v>0.18652657803816999</v>
      </c>
      <c r="N1571">
        <v>3.6276344311714199</v>
      </c>
      <c r="O1571">
        <v>8.0204013211334502</v>
      </c>
      <c r="P1571">
        <v>9.4125794151807796</v>
      </c>
      <c r="Q1571">
        <v>0.405773676709834</v>
      </c>
      <c r="R1571">
        <v>0.28505798090079099</v>
      </c>
      <c r="S1571">
        <v>0.34305991413347497</v>
      </c>
    </row>
    <row r="1572" spans="1:19" x14ac:dyDescent="0.35">
      <c r="A1572">
        <v>1570</v>
      </c>
      <c r="B1572">
        <v>2022</v>
      </c>
      <c r="C1572">
        <v>2</v>
      </c>
      <c r="D1572">
        <v>1.1733448439152201</v>
      </c>
      <c r="E1572">
        <v>2.4550228115616499</v>
      </c>
      <c r="F1572">
        <v>2.6886657971373</v>
      </c>
      <c r="G1572">
        <v>41004.320699561198</v>
      </c>
      <c r="H1572">
        <v>0.50788195645219703</v>
      </c>
      <c r="I1572">
        <v>0.16349819377701599</v>
      </c>
      <c r="J1572">
        <v>0.69134703205668602</v>
      </c>
      <c r="K1572">
        <v>0.37674941963753</v>
      </c>
      <c r="L1572">
        <v>0.478855628812215</v>
      </c>
      <c r="M1572">
        <v>0.21103244607659699</v>
      </c>
      <c r="N1572">
        <v>3.79689256772539</v>
      </c>
      <c r="O1572">
        <v>8.2986994351867693</v>
      </c>
      <c r="P1572">
        <v>9.7121854512569694</v>
      </c>
      <c r="Q1572">
        <v>0.47259390360174403</v>
      </c>
      <c r="R1572">
        <v>0.34448084620765301</v>
      </c>
      <c r="S1572">
        <v>0.42553989322719199</v>
      </c>
    </row>
    <row r="1573" spans="1:19" x14ac:dyDescent="0.35">
      <c r="A1573">
        <v>1571</v>
      </c>
      <c r="B1573">
        <v>2022</v>
      </c>
      <c r="C1573">
        <v>2</v>
      </c>
      <c r="D1573">
        <v>1.2061254294430901</v>
      </c>
      <c r="E1573">
        <v>2.4170095275577301</v>
      </c>
      <c r="F1573">
        <v>2.7777533705729098</v>
      </c>
      <c r="G1573">
        <v>40714.320206249198</v>
      </c>
      <c r="H1573">
        <v>0.50415731481270398</v>
      </c>
      <c r="I1573">
        <v>0.176398676194679</v>
      </c>
      <c r="J1573">
        <v>0.708781922038342</v>
      </c>
      <c r="K1573">
        <v>0.40333036825520802</v>
      </c>
      <c r="L1573">
        <v>0.47915145535165499</v>
      </c>
      <c r="M1573">
        <v>0.21905018034770399</v>
      </c>
      <c r="N1573">
        <v>3.8921209556360199</v>
      </c>
      <c r="O1573">
        <v>8.23852042653753</v>
      </c>
      <c r="P1573">
        <v>9.9930954594868293</v>
      </c>
      <c r="Q1573">
        <v>0.54185849380852702</v>
      </c>
      <c r="R1573">
        <v>0.405028652569488</v>
      </c>
      <c r="S1573">
        <v>0.50864531163134796</v>
      </c>
    </row>
    <row r="1574" spans="1:19" x14ac:dyDescent="0.35">
      <c r="A1574">
        <v>1572</v>
      </c>
      <c r="B1574">
        <v>2022</v>
      </c>
      <c r="C1574">
        <v>2</v>
      </c>
      <c r="D1574">
        <v>1.2437268992197099</v>
      </c>
      <c r="E1574">
        <v>2.3909404316786</v>
      </c>
      <c r="F1574">
        <v>2.87181592805742</v>
      </c>
      <c r="G1574">
        <v>39129.756932573699</v>
      </c>
      <c r="H1574">
        <v>0.50066539258305598</v>
      </c>
      <c r="I1574">
        <v>0.193803994144534</v>
      </c>
      <c r="J1574">
        <v>0.721560475954789</v>
      </c>
      <c r="K1574">
        <v>0.43596877168129899</v>
      </c>
      <c r="L1574">
        <v>0.481278063857357</v>
      </c>
      <c r="M1574">
        <v>0.230612820789971</v>
      </c>
      <c r="N1574">
        <v>4.0132791426610401</v>
      </c>
      <c r="O1574">
        <v>8.2335754832551302</v>
      </c>
      <c r="P1574">
        <v>10.2927061180406</v>
      </c>
      <c r="Q1574">
        <v>0.54943404976499399</v>
      </c>
      <c r="R1574">
        <v>0.41859655659895101</v>
      </c>
      <c r="S1574">
        <v>0.52630244550219096</v>
      </c>
    </row>
    <row r="1575" spans="1:19" x14ac:dyDescent="0.35">
      <c r="A1575">
        <v>1573</v>
      </c>
      <c r="B1575">
        <v>2022</v>
      </c>
      <c r="C1575">
        <v>2</v>
      </c>
      <c r="D1575">
        <v>1.2808958723525301</v>
      </c>
      <c r="E1575">
        <v>2.3663693793182299</v>
      </c>
      <c r="F1575">
        <v>2.9653401370008199</v>
      </c>
      <c r="G1575">
        <v>38518.388622967199</v>
      </c>
      <c r="H1575">
        <v>0.49919427844981401</v>
      </c>
      <c r="I1575">
        <v>0.215193980394563</v>
      </c>
      <c r="J1575">
        <v>0.72755589910727303</v>
      </c>
      <c r="K1575">
        <v>0.47299029017678201</v>
      </c>
      <c r="L1575">
        <v>0.48375995426393698</v>
      </c>
      <c r="M1575">
        <v>0.24577229610770199</v>
      </c>
      <c r="N1575">
        <v>4.1417365406553497</v>
      </c>
      <c r="O1575">
        <v>8.2404545934662803</v>
      </c>
      <c r="P1575">
        <v>10.578908693866801</v>
      </c>
      <c r="Q1575">
        <v>0.498131564304581</v>
      </c>
      <c r="R1575">
        <v>0.386916746727827</v>
      </c>
      <c r="S1575">
        <v>0.48187833069612801</v>
      </c>
    </row>
    <row r="1576" spans="1:19" x14ac:dyDescent="0.35">
      <c r="A1576">
        <v>1574</v>
      </c>
      <c r="B1576">
        <v>2022</v>
      </c>
      <c r="C1576">
        <v>2</v>
      </c>
      <c r="D1576">
        <v>1.3029361461298801</v>
      </c>
      <c r="E1576">
        <v>2.33319945558168</v>
      </c>
      <c r="F1576">
        <v>3.0343708106618901</v>
      </c>
      <c r="G1576">
        <v>38750.086327128804</v>
      </c>
      <c r="H1576">
        <v>0.50621398967928799</v>
      </c>
      <c r="I1576">
        <v>0.21329119681203801</v>
      </c>
      <c r="J1576">
        <v>0.73932870335594503</v>
      </c>
      <c r="K1576">
        <v>0.46523010102198797</v>
      </c>
      <c r="L1576">
        <v>0.489743832683394</v>
      </c>
      <c r="M1576">
        <v>0.243625802746053</v>
      </c>
      <c r="N1576">
        <v>4.2077355690762204</v>
      </c>
      <c r="O1576">
        <v>8.1646453688764709</v>
      </c>
      <c r="P1576">
        <v>10.7460540646721</v>
      </c>
      <c r="Q1576">
        <v>0.45326432223124002</v>
      </c>
      <c r="R1576">
        <v>0.35952770244217902</v>
      </c>
      <c r="S1576">
        <v>0.44353463917362301</v>
      </c>
    </row>
    <row r="1577" spans="1:19" x14ac:dyDescent="0.35">
      <c r="A1577">
        <v>1575</v>
      </c>
      <c r="B1577">
        <v>2022</v>
      </c>
      <c r="C1577">
        <v>2</v>
      </c>
      <c r="D1577">
        <v>1.33233789384268</v>
      </c>
      <c r="E1577">
        <v>2.31630671140447</v>
      </c>
      <c r="F1577">
        <v>3.1194950798931398</v>
      </c>
      <c r="G1577">
        <v>38804.832720302496</v>
      </c>
      <c r="H1577">
        <v>0.51316927974733495</v>
      </c>
      <c r="I1577">
        <v>0.21437262689289199</v>
      </c>
      <c r="J1577">
        <v>0.74715921014866205</v>
      </c>
      <c r="K1577">
        <v>0.45991360771131801</v>
      </c>
      <c r="L1577">
        <v>0.50167526874332002</v>
      </c>
      <c r="M1577">
        <v>0.24424914575433301</v>
      </c>
      <c r="N1577">
        <v>4.26666057769883</v>
      </c>
      <c r="O1577">
        <v>8.1156271248646306</v>
      </c>
      <c r="P1577">
        <v>10.9128805980521</v>
      </c>
      <c r="Q1577">
        <v>0.370720096648049</v>
      </c>
      <c r="R1577">
        <v>0.30115913917753401</v>
      </c>
      <c r="S1577">
        <v>0.36475625898699698</v>
      </c>
    </row>
    <row r="1578" spans="1:19" x14ac:dyDescent="0.35">
      <c r="A1578">
        <v>1576</v>
      </c>
      <c r="B1578">
        <v>2022</v>
      </c>
      <c r="C1578">
        <v>2</v>
      </c>
      <c r="D1578">
        <v>1.36142654995893</v>
      </c>
      <c r="E1578">
        <v>2.2990830157721098</v>
      </c>
      <c r="F1578">
        <v>3.2052270499138</v>
      </c>
      <c r="G1578">
        <v>38236.879620790598</v>
      </c>
      <c r="H1578">
        <v>0.52161436969678199</v>
      </c>
      <c r="I1578">
        <v>0.21853019308941299</v>
      </c>
      <c r="J1578">
        <v>0.74831065146780695</v>
      </c>
      <c r="K1578">
        <v>0.45641611098669799</v>
      </c>
      <c r="L1578">
        <v>0.51619553035698496</v>
      </c>
      <c r="M1578">
        <v>0.24788118203906101</v>
      </c>
      <c r="N1578">
        <v>4.3398727664349304</v>
      </c>
      <c r="O1578">
        <v>8.0928630872168004</v>
      </c>
      <c r="P1578">
        <v>11.107688634856199</v>
      </c>
      <c r="Q1578">
        <v>0.244992068745053</v>
      </c>
      <c r="R1578">
        <v>0.20865737311581201</v>
      </c>
      <c r="S1578">
        <v>0.23954924148422899</v>
      </c>
    </row>
    <row r="1579" spans="1:19" x14ac:dyDescent="0.35">
      <c r="A1579">
        <v>1577</v>
      </c>
      <c r="B1579">
        <v>2022</v>
      </c>
      <c r="C1579">
        <v>2</v>
      </c>
      <c r="D1579">
        <v>1.2497625039007001</v>
      </c>
      <c r="E1579">
        <v>2.1393728105728802</v>
      </c>
      <c r="F1579">
        <v>3.0304765709441099</v>
      </c>
      <c r="G1579">
        <v>37438.398652692304</v>
      </c>
      <c r="H1579">
        <v>0.52565349154540297</v>
      </c>
      <c r="I1579">
        <v>0.18971159962984699</v>
      </c>
      <c r="J1579">
        <v>0.74992084896942202</v>
      </c>
      <c r="K1579">
        <v>0.39077509769458701</v>
      </c>
      <c r="L1579">
        <v>0.51474563258335904</v>
      </c>
      <c r="M1579">
        <v>0.20682277445890501</v>
      </c>
      <c r="N1579">
        <v>4.1110088262861604</v>
      </c>
      <c r="O1579">
        <v>7.7398437593954599</v>
      </c>
      <c r="P1579">
        <v>10.6696971816838</v>
      </c>
      <c r="Q1579">
        <v>0.114942405614604</v>
      </c>
      <c r="R1579">
        <v>0.114556087432653</v>
      </c>
      <c r="S1579">
        <v>0.10678184968010999</v>
      </c>
    </row>
    <row r="1580" spans="1:19" x14ac:dyDescent="0.35">
      <c r="A1580">
        <v>1578</v>
      </c>
      <c r="B1580">
        <v>2022</v>
      </c>
      <c r="C1580">
        <v>2</v>
      </c>
      <c r="D1580">
        <v>1.14462926939086</v>
      </c>
      <c r="E1580">
        <v>1.9924365931737</v>
      </c>
      <c r="F1580">
        <v>2.8648301975444199</v>
      </c>
      <c r="G1580">
        <v>37077.642883783003</v>
      </c>
      <c r="H1580">
        <v>0.531985775976765</v>
      </c>
      <c r="I1580">
        <v>0.166435791552243</v>
      </c>
      <c r="J1580">
        <v>0.74959210449171598</v>
      </c>
      <c r="K1580">
        <v>0.330342403545067</v>
      </c>
      <c r="L1580">
        <v>0.51961734097418499</v>
      </c>
      <c r="M1580">
        <v>0.17456818384957801</v>
      </c>
      <c r="N1580">
        <v>3.91193637456605</v>
      </c>
      <c r="O1580">
        <v>7.44757811649243</v>
      </c>
      <c r="P1580">
        <v>10.2666434375789</v>
      </c>
      <c r="Q1580">
        <v>1.0987473825618099E-2</v>
      </c>
      <c r="R1580">
        <v>3.5107370041426299E-2</v>
      </c>
      <c r="S1580">
        <v>6.5138857270290902E-3</v>
      </c>
    </row>
    <row r="1581" spans="1:19" x14ac:dyDescent="0.35">
      <c r="A1581">
        <v>1579</v>
      </c>
      <c r="B1581">
        <v>2022</v>
      </c>
      <c r="C1581">
        <v>2</v>
      </c>
      <c r="D1581">
        <v>1.0412725531178499</v>
      </c>
      <c r="E1581">
        <v>1.8470365291461399</v>
      </c>
      <c r="F1581">
        <v>2.7019828625901399</v>
      </c>
      <c r="G1581">
        <v>38781.693116135801</v>
      </c>
      <c r="H1581">
        <v>0.538638662197227</v>
      </c>
      <c r="I1581">
        <v>0.14874448007708799</v>
      </c>
      <c r="J1581">
        <v>0.743609908013947</v>
      </c>
      <c r="K1581">
        <v>0.27985117233701301</v>
      </c>
      <c r="L1581">
        <v>0.52492745304898203</v>
      </c>
      <c r="M1581">
        <v>0.15023218831539301</v>
      </c>
      <c r="N1581">
        <v>3.70717619329</v>
      </c>
      <c r="O1581">
        <v>7.1502476629884102</v>
      </c>
      <c r="P1581">
        <v>9.8716840031397606</v>
      </c>
      <c r="Q1581">
        <v>0</v>
      </c>
      <c r="R1581">
        <v>8.4223984573453703E-4</v>
      </c>
      <c r="S1581">
        <v>0</v>
      </c>
    </row>
    <row r="1582" spans="1:19" x14ac:dyDescent="0.35">
      <c r="A1582">
        <v>1580</v>
      </c>
      <c r="B1582">
        <v>2022</v>
      </c>
      <c r="C1582">
        <v>2</v>
      </c>
      <c r="D1582">
        <v>0.94362530555170099</v>
      </c>
      <c r="E1582">
        <v>1.7103250817268201</v>
      </c>
      <c r="F1582">
        <v>2.5457888342653199</v>
      </c>
      <c r="G1582">
        <v>39856.367748545403</v>
      </c>
      <c r="H1582">
        <v>0.53725492941861097</v>
      </c>
      <c r="I1582">
        <v>0.13269282699927801</v>
      </c>
      <c r="J1582">
        <v>0.73546413979303205</v>
      </c>
      <c r="K1582">
        <v>0.26186074366358197</v>
      </c>
      <c r="L1582">
        <v>0.52630527695470897</v>
      </c>
      <c r="M1582">
        <v>0.14614771604610899</v>
      </c>
      <c r="N1582">
        <v>3.5297899074829799</v>
      </c>
      <c r="O1582">
        <v>6.8975954138474496</v>
      </c>
      <c r="P1582">
        <v>9.5192432138954199</v>
      </c>
      <c r="Q1582">
        <v>0</v>
      </c>
      <c r="R1582">
        <v>0</v>
      </c>
      <c r="S1582">
        <v>0</v>
      </c>
    </row>
    <row r="1583" spans="1:19" x14ac:dyDescent="0.35">
      <c r="A1583">
        <v>1581</v>
      </c>
      <c r="B1583">
        <v>2022</v>
      </c>
      <c r="C1583">
        <v>2</v>
      </c>
      <c r="D1583">
        <v>0.84681763980943303</v>
      </c>
      <c r="E1583">
        <v>1.5559302414966201</v>
      </c>
      <c r="F1583">
        <v>2.4029157842061801</v>
      </c>
      <c r="G1583">
        <v>37480.143352841398</v>
      </c>
      <c r="H1583">
        <v>0.53462274114063102</v>
      </c>
      <c r="I1583">
        <v>0.12077447437493399</v>
      </c>
      <c r="J1583">
        <v>0.72231139229158303</v>
      </c>
      <c r="K1583">
        <v>0.24828298228762499</v>
      </c>
      <c r="L1583">
        <v>0.53210580578798505</v>
      </c>
      <c r="M1583">
        <v>0.145602805536102</v>
      </c>
      <c r="N1583">
        <v>3.3640017076523199</v>
      </c>
      <c r="O1583">
        <v>6.5970076771254602</v>
      </c>
      <c r="P1583">
        <v>9.1619377908955002</v>
      </c>
      <c r="Q1583">
        <v>0</v>
      </c>
      <c r="R1583">
        <v>0</v>
      </c>
      <c r="S1583">
        <v>0</v>
      </c>
    </row>
    <row r="1584" spans="1:19" x14ac:dyDescent="0.35">
      <c r="A1584">
        <v>1582</v>
      </c>
      <c r="B1584">
        <v>2022</v>
      </c>
      <c r="C1584">
        <v>2</v>
      </c>
      <c r="D1584">
        <v>0.75031256698903803</v>
      </c>
      <c r="E1584">
        <v>1.40234861375763</v>
      </c>
      <c r="F1584">
        <v>2.26071355597829</v>
      </c>
      <c r="G1584">
        <v>33988.878879676602</v>
      </c>
      <c r="H1584">
        <v>0.52875707059221699</v>
      </c>
      <c r="I1584">
        <v>0.112724165018754</v>
      </c>
      <c r="J1584">
        <v>0.70863845643321899</v>
      </c>
      <c r="K1584">
        <v>0.240109682057839</v>
      </c>
      <c r="L1584">
        <v>0.53740420916833798</v>
      </c>
      <c r="M1584">
        <v>0.148596489507725</v>
      </c>
      <c r="N1584">
        <v>3.1848028473040899</v>
      </c>
      <c r="O1584">
        <v>6.24515266682051</v>
      </c>
      <c r="P1584">
        <v>8.7948463853526402</v>
      </c>
      <c r="Q1584">
        <v>0</v>
      </c>
      <c r="R1584">
        <v>0</v>
      </c>
      <c r="S1584">
        <v>0</v>
      </c>
    </row>
    <row r="1585" spans="1:19" x14ac:dyDescent="0.35">
      <c r="A1585">
        <v>1583</v>
      </c>
      <c r="B1585">
        <v>2022</v>
      </c>
      <c r="C1585">
        <v>2</v>
      </c>
      <c r="D1585">
        <v>0.74445235819816002</v>
      </c>
      <c r="E1585">
        <v>1.4007417070775099</v>
      </c>
      <c r="F1585">
        <v>2.2302693612158402</v>
      </c>
      <c r="G1585">
        <v>30830.893773801999</v>
      </c>
      <c r="H1585">
        <v>0.52372785664927402</v>
      </c>
      <c r="I1585">
        <v>0.109352221693857</v>
      </c>
      <c r="J1585">
        <v>0.69988659501997397</v>
      </c>
      <c r="K1585">
        <v>0.23473669235102099</v>
      </c>
      <c r="L1585">
        <v>0.54260283895921302</v>
      </c>
      <c r="M1585">
        <v>0.14801031554389399</v>
      </c>
      <c r="N1585">
        <v>3.1646120529905399</v>
      </c>
      <c r="O1585">
        <v>6.1701308452045804</v>
      </c>
      <c r="P1585">
        <v>8.6710352339243908</v>
      </c>
      <c r="Q1585">
        <v>0</v>
      </c>
      <c r="R1585">
        <v>0</v>
      </c>
      <c r="S1585">
        <v>0</v>
      </c>
    </row>
    <row r="1586" spans="1:19" x14ac:dyDescent="0.35">
      <c r="A1586">
        <v>1584</v>
      </c>
      <c r="B1586">
        <v>2022</v>
      </c>
      <c r="C1586">
        <v>2</v>
      </c>
      <c r="D1586">
        <v>0.73703029526478503</v>
      </c>
      <c r="E1586">
        <v>1.3901614493889101</v>
      </c>
      <c r="F1586">
        <v>2.2030832519332799</v>
      </c>
      <c r="G1586">
        <v>28048.643186097299</v>
      </c>
      <c r="H1586">
        <v>0.51959584823335103</v>
      </c>
      <c r="I1586">
        <v>0.108093018619472</v>
      </c>
      <c r="J1586">
        <v>0.68633229933220896</v>
      </c>
      <c r="K1586">
        <v>0.233851960715799</v>
      </c>
      <c r="L1586">
        <v>0.54811783860794805</v>
      </c>
      <c r="M1586">
        <v>0.15058898894456299</v>
      </c>
      <c r="N1586">
        <v>3.1306106480611402</v>
      </c>
      <c r="O1586">
        <v>6.0628032360761601</v>
      </c>
      <c r="P1586">
        <v>8.5631227694076397</v>
      </c>
      <c r="Q1586">
        <v>0</v>
      </c>
      <c r="R1586">
        <v>0</v>
      </c>
      <c r="S1586">
        <v>0</v>
      </c>
    </row>
    <row r="1587" spans="1:19" x14ac:dyDescent="0.35">
      <c r="A1587">
        <v>1585</v>
      </c>
      <c r="B1587">
        <v>2022</v>
      </c>
      <c r="C1587">
        <v>2</v>
      </c>
      <c r="D1587">
        <v>0.56726814666479697</v>
      </c>
      <c r="E1587">
        <v>0.64722803992894695</v>
      </c>
      <c r="F1587">
        <v>1.1517271051984701</v>
      </c>
      <c r="G1587">
        <v>27939.567385005299</v>
      </c>
      <c r="H1587">
        <v>0.62033839322214701</v>
      </c>
      <c r="I1587">
        <v>0.142607696480962</v>
      </c>
      <c r="J1587">
        <v>0.71828485689315502</v>
      </c>
      <c r="K1587">
        <v>0.210352609677735</v>
      </c>
      <c r="L1587">
        <v>0.84904533680693195</v>
      </c>
      <c r="M1587">
        <v>0.34186651696193099</v>
      </c>
      <c r="N1587">
        <v>3.7399826702895198</v>
      </c>
      <c r="O1587">
        <v>4.1359145368337797</v>
      </c>
      <c r="P1587">
        <v>5.4055136417328304</v>
      </c>
      <c r="Q1587">
        <v>0</v>
      </c>
      <c r="R1587">
        <v>0</v>
      </c>
      <c r="S1587">
        <v>0</v>
      </c>
    </row>
    <row r="1588" spans="1:19" x14ac:dyDescent="0.35">
      <c r="A1588">
        <v>1586</v>
      </c>
      <c r="B1588">
        <v>2022</v>
      </c>
      <c r="C1588">
        <v>2</v>
      </c>
      <c r="D1588">
        <v>0.56816042908813402</v>
      </c>
      <c r="E1588">
        <v>0.63093093530753797</v>
      </c>
      <c r="F1588">
        <v>1.16068620975385</v>
      </c>
      <c r="G1588">
        <v>26600.857612555599</v>
      </c>
      <c r="H1588">
        <v>0.63412652557418803</v>
      </c>
      <c r="I1588">
        <v>0.139611619473231</v>
      </c>
      <c r="J1588">
        <v>0.72488434798646495</v>
      </c>
      <c r="K1588">
        <v>0.20530371264007199</v>
      </c>
      <c r="L1588">
        <v>0.85870719491161296</v>
      </c>
      <c r="M1588">
        <v>0.33875316335754702</v>
      </c>
      <c r="N1588">
        <v>3.7287174960745801</v>
      </c>
      <c r="O1588">
        <v>4.0878963619109703</v>
      </c>
      <c r="P1588">
        <v>5.4384013688061099</v>
      </c>
      <c r="Q1588">
        <v>0</v>
      </c>
      <c r="R1588">
        <v>0</v>
      </c>
      <c r="S1588">
        <v>0</v>
      </c>
    </row>
    <row r="1589" spans="1:19" x14ac:dyDescent="0.35">
      <c r="A1589">
        <v>1587</v>
      </c>
      <c r="B1589">
        <v>2022</v>
      </c>
      <c r="C1589">
        <v>2</v>
      </c>
      <c r="D1589">
        <v>0.55978333799477298</v>
      </c>
      <c r="E1589">
        <v>0.61433419535030798</v>
      </c>
      <c r="F1589">
        <v>1.1559661836750399</v>
      </c>
      <c r="G1589">
        <v>26033.690993799599</v>
      </c>
      <c r="H1589">
        <v>0.64374228269608302</v>
      </c>
      <c r="I1589">
        <v>0.13860958744795901</v>
      </c>
      <c r="J1589">
        <v>0.72436024742410599</v>
      </c>
      <c r="K1589">
        <v>0.20329946863727499</v>
      </c>
      <c r="L1589">
        <v>0.86151340826322098</v>
      </c>
      <c r="M1589">
        <v>0.33715909019122597</v>
      </c>
      <c r="N1589">
        <v>3.70218114066865</v>
      </c>
      <c r="O1589">
        <v>4.0335634198030998</v>
      </c>
      <c r="P1589">
        <v>5.4522831221192298</v>
      </c>
      <c r="Q1589">
        <v>0</v>
      </c>
      <c r="R1589">
        <v>0</v>
      </c>
      <c r="S1589">
        <v>0</v>
      </c>
    </row>
    <row r="1590" spans="1:19" x14ac:dyDescent="0.35">
      <c r="A1590">
        <v>1588</v>
      </c>
      <c r="B1590">
        <v>2022</v>
      </c>
      <c r="C1590">
        <v>2</v>
      </c>
      <c r="D1590">
        <v>0.55120359372081795</v>
      </c>
      <c r="E1590">
        <v>0.59823362295682603</v>
      </c>
      <c r="F1590">
        <v>1.1510623719831601</v>
      </c>
      <c r="G1590">
        <v>26016.652296251701</v>
      </c>
      <c r="H1590">
        <v>0.647909566206048</v>
      </c>
      <c r="I1590">
        <v>0.13944112191122299</v>
      </c>
      <c r="J1590">
        <v>0.71607938991210196</v>
      </c>
      <c r="K1590">
        <v>0.204649627687329</v>
      </c>
      <c r="L1590">
        <v>0.859930703956446</v>
      </c>
      <c r="M1590">
        <v>0.33717357556441202</v>
      </c>
      <c r="N1590">
        <v>3.6696435387296402</v>
      </c>
      <c r="O1590">
        <v>3.9815489504170798</v>
      </c>
      <c r="P1590">
        <v>5.4531826495241402</v>
      </c>
      <c r="Q1590">
        <v>0</v>
      </c>
      <c r="R1590">
        <v>0</v>
      </c>
      <c r="S1590">
        <v>0</v>
      </c>
    </row>
    <row r="1591" spans="1:19" x14ac:dyDescent="0.35">
      <c r="A1591">
        <v>1589</v>
      </c>
      <c r="B1591">
        <v>2022</v>
      </c>
      <c r="C1591">
        <v>2</v>
      </c>
      <c r="D1591">
        <v>0.57170901384106299</v>
      </c>
      <c r="E1591">
        <v>0.70566314683591003</v>
      </c>
      <c r="F1591">
        <v>1.14985011713106</v>
      </c>
      <c r="G1591">
        <v>26711.2079243388</v>
      </c>
      <c r="H1591">
        <v>0.65823364437018905</v>
      </c>
      <c r="I1591">
        <v>0.136042166378952</v>
      </c>
      <c r="J1591">
        <v>0.71941902046302397</v>
      </c>
      <c r="K1591">
        <v>0.20047272464538299</v>
      </c>
      <c r="L1591">
        <v>0.86632769394920195</v>
      </c>
      <c r="M1591">
        <v>0.34695480649066601</v>
      </c>
      <c r="N1591">
        <v>3.7354783677272998</v>
      </c>
      <c r="O1591">
        <v>4.32148817431914</v>
      </c>
      <c r="P1591">
        <v>5.4628532640840097</v>
      </c>
      <c r="Q1591">
        <v>0</v>
      </c>
      <c r="R1591">
        <v>0</v>
      </c>
      <c r="S1591">
        <v>0</v>
      </c>
    </row>
    <row r="1592" spans="1:19" x14ac:dyDescent="0.35">
      <c r="A1592">
        <v>1590</v>
      </c>
      <c r="B1592">
        <v>2022</v>
      </c>
      <c r="C1592">
        <v>2</v>
      </c>
      <c r="D1592">
        <v>0.58844719779770205</v>
      </c>
      <c r="E1592">
        <v>0.80794826591591096</v>
      </c>
      <c r="F1592">
        <v>1.1467719803099801</v>
      </c>
      <c r="G1592">
        <v>28812.5622341743</v>
      </c>
      <c r="H1592">
        <v>0.66433933560908098</v>
      </c>
      <c r="I1592">
        <v>0.13429380389944001</v>
      </c>
      <c r="J1592">
        <v>0.71554749714377897</v>
      </c>
      <c r="K1592">
        <v>0.20030058944467499</v>
      </c>
      <c r="L1592">
        <v>0.86683624109775403</v>
      </c>
      <c r="M1592">
        <v>0.35913739991618998</v>
      </c>
      <c r="N1592">
        <v>3.78171881598124</v>
      </c>
      <c r="O1592">
        <v>4.6283158004143203</v>
      </c>
      <c r="P1592">
        <v>5.4472139194012303</v>
      </c>
      <c r="Q1592">
        <v>2.2889848530832902E-3</v>
      </c>
      <c r="R1592">
        <v>9.0319161156927098E-3</v>
      </c>
      <c r="S1592" s="7">
        <v>4.0902064566944303E-5</v>
      </c>
    </row>
    <row r="1593" spans="1:19" x14ac:dyDescent="0.35">
      <c r="A1593">
        <v>1591</v>
      </c>
      <c r="B1593">
        <v>2022</v>
      </c>
      <c r="C1593">
        <v>2</v>
      </c>
      <c r="D1593">
        <v>0.60502391014956503</v>
      </c>
      <c r="E1593">
        <v>0.90862816370443</v>
      </c>
      <c r="F1593">
        <v>1.1429448046675701</v>
      </c>
      <c r="G1593">
        <v>32970.7263871627</v>
      </c>
      <c r="H1593">
        <v>0.66163239929842499</v>
      </c>
      <c r="I1593">
        <v>0.13427754698516001</v>
      </c>
      <c r="J1593">
        <v>0.70614010375092195</v>
      </c>
      <c r="K1593">
        <v>0.20345052845155001</v>
      </c>
      <c r="L1593">
        <v>0.86377364012900404</v>
      </c>
      <c r="M1593">
        <v>0.37302603801012102</v>
      </c>
      <c r="N1593">
        <v>3.8336203868388599</v>
      </c>
      <c r="O1593">
        <v>4.9149306539120801</v>
      </c>
      <c r="P1593">
        <v>5.4255610949202202</v>
      </c>
      <c r="Q1593">
        <v>9.6955916270191997E-2</v>
      </c>
      <c r="R1593">
        <v>7.4642819070673605E-2</v>
      </c>
      <c r="S1593">
        <v>6.9710207326000806E-2</v>
      </c>
    </row>
    <row r="1594" spans="1:19" x14ac:dyDescent="0.35">
      <c r="A1594">
        <v>1592</v>
      </c>
      <c r="B1594">
        <v>2022</v>
      </c>
      <c r="C1594">
        <v>2</v>
      </c>
      <c r="D1594">
        <v>0.62251624685784301</v>
      </c>
      <c r="E1594">
        <v>0.99857298708094999</v>
      </c>
      <c r="F1594">
        <v>1.1447745310661099</v>
      </c>
      <c r="G1594">
        <v>37503.309363896296</v>
      </c>
      <c r="H1594">
        <v>0.66385490351015697</v>
      </c>
      <c r="I1594">
        <v>0.146521091910779</v>
      </c>
      <c r="J1594">
        <v>0.71395298420619102</v>
      </c>
      <c r="K1594">
        <v>0.22749586019371901</v>
      </c>
      <c r="L1594">
        <v>0.86453158244523798</v>
      </c>
      <c r="M1594">
        <v>0.41136428657348401</v>
      </c>
      <c r="N1594">
        <v>3.89050027353229</v>
      </c>
      <c r="O1594">
        <v>5.1617348213555596</v>
      </c>
      <c r="P1594">
        <v>5.4153489091066698</v>
      </c>
      <c r="Q1594">
        <v>0.24723279293740499</v>
      </c>
      <c r="R1594">
        <v>0.163844560931619</v>
      </c>
      <c r="S1594">
        <v>0.19566351889398401</v>
      </c>
    </row>
    <row r="1595" spans="1:19" x14ac:dyDescent="0.35">
      <c r="A1595">
        <v>1593</v>
      </c>
      <c r="B1595">
        <v>2022</v>
      </c>
      <c r="C1595">
        <v>2</v>
      </c>
      <c r="D1595">
        <v>0.645838711552843</v>
      </c>
      <c r="E1595">
        <v>1.0881442124514</v>
      </c>
      <c r="F1595">
        <v>1.15135683660393</v>
      </c>
      <c r="G1595">
        <v>40832.755808371097</v>
      </c>
      <c r="H1595">
        <v>0.65898510749471595</v>
      </c>
      <c r="I1595">
        <v>0.16374148546138201</v>
      </c>
      <c r="J1595">
        <v>0.72150595046785504</v>
      </c>
      <c r="K1595">
        <v>0.25859281508605497</v>
      </c>
      <c r="L1595">
        <v>0.86132905141781102</v>
      </c>
      <c r="M1595">
        <v>0.45395802859548601</v>
      </c>
      <c r="N1595">
        <v>3.9588704665869399</v>
      </c>
      <c r="O1595">
        <v>5.40392840816265</v>
      </c>
      <c r="P1595">
        <v>5.4100593354372801</v>
      </c>
      <c r="Q1595">
        <v>0.29969860033455697</v>
      </c>
      <c r="R1595">
        <v>0.19628796812718299</v>
      </c>
      <c r="S1595">
        <v>0.25035548887954501</v>
      </c>
    </row>
    <row r="1596" spans="1:19" x14ac:dyDescent="0.35">
      <c r="A1596">
        <v>1594</v>
      </c>
      <c r="B1596">
        <v>2022</v>
      </c>
      <c r="C1596">
        <v>2</v>
      </c>
      <c r="D1596">
        <v>0.66906817020785903</v>
      </c>
      <c r="E1596">
        <v>1.1777576488428501</v>
      </c>
      <c r="F1596">
        <v>1.15863580571045</v>
      </c>
      <c r="G1596">
        <v>41654.859055130401</v>
      </c>
      <c r="H1596">
        <v>0.65166068642514297</v>
      </c>
      <c r="I1596">
        <v>0.185757714373463</v>
      </c>
      <c r="J1596">
        <v>0.72602151241097801</v>
      </c>
      <c r="K1596">
        <v>0.295905325210571</v>
      </c>
      <c r="L1596">
        <v>0.85327938991218499</v>
      </c>
      <c r="M1596">
        <v>0.49745055574121499</v>
      </c>
      <c r="N1596">
        <v>4.0307327036671898</v>
      </c>
      <c r="O1596">
        <v>5.65360685495037</v>
      </c>
      <c r="P1596">
        <v>5.4124597711071001</v>
      </c>
      <c r="Q1596">
        <v>0.363135175192008</v>
      </c>
      <c r="R1596">
        <v>0.25723744784453501</v>
      </c>
      <c r="S1596">
        <v>0.32886509275989401</v>
      </c>
    </row>
    <row r="1597" spans="1:19" x14ac:dyDescent="0.35">
      <c r="A1597">
        <v>1595</v>
      </c>
      <c r="B1597">
        <v>2022</v>
      </c>
      <c r="C1597">
        <v>2</v>
      </c>
      <c r="D1597">
        <v>0.70142049545457097</v>
      </c>
      <c r="E1597">
        <v>1.1828845127843599</v>
      </c>
      <c r="F1597">
        <v>1.1636174475185499</v>
      </c>
      <c r="G1597">
        <v>41435.056397096101</v>
      </c>
      <c r="H1597">
        <v>0.65791315130550798</v>
      </c>
      <c r="I1597">
        <v>0.19828680168151999</v>
      </c>
      <c r="J1597">
        <v>0.73628850919343203</v>
      </c>
      <c r="K1597">
        <v>0.31514700938770801</v>
      </c>
      <c r="L1597">
        <v>0.85857946345799496</v>
      </c>
      <c r="M1597">
        <v>0.51301020779489204</v>
      </c>
      <c r="N1597">
        <v>4.1292273134291699</v>
      </c>
      <c r="O1597">
        <v>5.6630056746608597</v>
      </c>
      <c r="P1597">
        <v>5.4243787501565004</v>
      </c>
      <c r="Q1597">
        <v>0.438400950690427</v>
      </c>
      <c r="R1597">
        <v>0.323087994413505</v>
      </c>
      <c r="S1597">
        <v>0.41730583547634398</v>
      </c>
    </row>
    <row r="1598" spans="1:19" x14ac:dyDescent="0.35">
      <c r="A1598">
        <v>1596</v>
      </c>
      <c r="B1598">
        <v>2022</v>
      </c>
      <c r="C1598">
        <v>2</v>
      </c>
      <c r="D1598">
        <v>0.73467970238511004</v>
      </c>
      <c r="E1598">
        <v>1.1877004896407599</v>
      </c>
      <c r="F1598">
        <v>1.1691123259023899</v>
      </c>
      <c r="G1598">
        <v>40739.649831795199</v>
      </c>
      <c r="H1598">
        <v>0.66098603800730404</v>
      </c>
      <c r="I1598">
        <v>0.21511562959820299</v>
      </c>
      <c r="J1598">
        <v>0.74353959762186905</v>
      </c>
      <c r="K1598">
        <v>0.34040942009824698</v>
      </c>
      <c r="L1598">
        <v>0.85906473519108995</v>
      </c>
      <c r="M1598">
        <v>0.52948090089450905</v>
      </c>
      <c r="N1598">
        <v>4.2398578036668901</v>
      </c>
      <c r="O1598">
        <v>5.6821038692988397</v>
      </c>
      <c r="P1598">
        <v>5.45517330612872</v>
      </c>
      <c r="Q1598">
        <v>0.44795989997371399</v>
      </c>
      <c r="R1598">
        <v>0.33621777816773202</v>
      </c>
      <c r="S1598">
        <v>0.43476010552523098</v>
      </c>
    </row>
    <row r="1599" spans="1:19" x14ac:dyDescent="0.35">
      <c r="A1599">
        <v>1597</v>
      </c>
      <c r="B1599">
        <v>2022</v>
      </c>
      <c r="C1599">
        <v>2</v>
      </c>
      <c r="D1599">
        <v>0.76721519385458203</v>
      </c>
      <c r="E1599">
        <v>1.19193473895455</v>
      </c>
      <c r="F1599">
        <v>1.17510535959618</v>
      </c>
      <c r="G1599">
        <v>39547.662152193399</v>
      </c>
      <c r="H1599">
        <v>0.66267814968635796</v>
      </c>
      <c r="I1599">
        <v>0.236058242710665</v>
      </c>
      <c r="J1599">
        <v>0.74338919455543995</v>
      </c>
      <c r="K1599">
        <v>0.371133734634433</v>
      </c>
      <c r="L1599">
        <v>0.85219978809639296</v>
      </c>
      <c r="M1599">
        <v>0.54494826463578705</v>
      </c>
      <c r="N1599">
        <v>4.3551547142655096</v>
      </c>
      <c r="O1599">
        <v>5.7211841132248802</v>
      </c>
      <c r="P1599">
        <v>5.4892111923764899</v>
      </c>
      <c r="Q1599">
        <v>0.39678389917594298</v>
      </c>
      <c r="R1599">
        <v>0.30010175687681401</v>
      </c>
      <c r="S1599">
        <v>0.38664794288099202</v>
      </c>
    </row>
    <row r="1600" spans="1:19" x14ac:dyDescent="0.35">
      <c r="A1600">
        <v>1598</v>
      </c>
      <c r="B1600">
        <v>2022</v>
      </c>
      <c r="C1600">
        <v>2</v>
      </c>
      <c r="D1600">
        <v>0.78963616285136196</v>
      </c>
      <c r="E1600">
        <v>1.1913054209985501</v>
      </c>
      <c r="F1600">
        <v>1.1685750216478401</v>
      </c>
      <c r="G1600">
        <v>39196.303421265402</v>
      </c>
      <c r="H1600">
        <v>0.66582572321359301</v>
      </c>
      <c r="I1600">
        <v>0.23228395923189599</v>
      </c>
      <c r="J1600">
        <v>0.74867685097200398</v>
      </c>
      <c r="K1600">
        <v>0.347104941006604</v>
      </c>
      <c r="L1600">
        <v>0.85947666862747096</v>
      </c>
      <c r="M1600">
        <v>0.52610638833589296</v>
      </c>
      <c r="N1600">
        <v>4.4353919657542997</v>
      </c>
      <c r="O1600">
        <v>5.7288516428065197</v>
      </c>
      <c r="P1600">
        <v>5.4913141731072299</v>
      </c>
      <c r="Q1600">
        <v>0.36089862121508198</v>
      </c>
      <c r="R1600">
        <v>0.27386398506255599</v>
      </c>
      <c r="S1600">
        <v>0.35478527828349898</v>
      </c>
    </row>
    <row r="1601" spans="1:19" x14ac:dyDescent="0.35">
      <c r="A1601">
        <v>1599</v>
      </c>
      <c r="B1601">
        <v>2022</v>
      </c>
      <c r="C1601">
        <v>2</v>
      </c>
      <c r="D1601">
        <v>0.816040576786495</v>
      </c>
      <c r="E1601">
        <v>1.20191709784941</v>
      </c>
      <c r="F1601">
        <v>1.1671719292912699</v>
      </c>
      <c r="G1601">
        <v>39447.3038003451</v>
      </c>
      <c r="H1601">
        <v>0.66796062995939698</v>
      </c>
      <c r="I1601">
        <v>0.23177905754956599</v>
      </c>
      <c r="J1601">
        <v>0.74989383770880402</v>
      </c>
      <c r="K1601">
        <v>0.32486568629519702</v>
      </c>
      <c r="L1601">
        <v>0.85906791802164195</v>
      </c>
      <c r="M1601">
        <v>0.50711982414914603</v>
      </c>
      <c r="N1601">
        <v>4.5102747792946696</v>
      </c>
      <c r="O1601">
        <v>5.7534264577850998</v>
      </c>
      <c r="P1601">
        <v>5.4874551975513297</v>
      </c>
      <c r="Q1601">
        <v>0.29919363715047897</v>
      </c>
      <c r="R1601">
        <v>0.22936431942700999</v>
      </c>
      <c r="S1601">
        <v>0.29329035053598002</v>
      </c>
    </row>
    <row r="1602" spans="1:19" x14ac:dyDescent="0.35">
      <c r="A1602">
        <v>1600</v>
      </c>
      <c r="B1602">
        <v>2022</v>
      </c>
      <c r="C1602">
        <v>2</v>
      </c>
      <c r="D1602">
        <v>0.84255760511176603</v>
      </c>
      <c r="E1602">
        <v>1.2117341974872999</v>
      </c>
      <c r="F1602">
        <v>1.1655935312864301</v>
      </c>
      <c r="G1602">
        <v>39557.953465185499</v>
      </c>
      <c r="H1602">
        <v>0.66846190243487402</v>
      </c>
      <c r="I1602">
        <v>0.234612282634547</v>
      </c>
      <c r="J1602">
        <v>0.74779750531471501</v>
      </c>
      <c r="K1602">
        <v>0.30692583589926598</v>
      </c>
      <c r="L1602">
        <v>0.84974070889034403</v>
      </c>
      <c r="M1602">
        <v>0.490442137038405</v>
      </c>
      <c r="N1602">
        <v>4.5923571880902401</v>
      </c>
      <c r="O1602">
        <v>5.7985612858830597</v>
      </c>
      <c r="P1602">
        <v>5.4877096333542799</v>
      </c>
      <c r="Q1602">
        <v>0.20883543402872101</v>
      </c>
      <c r="R1602">
        <v>0.17425999248902599</v>
      </c>
      <c r="S1602">
        <v>0.195425327928302</v>
      </c>
    </row>
    <row r="1603" spans="1:19" x14ac:dyDescent="0.35">
      <c r="A1603">
        <v>1601</v>
      </c>
      <c r="B1603">
        <v>2022</v>
      </c>
      <c r="C1603">
        <v>2</v>
      </c>
      <c r="D1603">
        <v>0.79514659410406396</v>
      </c>
      <c r="E1603">
        <v>1.1094776487706699</v>
      </c>
      <c r="F1603">
        <v>1.12027387150167</v>
      </c>
      <c r="G1603">
        <v>39599.517662496997</v>
      </c>
      <c r="H1603">
        <v>0.66905416248434502</v>
      </c>
      <c r="I1603">
        <v>0.20632602067914099</v>
      </c>
      <c r="J1603">
        <v>0.75960401840001701</v>
      </c>
      <c r="K1603">
        <v>0.26306711679448402</v>
      </c>
      <c r="L1603">
        <v>0.85046011919546505</v>
      </c>
      <c r="M1603">
        <v>0.43593755057021</v>
      </c>
      <c r="N1603">
        <v>4.4407195772281103</v>
      </c>
      <c r="O1603">
        <v>5.4992459100714601</v>
      </c>
      <c r="P1603">
        <v>5.3253111054153299</v>
      </c>
      <c r="Q1603">
        <v>8.3419119814365394E-2</v>
      </c>
      <c r="R1603">
        <v>7.9100171155172802E-2</v>
      </c>
      <c r="S1603">
        <v>7.0346493548637798E-2</v>
      </c>
    </row>
    <row r="1604" spans="1:19" x14ac:dyDescent="0.35">
      <c r="A1604">
        <v>1602</v>
      </c>
      <c r="B1604">
        <v>2022</v>
      </c>
      <c r="C1604">
        <v>2</v>
      </c>
      <c r="D1604">
        <v>0.74970746073107497</v>
      </c>
      <c r="E1604">
        <v>1.01269317144148</v>
      </c>
      <c r="F1604">
        <v>1.0760066563149899</v>
      </c>
      <c r="G1604">
        <v>39973.154535537898</v>
      </c>
      <c r="H1604">
        <v>0.66854812661402796</v>
      </c>
      <c r="I1604">
        <v>0.18313965646793601</v>
      </c>
      <c r="J1604">
        <v>0.76512681809361405</v>
      </c>
      <c r="K1604">
        <v>0.22733182941347099</v>
      </c>
      <c r="L1604">
        <v>0.84514441800517603</v>
      </c>
      <c r="M1604">
        <v>0.38730527188341402</v>
      </c>
      <c r="N1604">
        <v>4.3044678953598003</v>
      </c>
      <c r="O1604">
        <v>5.2274140043536699</v>
      </c>
      <c r="P1604">
        <v>5.1772593935594404</v>
      </c>
      <c r="Q1604">
        <v>1.2605115992041799E-2</v>
      </c>
      <c r="R1604">
        <v>2.45211982370637E-2</v>
      </c>
      <c r="S1604">
        <v>7.8747189569729602E-3</v>
      </c>
    </row>
    <row r="1605" spans="1:19" x14ac:dyDescent="0.35">
      <c r="A1605">
        <v>1603</v>
      </c>
      <c r="B1605">
        <v>2022</v>
      </c>
      <c r="C1605">
        <v>2</v>
      </c>
      <c r="D1605">
        <v>0.70427780258481998</v>
      </c>
      <c r="E1605">
        <v>0.91748526661559504</v>
      </c>
      <c r="F1605">
        <v>1.0313010955798301</v>
      </c>
      <c r="G1605">
        <v>41635.680266641</v>
      </c>
      <c r="H1605">
        <v>0.66322408523818599</v>
      </c>
      <c r="I1605">
        <v>0.165555355604423</v>
      </c>
      <c r="J1605">
        <v>0.76367493228096905</v>
      </c>
      <c r="K1605">
        <v>0.19928862540062001</v>
      </c>
      <c r="L1605">
        <v>0.83651803085084397</v>
      </c>
      <c r="M1605">
        <v>0.34630864007177198</v>
      </c>
      <c r="N1605">
        <v>4.16906422566045</v>
      </c>
      <c r="O1605">
        <v>4.9503802243386996</v>
      </c>
      <c r="P1605">
        <v>5.0398653321998701</v>
      </c>
      <c r="Q1605" s="7">
        <v>5.7490203190324302E-8</v>
      </c>
      <c r="R1605">
        <v>4.07260048256197E-4</v>
      </c>
      <c r="S1605">
        <v>0</v>
      </c>
    </row>
    <row r="1606" spans="1:19" x14ac:dyDescent="0.35">
      <c r="A1606">
        <v>1604</v>
      </c>
      <c r="B1606">
        <v>2022</v>
      </c>
      <c r="C1606">
        <v>2</v>
      </c>
      <c r="D1606">
        <v>0.66419179506550796</v>
      </c>
      <c r="E1606">
        <v>0.82653714029359404</v>
      </c>
      <c r="F1606">
        <v>0.99418833918355298</v>
      </c>
      <c r="G1606">
        <v>42509.929804432199</v>
      </c>
      <c r="H1606">
        <v>0.66767786669287399</v>
      </c>
      <c r="I1606">
        <v>0.15474877373347501</v>
      </c>
      <c r="J1606">
        <v>0.76395324581125201</v>
      </c>
      <c r="K1606">
        <v>0.18575740884571501</v>
      </c>
      <c r="L1606">
        <v>0.85061663243611196</v>
      </c>
      <c r="M1606">
        <v>0.33930303488277602</v>
      </c>
      <c r="N1606">
        <v>4.0437432038405099</v>
      </c>
      <c r="O1606">
        <v>4.69273439620037</v>
      </c>
      <c r="P1606">
        <v>4.9189168834993202</v>
      </c>
      <c r="Q1606">
        <v>0</v>
      </c>
      <c r="R1606">
        <v>0</v>
      </c>
      <c r="S1606">
        <v>0</v>
      </c>
    </row>
    <row r="1607" spans="1:19" x14ac:dyDescent="0.35">
      <c r="A1607">
        <v>1605</v>
      </c>
      <c r="B1607">
        <v>2022</v>
      </c>
      <c r="C1607">
        <v>2</v>
      </c>
      <c r="D1607">
        <v>0.62347829679636002</v>
      </c>
      <c r="E1607">
        <v>0.72460189278412201</v>
      </c>
      <c r="F1607">
        <v>0.95815415038782903</v>
      </c>
      <c r="G1607">
        <v>40012.273947374102</v>
      </c>
      <c r="H1607">
        <v>0.66951067820515797</v>
      </c>
      <c r="I1607">
        <v>0.14735316514934099</v>
      </c>
      <c r="J1607">
        <v>0.75169889278928004</v>
      </c>
      <c r="K1607">
        <v>0.17617268375093401</v>
      </c>
      <c r="L1607">
        <v>0.859468882955994</v>
      </c>
      <c r="M1607">
        <v>0.33498081700216897</v>
      </c>
      <c r="N1607">
        <v>3.9246279332751501</v>
      </c>
      <c r="O1607">
        <v>4.4183192125756996</v>
      </c>
      <c r="P1607">
        <v>4.8185331824430397</v>
      </c>
      <c r="Q1607">
        <v>0</v>
      </c>
      <c r="R1607">
        <v>0</v>
      </c>
      <c r="S1607">
        <v>0</v>
      </c>
    </row>
    <row r="1608" spans="1:19" x14ac:dyDescent="0.35">
      <c r="A1608">
        <v>1606</v>
      </c>
      <c r="B1608">
        <v>2022</v>
      </c>
      <c r="C1608">
        <v>2</v>
      </c>
      <c r="D1608">
        <v>0.58258110680348296</v>
      </c>
      <c r="E1608">
        <v>0.623510550082365</v>
      </c>
      <c r="F1608">
        <v>0.92362222705796504</v>
      </c>
      <c r="G1608">
        <v>36728.414763928296</v>
      </c>
      <c r="H1608">
        <v>0.66775144694699395</v>
      </c>
      <c r="I1608">
        <v>0.143601810970161</v>
      </c>
      <c r="J1608">
        <v>0.73052801492300201</v>
      </c>
      <c r="K1608">
        <v>0.17037558259334701</v>
      </c>
      <c r="L1608">
        <v>0.85746142340813303</v>
      </c>
      <c r="M1608">
        <v>0.33370065604112298</v>
      </c>
      <c r="N1608">
        <v>3.7999579062374398</v>
      </c>
      <c r="O1608">
        <v>4.1147505882511899</v>
      </c>
      <c r="P1608">
        <v>4.7100841701163398</v>
      </c>
      <c r="Q1608">
        <v>0</v>
      </c>
      <c r="R1608">
        <v>0</v>
      </c>
      <c r="S1608">
        <v>0</v>
      </c>
    </row>
    <row r="1609" spans="1:19" x14ac:dyDescent="0.35">
      <c r="A1609">
        <v>1607</v>
      </c>
      <c r="B1609">
        <v>2022</v>
      </c>
      <c r="C1609">
        <v>2</v>
      </c>
      <c r="D1609">
        <v>0.57467780686246805</v>
      </c>
      <c r="E1609">
        <v>0.60796364582493401</v>
      </c>
      <c r="F1609">
        <v>0.91766536856347702</v>
      </c>
      <c r="G1609">
        <v>33207.3679607179</v>
      </c>
      <c r="H1609">
        <v>0.67307347390818095</v>
      </c>
      <c r="I1609">
        <v>0.14319412180074001</v>
      </c>
      <c r="J1609">
        <v>0.72829353603355995</v>
      </c>
      <c r="K1609">
        <v>0.165425929283773</v>
      </c>
      <c r="L1609">
        <v>0.86692963356255204</v>
      </c>
      <c r="M1609">
        <v>0.32858327590369701</v>
      </c>
      <c r="N1609">
        <v>3.7736396775977301</v>
      </c>
      <c r="O1609">
        <v>4.0700471268814997</v>
      </c>
      <c r="P1609">
        <v>4.6994700829045604</v>
      </c>
      <c r="Q1609">
        <v>0</v>
      </c>
      <c r="R1609">
        <v>0</v>
      </c>
      <c r="S1609">
        <v>0</v>
      </c>
    </row>
    <row r="1610" spans="1:19" x14ac:dyDescent="0.35">
      <c r="A1610">
        <v>1608</v>
      </c>
      <c r="B1610">
        <v>2022</v>
      </c>
      <c r="C1610">
        <v>2</v>
      </c>
      <c r="D1610">
        <v>0.56763864425122401</v>
      </c>
      <c r="E1610">
        <v>0.593393839446822</v>
      </c>
      <c r="F1610">
        <v>0.91250609010550798</v>
      </c>
      <c r="G1610">
        <v>30278.407341197901</v>
      </c>
      <c r="H1610">
        <v>0.67756017531811097</v>
      </c>
      <c r="I1610">
        <v>0.14543642737824</v>
      </c>
      <c r="J1610">
        <v>0.71967386628263896</v>
      </c>
      <c r="K1610">
        <v>0.162453836619465</v>
      </c>
      <c r="L1610">
        <v>0.87080583234700804</v>
      </c>
      <c r="M1610">
        <v>0.32562977885731997</v>
      </c>
      <c r="N1610">
        <v>3.7456501724159299</v>
      </c>
      <c r="O1610">
        <v>4.0229963516590397</v>
      </c>
      <c r="P1610">
        <v>4.6828763874923203</v>
      </c>
      <c r="Q1610">
        <v>0</v>
      </c>
      <c r="R1610">
        <v>0</v>
      </c>
      <c r="S1610">
        <v>0</v>
      </c>
    </row>
    <row r="1611" spans="1:19" x14ac:dyDescent="0.35">
      <c r="A1611">
        <v>1609</v>
      </c>
      <c r="B1611">
        <v>2022</v>
      </c>
      <c r="C1611">
        <v>2</v>
      </c>
      <c r="D1611">
        <v>0.45463637000324603</v>
      </c>
      <c r="E1611">
        <v>0.57469642974977198</v>
      </c>
      <c r="F1611">
        <v>0.52671842630819599</v>
      </c>
      <c r="G1611">
        <v>28509.112981604601</v>
      </c>
      <c r="H1611">
        <v>0.45678169424374698</v>
      </c>
      <c r="I1611">
        <v>9.9155942805295397E-2</v>
      </c>
      <c r="J1611">
        <v>0.324645284412303</v>
      </c>
      <c r="K1611">
        <v>6.7575616163266294E-2</v>
      </c>
      <c r="L1611">
        <v>0.73173712054199902</v>
      </c>
      <c r="M1611">
        <v>0.21324427295877299</v>
      </c>
      <c r="N1611">
        <v>3.1079668719428999</v>
      </c>
      <c r="O1611">
        <v>3.4236515665770999</v>
      </c>
      <c r="P1611">
        <v>2.5699275458053399</v>
      </c>
      <c r="Q1611">
        <v>0</v>
      </c>
      <c r="R1611">
        <v>0</v>
      </c>
      <c r="S1611">
        <v>0</v>
      </c>
    </row>
    <row r="1612" spans="1:19" x14ac:dyDescent="0.35">
      <c r="A1612">
        <v>1610</v>
      </c>
      <c r="B1612">
        <v>2022</v>
      </c>
      <c r="C1612">
        <v>2</v>
      </c>
      <c r="D1612">
        <v>0.45939466145351998</v>
      </c>
      <c r="E1612">
        <v>0.60561772879270404</v>
      </c>
      <c r="F1612">
        <v>0.52609075000048799</v>
      </c>
      <c r="G1612">
        <v>27286.625697702399</v>
      </c>
      <c r="H1612">
        <v>0.45592292709337301</v>
      </c>
      <c r="I1612">
        <v>9.7884619141577894E-2</v>
      </c>
      <c r="J1612">
        <v>0.32132334799038198</v>
      </c>
      <c r="K1612">
        <v>6.5968671664424494E-2</v>
      </c>
      <c r="L1612">
        <v>0.73666223752293603</v>
      </c>
      <c r="M1612">
        <v>0.20927398042742701</v>
      </c>
      <c r="N1612">
        <v>3.1067752920660201</v>
      </c>
      <c r="O1612">
        <v>3.52106784399537</v>
      </c>
      <c r="P1612">
        <v>2.5621845203239801</v>
      </c>
      <c r="Q1612">
        <v>0</v>
      </c>
      <c r="R1612">
        <v>0</v>
      </c>
      <c r="S1612">
        <v>0</v>
      </c>
    </row>
    <row r="1613" spans="1:19" x14ac:dyDescent="0.35">
      <c r="A1613">
        <v>1611</v>
      </c>
      <c r="B1613">
        <v>2022</v>
      </c>
      <c r="C1613">
        <v>2</v>
      </c>
      <c r="D1613">
        <v>0.450459514775571</v>
      </c>
      <c r="E1613">
        <v>0.61389722975389005</v>
      </c>
      <c r="F1613">
        <v>0.52416074029175996</v>
      </c>
      <c r="G1613">
        <v>26750.2923557344</v>
      </c>
      <c r="H1613">
        <v>0.456155867921054</v>
      </c>
      <c r="I1613">
        <v>9.7921996725957E-2</v>
      </c>
      <c r="J1613">
        <v>0.32028514415852499</v>
      </c>
      <c r="K1613">
        <v>6.5319050133365406E-2</v>
      </c>
      <c r="L1613">
        <v>0.73965126191594299</v>
      </c>
      <c r="M1613">
        <v>0.207805770069454</v>
      </c>
      <c r="N1613">
        <v>3.0862053491655899</v>
      </c>
      <c r="O1613">
        <v>3.5865643869477899</v>
      </c>
      <c r="P1613">
        <v>2.55226267352726</v>
      </c>
      <c r="Q1613">
        <v>0</v>
      </c>
      <c r="R1613">
        <v>0</v>
      </c>
      <c r="S1613">
        <v>0</v>
      </c>
    </row>
    <row r="1614" spans="1:19" x14ac:dyDescent="0.35">
      <c r="A1614">
        <v>1612</v>
      </c>
      <c r="B1614">
        <v>2022</v>
      </c>
      <c r="C1614">
        <v>2</v>
      </c>
      <c r="D1614">
        <v>0.44047320862020301</v>
      </c>
      <c r="E1614">
        <v>0.61386312498895101</v>
      </c>
      <c r="F1614">
        <v>0.52231138193833904</v>
      </c>
      <c r="G1614">
        <v>26678.081242605302</v>
      </c>
      <c r="H1614">
        <v>0.45848337805857198</v>
      </c>
      <c r="I1614">
        <v>9.9083956234289297E-2</v>
      </c>
      <c r="J1614">
        <v>0.32248052801942001</v>
      </c>
      <c r="K1614">
        <v>6.5837431785817996E-2</v>
      </c>
      <c r="L1614">
        <v>0.738817466259998</v>
      </c>
      <c r="M1614">
        <v>0.20909273032418599</v>
      </c>
      <c r="N1614">
        <v>3.0536508509724101</v>
      </c>
      <c r="O1614">
        <v>3.6316907184845499</v>
      </c>
      <c r="P1614">
        <v>2.5380211346030799</v>
      </c>
      <c r="Q1614">
        <v>0</v>
      </c>
      <c r="R1614">
        <v>0</v>
      </c>
      <c r="S1614">
        <v>0</v>
      </c>
    </row>
    <row r="1615" spans="1:19" x14ac:dyDescent="0.35">
      <c r="A1615">
        <v>1613</v>
      </c>
      <c r="B1615">
        <v>2022</v>
      </c>
      <c r="C1615">
        <v>2</v>
      </c>
      <c r="D1615">
        <v>0.49101691226863597</v>
      </c>
      <c r="E1615">
        <v>0.72836090199848702</v>
      </c>
      <c r="F1615">
        <v>0.53514049072360703</v>
      </c>
      <c r="G1615">
        <v>27468.3275631832</v>
      </c>
      <c r="H1615">
        <v>0.45633986534009502</v>
      </c>
      <c r="I1615">
        <v>9.8019187068471195E-2</v>
      </c>
      <c r="J1615">
        <v>0.31749334790429901</v>
      </c>
      <c r="K1615">
        <v>6.4820610280468996E-2</v>
      </c>
      <c r="L1615">
        <v>0.744177011085986</v>
      </c>
      <c r="M1615">
        <v>0.218981963344382</v>
      </c>
      <c r="N1615">
        <v>3.2075102313364399</v>
      </c>
      <c r="O1615">
        <v>4.0326062031543</v>
      </c>
      <c r="P1615">
        <v>2.5721264744548602</v>
      </c>
      <c r="Q1615">
        <v>0</v>
      </c>
      <c r="R1615" s="7">
        <v>2.89391444535314E-5</v>
      </c>
      <c r="S1615">
        <v>0</v>
      </c>
    </row>
    <row r="1616" spans="1:19" x14ac:dyDescent="0.35">
      <c r="A1616">
        <v>1614</v>
      </c>
      <c r="B1616">
        <v>2022</v>
      </c>
      <c r="C1616">
        <v>2</v>
      </c>
      <c r="D1616">
        <v>0.53411996899375702</v>
      </c>
      <c r="E1616">
        <v>0.82790176280025296</v>
      </c>
      <c r="F1616">
        <v>0.54752878309810005</v>
      </c>
      <c r="G1616">
        <v>29815.707809352301</v>
      </c>
      <c r="H1616">
        <v>0.456127928236572</v>
      </c>
      <c r="I1616">
        <v>9.7989110201385093E-2</v>
      </c>
      <c r="J1616">
        <v>0.31525857690397502</v>
      </c>
      <c r="K1616">
        <v>6.4797642601070099E-2</v>
      </c>
      <c r="L1616">
        <v>0.746712831900324</v>
      </c>
      <c r="M1616">
        <v>0.23198487589480499</v>
      </c>
      <c r="N1616">
        <v>3.31811477152826</v>
      </c>
      <c r="O1616">
        <v>4.3460120211958397</v>
      </c>
      <c r="P1616">
        <v>2.6025954822912301</v>
      </c>
      <c r="Q1616">
        <v>3.1843433080146399E-3</v>
      </c>
      <c r="R1616">
        <v>1.0614918090326501E-2</v>
      </c>
      <c r="S1616" s="7">
        <v>8.9632900228363505E-5</v>
      </c>
    </row>
    <row r="1617" spans="1:19" x14ac:dyDescent="0.35">
      <c r="A1617">
        <v>1615</v>
      </c>
      <c r="B1617">
        <v>2022</v>
      </c>
      <c r="C1617">
        <v>2</v>
      </c>
      <c r="D1617">
        <v>0.57604052422443497</v>
      </c>
      <c r="E1617">
        <v>0.92469966082760702</v>
      </c>
      <c r="F1617">
        <v>0.559680704201164</v>
      </c>
      <c r="G1617">
        <v>33669.236325664599</v>
      </c>
      <c r="H1617">
        <v>0.45842801887451901</v>
      </c>
      <c r="I1617">
        <v>9.9250553241858094E-2</v>
      </c>
      <c r="J1617">
        <v>0.31542767480203499</v>
      </c>
      <c r="K1617">
        <v>6.5693964884695297E-2</v>
      </c>
      <c r="L1617">
        <v>0.74457750878239004</v>
      </c>
      <c r="M1617">
        <v>0.247611338114376</v>
      </c>
      <c r="N1617">
        <v>3.43125093199076</v>
      </c>
      <c r="O1617">
        <v>4.6141216264706202</v>
      </c>
      <c r="P1617">
        <v>2.6348787297001901</v>
      </c>
      <c r="Q1617">
        <v>0.15800446173039701</v>
      </c>
      <c r="R1617">
        <v>0.12476241431346401</v>
      </c>
      <c r="S1617">
        <v>9.5628411113444306E-2</v>
      </c>
    </row>
    <row r="1618" spans="1:19" x14ac:dyDescent="0.35">
      <c r="A1618">
        <v>1616</v>
      </c>
      <c r="B1618">
        <v>2022</v>
      </c>
      <c r="C1618">
        <v>2</v>
      </c>
      <c r="D1618">
        <v>0.620163767282776</v>
      </c>
      <c r="E1618">
        <v>0.99960973078537396</v>
      </c>
      <c r="F1618">
        <v>0.57189472244724304</v>
      </c>
      <c r="G1618">
        <v>38379.543680991002</v>
      </c>
      <c r="H1618">
        <v>0.45129692014122202</v>
      </c>
      <c r="I1618">
        <v>0.105884617643476</v>
      </c>
      <c r="J1618">
        <v>0.31315375751019198</v>
      </c>
      <c r="K1618">
        <v>7.3354792953560302E-2</v>
      </c>
      <c r="L1618">
        <v>0.74399916710680902</v>
      </c>
      <c r="M1618">
        <v>0.28781857261066601</v>
      </c>
      <c r="N1618">
        <v>3.5556409568357101</v>
      </c>
      <c r="O1618">
        <v>4.8329589596691296</v>
      </c>
      <c r="P1618">
        <v>2.66771616846802</v>
      </c>
      <c r="Q1618">
        <v>0.31154149386614899</v>
      </c>
      <c r="R1618">
        <v>0.19886613584799701</v>
      </c>
      <c r="S1618">
        <v>0.20634334441979399</v>
      </c>
    </row>
    <row r="1619" spans="1:19" x14ac:dyDescent="0.35">
      <c r="A1619">
        <v>1617</v>
      </c>
      <c r="B1619">
        <v>2022</v>
      </c>
      <c r="C1619">
        <v>2</v>
      </c>
      <c r="D1619">
        <v>0.67173230004432705</v>
      </c>
      <c r="E1619">
        <v>1.0970758811846999</v>
      </c>
      <c r="F1619">
        <v>0.58564811306017595</v>
      </c>
      <c r="G1619">
        <v>41658.965777743098</v>
      </c>
      <c r="H1619">
        <v>0.44420069974436399</v>
      </c>
      <c r="I1619">
        <v>0.116031516827514</v>
      </c>
      <c r="J1619">
        <v>0.31267636481428401</v>
      </c>
      <c r="K1619">
        <v>8.4461063059106098E-2</v>
      </c>
      <c r="L1619">
        <v>0.74035441069751495</v>
      </c>
      <c r="M1619">
        <v>0.336652536862385</v>
      </c>
      <c r="N1619">
        <v>3.6978310500948401</v>
      </c>
      <c r="O1619">
        <v>5.1006514619019701</v>
      </c>
      <c r="P1619">
        <v>2.7042663277451</v>
      </c>
      <c r="Q1619">
        <v>0.41184610807140498</v>
      </c>
      <c r="R1619">
        <v>0.26442790894773299</v>
      </c>
      <c r="S1619">
        <v>0.29280895470013302</v>
      </c>
    </row>
    <row r="1620" spans="1:19" x14ac:dyDescent="0.35">
      <c r="A1620">
        <v>1618</v>
      </c>
      <c r="B1620">
        <v>2022</v>
      </c>
      <c r="C1620">
        <v>2</v>
      </c>
      <c r="D1620">
        <v>0.72358390264207195</v>
      </c>
      <c r="E1620">
        <v>1.1986592417745201</v>
      </c>
      <c r="F1620">
        <v>0.59893053746211</v>
      </c>
      <c r="G1620">
        <v>42496.020105821102</v>
      </c>
      <c r="H1620">
        <v>0.43875053659149699</v>
      </c>
      <c r="I1620">
        <v>0.13012737283216699</v>
      </c>
      <c r="J1620">
        <v>0.31424696077580699</v>
      </c>
      <c r="K1620">
        <v>9.9140966452295004E-2</v>
      </c>
      <c r="L1620">
        <v>0.73367784242324996</v>
      </c>
      <c r="M1620">
        <v>0.39237153532969898</v>
      </c>
      <c r="N1620">
        <v>3.8528811853996201</v>
      </c>
      <c r="O1620">
        <v>5.3769425929260697</v>
      </c>
      <c r="P1620">
        <v>2.74300738000658</v>
      </c>
      <c r="Q1620">
        <v>0.49035626251130998</v>
      </c>
      <c r="R1620">
        <v>0.332591117459625</v>
      </c>
      <c r="S1620">
        <v>0.37564181664365798</v>
      </c>
    </row>
    <row r="1621" spans="1:19" x14ac:dyDescent="0.35">
      <c r="A1621">
        <v>1619</v>
      </c>
      <c r="B1621">
        <v>2022</v>
      </c>
      <c r="C1621">
        <v>2</v>
      </c>
      <c r="D1621">
        <v>0.75901827474592698</v>
      </c>
      <c r="E1621">
        <v>1.21495411885182</v>
      </c>
      <c r="F1621">
        <v>0.610717822427438</v>
      </c>
      <c r="G1621">
        <v>42447.6014413792</v>
      </c>
      <c r="H1621">
        <v>0.43278818289076199</v>
      </c>
      <c r="I1621">
        <v>0.13920707008941799</v>
      </c>
      <c r="J1621">
        <v>0.30874747711014899</v>
      </c>
      <c r="K1621">
        <v>0.10839783960351999</v>
      </c>
      <c r="L1621">
        <v>0.73036412920330196</v>
      </c>
      <c r="M1621">
        <v>0.39979306107666002</v>
      </c>
      <c r="N1621">
        <v>3.9690107663332301</v>
      </c>
      <c r="O1621">
        <v>5.3900278727489201</v>
      </c>
      <c r="P1621">
        <v>2.7757680602122901</v>
      </c>
      <c r="Q1621">
        <v>0.57715156337718099</v>
      </c>
      <c r="R1621">
        <v>0.40468262521303899</v>
      </c>
      <c r="S1621">
        <v>0.463792812026249</v>
      </c>
    </row>
    <row r="1622" spans="1:19" x14ac:dyDescent="0.35">
      <c r="A1622">
        <v>1620</v>
      </c>
      <c r="B1622">
        <v>2022</v>
      </c>
      <c r="C1622">
        <v>2</v>
      </c>
      <c r="D1622">
        <v>0.79657426927597597</v>
      </c>
      <c r="E1622">
        <v>1.2417494881723099</v>
      </c>
      <c r="F1622">
        <v>0.622227420732131</v>
      </c>
      <c r="G1622">
        <v>41613.515300416897</v>
      </c>
      <c r="H1622">
        <v>0.43030940311004601</v>
      </c>
      <c r="I1622">
        <v>0.15191140088475599</v>
      </c>
      <c r="J1622">
        <v>0.30605144781584098</v>
      </c>
      <c r="K1622">
        <v>0.121651855956368</v>
      </c>
      <c r="L1622">
        <v>0.72388492758221801</v>
      </c>
      <c r="M1622">
        <v>0.40932265418633001</v>
      </c>
      <c r="N1622">
        <v>4.1047231705892502</v>
      </c>
      <c r="O1622">
        <v>5.4579584602745399</v>
      </c>
      <c r="P1622">
        <v>2.8120113070355002</v>
      </c>
      <c r="Q1622">
        <v>0.58791343246537997</v>
      </c>
      <c r="R1622">
        <v>0.41639687142026099</v>
      </c>
      <c r="S1622">
        <v>0.48418504158160097</v>
      </c>
    </row>
    <row r="1623" spans="1:19" x14ac:dyDescent="0.35">
      <c r="A1623">
        <v>1621</v>
      </c>
      <c r="B1623">
        <v>2022</v>
      </c>
      <c r="C1623">
        <v>2</v>
      </c>
      <c r="D1623">
        <v>0.83391101178856197</v>
      </c>
      <c r="E1623">
        <v>1.26992554275314</v>
      </c>
      <c r="F1623">
        <v>0.63342734156968095</v>
      </c>
      <c r="G1623">
        <v>40259.849095828999</v>
      </c>
      <c r="H1623">
        <v>0.431555701290745</v>
      </c>
      <c r="I1623">
        <v>0.16826766634665699</v>
      </c>
      <c r="J1623">
        <v>0.30519038152238298</v>
      </c>
      <c r="K1623">
        <v>0.13888005865116099</v>
      </c>
      <c r="L1623">
        <v>0.71254222777204002</v>
      </c>
      <c r="M1623">
        <v>0.42063670422863397</v>
      </c>
      <c r="N1623">
        <v>4.2464107443645398</v>
      </c>
      <c r="O1623">
        <v>5.5424703522517396</v>
      </c>
      <c r="P1623">
        <v>2.84918316962314</v>
      </c>
      <c r="Q1623">
        <v>0.52733285203570301</v>
      </c>
      <c r="R1623">
        <v>0.37114925863111897</v>
      </c>
      <c r="S1623">
        <v>0.44124425536769002</v>
      </c>
    </row>
    <row r="1624" spans="1:19" x14ac:dyDescent="0.35">
      <c r="A1624">
        <v>1622</v>
      </c>
      <c r="B1624">
        <v>2022</v>
      </c>
      <c r="C1624">
        <v>2</v>
      </c>
      <c r="D1624">
        <v>0.85678699778766598</v>
      </c>
      <c r="E1624">
        <v>1.2878568124218699</v>
      </c>
      <c r="F1624">
        <v>0.64464081323701805</v>
      </c>
      <c r="G1624">
        <v>40206.389703196102</v>
      </c>
      <c r="H1624">
        <v>0.43976435028390298</v>
      </c>
      <c r="I1624">
        <v>0.167010944279817</v>
      </c>
      <c r="J1624">
        <v>0.29932253775762102</v>
      </c>
      <c r="K1624">
        <v>0.13551131322894699</v>
      </c>
      <c r="L1624">
        <v>0.72507739074645305</v>
      </c>
      <c r="M1624">
        <v>0.41101240136186301</v>
      </c>
      <c r="N1624">
        <v>4.3194568625333503</v>
      </c>
      <c r="O1624">
        <v>5.57056226203939</v>
      </c>
      <c r="P1624">
        <v>2.8697093163551002</v>
      </c>
      <c r="Q1624">
        <v>0.480437003432864</v>
      </c>
      <c r="R1624">
        <v>0.33533137888061099</v>
      </c>
      <c r="S1624">
        <v>0.41080264317264398</v>
      </c>
    </row>
    <row r="1625" spans="1:19" x14ac:dyDescent="0.35">
      <c r="A1625">
        <v>1623</v>
      </c>
      <c r="B1625">
        <v>2022</v>
      </c>
      <c r="C1625">
        <v>2</v>
      </c>
      <c r="D1625">
        <v>0.88532501785145501</v>
      </c>
      <c r="E1625">
        <v>1.3256036904031601</v>
      </c>
      <c r="F1625">
        <v>0.65611087092091802</v>
      </c>
      <c r="G1625">
        <v>40337.2337343822</v>
      </c>
      <c r="H1625">
        <v>0.45041365105949399</v>
      </c>
      <c r="I1625">
        <v>0.16792842164330599</v>
      </c>
      <c r="J1625">
        <v>0.29602939148122998</v>
      </c>
      <c r="K1625">
        <v>0.13438395730566299</v>
      </c>
      <c r="L1625">
        <v>0.73442106431963905</v>
      </c>
      <c r="M1625">
        <v>0.403471223778818</v>
      </c>
      <c r="N1625">
        <v>4.3763890460803596</v>
      </c>
      <c r="O1625">
        <v>5.6204716123126603</v>
      </c>
      <c r="P1625">
        <v>2.8882122512822002</v>
      </c>
      <c r="Q1625">
        <v>0.396020259103537</v>
      </c>
      <c r="R1625">
        <v>0.27653399654710298</v>
      </c>
      <c r="S1625">
        <v>0.33891791113655401</v>
      </c>
    </row>
    <row r="1626" spans="1:19" x14ac:dyDescent="0.35">
      <c r="A1626">
        <v>1624</v>
      </c>
      <c r="B1626">
        <v>2022</v>
      </c>
      <c r="C1626">
        <v>2</v>
      </c>
      <c r="D1626">
        <v>0.91456540740162895</v>
      </c>
      <c r="E1626">
        <v>1.36294150433193</v>
      </c>
      <c r="F1626">
        <v>0.66795588492577596</v>
      </c>
      <c r="G1626">
        <v>40166.310989553102</v>
      </c>
      <c r="H1626">
        <v>0.46159646861852699</v>
      </c>
      <c r="I1626">
        <v>0.17101686222127499</v>
      </c>
      <c r="J1626">
        <v>0.29608270105361201</v>
      </c>
      <c r="K1626">
        <v>0.136040534499136</v>
      </c>
      <c r="L1626">
        <v>0.73920723022829704</v>
      </c>
      <c r="M1626">
        <v>0.39863016885597102</v>
      </c>
      <c r="N1626">
        <v>4.4479852304457097</v>
      </c>
      <c r="O1626">
        <v>5.6992122673883401</v>
      </c>
      <c r="P1626">
        <v>2.90991103501212</v>
      </c>
      <c r="Q1626">
        <v>0.26597141781581302</v>
      </c>
      <c r="R1626">
        <v>0.19376286965787901</v>
      </c>
      <c r="S1626">
        <v>0.220925127493415</v>
      </c>
    </row>
    <row r="1627" spans="1:19" x14ac:dyDescent="0.35">
      <c r="A1627">
        <v>1625</v>
      </c>
      <c r="B1627">
        <v>2022</v>
      </c>
      <c r="C1627">
        <v>2</v>
      </c>
      <c r="D1627">
        <v>0.82866760917454296</v>
      </c>
      <c r="E1627">
        <v>1.24260779215423</v>
      </c>
      <c r="F1627">
        <v>0.64617278113767296</v>
      </c>
      <c r="G1627">
        <v>39885.095880412598</v>
      </c>
      <c r="H1627">
        <v>0.46626297581241699</v>
      </c>
      <c r="I1627">
        <v>0.14547652870088101</v>
      </c>
      <c r="J1627">
        <v>0.29522708836085398</v>
      </c>
      <c r="K1627">
        <v>0.11000872248044399</v>
      </c>
      <c r="L1627">
        <v>0.75030121820838103</v>
      </c>
      <c r="M1627">
        <v>0.342938712265557</v>
      </c>
      <c r="N1627">
        <v>4.17307736305969</v>
      </c>
      <c r="O1627">
        <v>5.4033291300766004</v>
      </c>
      <c r="P1627">
        <v>2.8601419502752101</v>
      </c>
      <c r="Q1627">
        <v>0.12417736530526299</v>
      </c>
      <c r="R1627">
        <v>9.6154059976009704E-2</v>
      </c>
      <c r="S1627">
        <v>9.3686887823657305E-2</v>
      </c>
    </row>
    <row r="1628" spans="1:19" x14ac:dyDescent="0.35">
      <c r="A1628">
        <v>1626</v>
      </c>
      <c r="B1628">
        <v>2022</v>
      </c>
      <c r="C1628">
        <v>2</v>
      </c>
      <c r="D1628">
        <v>0.74741665752490005</v>
      </c>
      <c r="E1628">
        <v>1.13369517319638</v>
      </c>
      <c r="F1628">
        <v>0.62561093867276496</v>
      </c>
      <c r="G1628">
        <v>39957.265649057597</v>
      </c>
      <c r="H1628">
        <v>0.47289400651881602</v>
      </c>
      <c r="I1628">
        <v>0.12504269726816999</v>
      </c>
      <c r="J1628">
        <v>0.29622374605933699</v>
      </c>
      <c r="K1628">
        <v>8.9985952467502198E-2</v>
      </c>
      <c r="L1628">
        <v>0.757568007037007</v>
      </c>
      <c r="M1628">
        <v>0.29429441612756702</v>
      </c>
      <c r="N1628">
        <v>3.92186217556397</v>
      </c>
      <c r="O1628">
        <v>5.1574008346731102</v>
      </c>
      <c r="P1628">
        <v>2.8138372243235299</v>
      </c>
      <c r="Q1628">
        <v>1.7104737820079E-2</v>
      </c>
      <c r="R1628">
        <v>2.9163775157046601E-2</v>
      </c>
      <c r="S1628">
        <v>9.2129846637022603E-3</v>
      </c>
    </row>
    <row r="1629" spans="1:19" x14ac:dyDescent="0.35">
      <c r="A1629">
        <v>1627</v>
      </c>
      <c r="B1629">
        <v>2022</v>
      </c>
      <c r="C1629">
        <v>2</v>
      </c>
      <c r="D1629">
        <v>0.66707919147819605</v>
      </c>
      <c r="E1629">
        <v>1.02607257329941</v>
      </c>
      <c r="F1629">
        <v>0.60540345479225</v>
      </c>
      <c r="G1629">
        <v>41478.112494487897</v>
      </c>
      <c r="H1629">
        <v>0.48201154845134703</v>
      </c>
      <c r="I1629">
        <v>0.109699987107028</v>
      </c>
      <c r="J1629">
        <v>0.29770212491099202</v>
      </c>
      <c r="K1629">
        <v>7.5389645714513398E-2</v>
      </c>
      <c r="L1629">
        <v>0.76118687046042499</v>
      </c>
      <c r="M1629">
        <v>0.25460226933025398</v>
      </c>
      <c r="N1629">
        <v>3.6701152562155599</v>
      </c>
      <c r="O1629">
        <v>4.9181948069530499</v>
      </c>
      <c r="P1629">
        <v>2.7690630910940799</v>
      </c>
      <c r="Q1629" s="7">
        <v>2.6338087828029302E-7</v>
      </c>
      <c r="R1629">
        <v>6.8520053044312601E-4</v>
      </c>
      <c r="S1629">
        <v>0</v>
      </c>
    </row>
    <row r="1630" spans="1:19" x14ac:dyDescent="0.35">
      <c r="A1630">
        <v>1628</v>
      </c>
      <c r="B1630">
        <v>2022</v>
      </c>
      <c r="C1630">
        <v>2</v>
      </c>
      <c r="D1630">
        <v>0.59312108608698999</v>
      </c>
      <c r="E1630">
        <v>0.93295897322225596</v>
      </c>
      <c r="F1630">
        <v>0.58566625296006403</v>
      </c>
      <c r="G1630">
        <v>42644.450669440397</v>
      </c>
      <c r="H1630">
        <v>0.479837205342664</v>
      </c>
      <c r="I1630">
        <v>9.8850452728020705E-2</v>
      </c>
      <c r="J1630">
        <v>0.29454310045384302</v>
      </c>
      <c r="K1630">
        <v>7.2072032811238904E-2</v>
      </c>
      <c r="L1630">
        <v>0.76890512427053903</v>
      </c>
      <c r="M1630">
        <v>0.24703912604075301</v>
      </c>
      <c r="N1630">
        <v>3.44972832451873</v>
      </c>
      <c r="O1630">
        <v>4.6819387173309499</v>
      </c>
      <c r="P1630">
        <v>2.7376487082242198</v>
      </c>
      <c r="Q1630">
        <v>0</v>
      </c>
      <c r="R1630">
        <v>0</v>
      </c>
      <c r="S1630">
        <v>0</v>
      </c>
    </row>
    <row r="1631" spans="1:19" x14ac:dyDescent="0.35">
      <c r="A1631">
        <v>1629</v>
      </c>
      <c r="B1631">
        <v>2022</v>
      </c>
      <c r="C1631">
        <v>2</v>
      </c>
      <c r="D1631">
        <v>0.51936908319863695</v>
      </c>
      <c r="E1631">
        <v>0.820973746395948</v>
      </c>
      <c r="F1631">
        <v>0.56585776943454502</v>
      </c>
      <c r="G1631">
        <v>39893.114063738503</v>
      </c>
      <c r="H1631">
        <v>0.47796716943848699</v>
      </c>
      <c r="I1631">
        <v>9.13691122649678E-2</v>
      </c>
      <c r="J1631">
        <v>0.29362058475577002</v>
      </c>
      <c r="K1631">
        <v>7.0753205897569602E-2</v>
      </c>
      <c r="L1631">
        <v>0.77206927691697402</v>
      </c>
      <c r="M1631">
        <v>0.24363736889066601</v>
      </c>
      <c r="N1631">
        <v>3.2475222598384499</v>
      </c>
      <c r="O1631">
        <v>4.4066286309382399</v>
      </c>
      <c r="P1631">
        <v>2.7075842644316799</v>
      </c>
      <c r="Q1631">
        <v>0</v>
      </c>
      <c r="R1631">
        <v>0</v>
      </c>
      <c r="S1631">
        <v>0</v>
      </c>
    </row>
    <row r="1632" spans="1:19" x14ac:dyDescent="0.35">
      <c r="A1632">
        <v>1630</v>
      </c>
      <c r="B1632">
        <v>2022</v>
      </c>
      <c r="C1632">
        <v>2</v>
      </c>
      <c r="D1632">
        <v>0.44554372736262299</v>
      </c>
      <c r="E1632">
        <v>0.70964813557559603</v>
      </c>
      <c r="F1632">
        <v>0.54621673102250601</v>
      </c>
      <c r="G1632">
        <v>36485.803874697398</v>
      </c>
      <c r="H1632">
        <v>0.47600473597867399</v>
      </c>
      <c r="I1632">
        <v>8.7125549172876904E-2</v>
      </c>
      <c r="J1632">
        <v>0.29529935398802298</v>
      </c>
      <c r="K1632">
        <v>7.1126269210079293E-2</v>
      </c>
      <c r="L1632">
        <v>0.76984576556389195</v>
      </c>
      <c r="M1632">
        <v>0.245175337407947</v>
      </c>
      <c r="N1632">
        <v>3.02934487637686</v>
      </c>
      <c r="O1632">
        <v>4.1184271385390501</v>
      </c>
      <c r="P1632">
        <v>2.6750037506924</v>
      </c>
      <c r="Q1632">
        <v>0</v>
      </c>
      <c r="R1632">
        <v>0</v>
      </c>
      <c r="S1632">
        <v>0</v>
      </c>
    </row>
    <row r="1633" spans="1:19" x14ac:dyDescent="0.35">
      <c r="A1633">
        <v>1631</v>
      </c>
      <c r="B1633">
        <v>2022</v>
      </c>
      <c r="C1633">
        <v>2</v>
      </c>
      <c r="D1633">
        <v>0.44207827856474802</v>
      </c>
      <c r="E1633">
        <v>0.70087101800685403</v>
      </c>
      <c r="F1633">
        <v>0.54999059414962703</v>
      </c>
      <c r="G1633">
        <v>33089.123171821899</v>
      </c>
      <c r="H1633">
        <v>0.46900747383036101</v>
      </c>
      <c r="I1633">
        <v>8.6108378974329894E-2</v>
      </c>
      <c r="J1633">
        <v>0.29180409527633899</v>
      </c>
      <c r="K1633">
        <v>7.0458899326994603E-2</v>
      </c>
      <c r="L1633">
        <v>0.77152727507552199</v>
      </c>
      <c r="M1633">
        <v>0.24332456357652399</v>
      </c>
      <c r="N1633">
        <v>3.00671461211605</v>
      </c>
      <c r="O1633">
        <v>4.0332803508654802</v>
      </c>
      <c r="P1633">
        <v>2.6783079992286898</v>
      </c>
      <c r="Q1633">
        <v>0</v>
      </c>
      <c r="R1633">
        <v>0</v>
      </c>
      <c r="S1633">
        <v>0</v>
      </c>
    </row>
    <row r="1634" spans="1:19" x14ac:dyDescent="0.35">
      <c r="A1634">
        <v>1632</v>
      </c>
      <c r="B1634">
        <v>2022</v>
      </c>
      <c r="C1634">
        <v>2</v>
      </c>
      <c r="D1634">
        <v>0.43962329873011502</v>
      </c>
      <c r="E1634">
        <v>0.68424109347379503</v>
      </c>
      <c r="F1634">
        <v>0.55324456780640596</v>
      </c>
      <c r="G1634">
        <v>30129.3629755082</v>
      </c>
      <c r="H1634">
        <v>0.462604469245887</v>
      </c>
      <c r="I1634">
        <v>8.6493402753650903E-2</v>
      </c>
      <c r="J1634">
        <v>0.29190416284498999</v>
      </c>
      <c r="K1634">
        <v>7.1000007827712597E-2</v>
      </c>
      <c r="L1634">
        <v>0.76930604775980904</v>
      </c>
      <c r="M1634">
        <v>0.244497340920383</v>
      </c>
      <c r="N1634">
        <v>2.9837410137495901</v>
      </c>
      <c r="O1634">
        <v>3.91994347403232</v>
      </c>
      <c r="P1634">
        <v>2.67749795788728</v>
      </c>
      <c r="Q1634">
        <v>0</v>
      </c>
      <c r="R1634">
        <v>0</v>
      </c>
      <c r="S1634">
        <v>0</v>
      </c>
    </row>
    <row r="1635" spans="1:19" x14ac:dyDescent="0.35">
      <c r="A1635">
        <v>1633</v>
      </c>
      <c r="B1635">
        <v>2022</v>
      </c>
      <c r="C1635">
        <v>2</v>
      </c>
      <c r="D1635">
        <v>0.59327640541246196</v>
      </c>
      <c r="E1635">
        <v>0.445540039957809</v>
      </c>
      <c r="F1635">
        <v>1.23503328949249</v>
      </c>
      <c r="G1635">
        <v>27931.284029387301</v>
      </c>
      <c r="H1635">
        <v>0.443881251963055</v>
      </c>
      <c r="I1635">
        <v>0.117132031264706</v>
      </c>
      <c r="J1635">
        <v>0.37397911697942698</v>
      </c>
      <c r="K1635">
        <v>7.7972429733283902E-2</v>
      </c>
      <c r="L1635">
        <v>0.397321789072971</v>
      </c>
      <c r="M1635">
        <v>0.147828375146413</v>
      </c>
      <c r="N1635">
        <v>3.2278004085092502</v>
      </c>
      <c r="O1635">
        <v>2.1136660878383302</v>
      </c>
      <c r="P1635">
        <v>5.0470658788034797</v>
      </c>
      <c r="Q1635">
        <v>0</v>
      </c>
      <c r="R1635">
        <v>0</v>
      </c>
      <c r="S1635">
        <v>0</v>
      </c>
    </row>
    <row r="1636" spans="1:19" x14ac:dyDescent="0.35">
      <c r="A1636">
        <v>1634</v>
      </c>
      <c r="B1636">
        <v>2022</v>
      </c>
      <c r="C1636">
        <v>2</v>
      </c>
      <c r="D1636">
        <v>0.58996641763604496</v>
      </c>
      <c r="E1636">
        <v>0.44837891174942901</v>
      </c>
      <c r="F1636">
        <v>1.21640723541719</v>
      </c>
      <c r="G1636">
        <v>26732.620290430401</v>
      </c>
      <c r="H1636">
        <v>0.43462551186130599</v>
      </c>
      <c r="I1636">
        <v>0.11573659362630299</v>
      </c>
      <c r="J1636">
        <v>0.36744768118030702</v>
      </c>
      <c r="K1636">
        <v>7.6063306732593094E-2</v>
      </c>
      <c r="L1636">
        <v>0.38981333888140701</v>
      </c>
      <c r="M1636">
        <v>0.140996684135373</v>
      </c>
      <c r="N1636">
        <v>3.21846281775339</v>
      </c>
      <c r="O1636">
        <v>2.13096376619671</v>
      </c>
      <c r="P1636">
        <v>5.0179599669519197</v>
      </c>
      <c r="Q1636">
        <v>0</v>
      </c>
      <c r="R1636">
        <v>0</v>
      </c>
      <c r="S1636">
        <v>0</v>
      </c>
    </row>
    <row r="1637" spans="1:19" x14ac:dyDescent="0.35">
      <c r="A1637">
        <v>1635</v>
      </c>
      <c r="B1637">
        <v>2022</v>
      </c>
      <c r="C1637">
        <v>2</v>
      </c>
      <c r="D1637">
        <v>0.57835372629846904</v>
      </c>
      <c r="E1637">
        <v>0.44386809430664598</v>
      </c>
      <c r="F1637">
        <v>1.1938665029702</v>
      </c>
      <c r="G1637">
        <v>26237.545168455599</v>
      </c>
      <c r="H1637">
        <v>0.428685254077452</v>
      </c>
      <c r="I1637">
        <v>0.115722804148908</v>
      </c>
      <c r="J1637">
        <v>0.36493832521655301</v>
      </c>
      <c r="K1637">
        <v>7.5444999182158898E-2</v>
      </c>
      <c r="L1637">
        <v>0.386054416542574</v>
      </c>
      <c r="M1637">
        <v>0.13627715632864601</v>
      </c>
      <c r="N1637">
        <v>3.19491263908774</v>
      </c>
      <c r="O1637">
        <v>2.1543970614962702</v>
      </c>
      <c r="P1637">
        <v>4.9746583856161397</v>
      </c>
      <c r="Q1637">
        <v>0</v>
      </c>
      <c r="R1637">
        <v>0</v>
      </c>
      <c r="S1637">
        <v>0</v>
      </c>
    </row>
    <row r="1638" spans="1:19" x14ac:dyDescent="0.35">
      <c r="A1638">
        <v>1636</v>
      </c>
      <c r="B1638">
        <v>2022</v>
      </c>
      <c r="C1638">
        <v>2</v>
      </c>
      <c r="D1638">
        <v>0.56679637866357202</v>
      </c>
      <c r="E1638">
        <v>0.43899048554794501</v>
      </c>
      <c r="F1638">
        <v>1.17018418431111</v>
      </c>
      <c r="G1638">
        <v>26242.135199740202</v>
      </c>
      <c r="H1638">
        <v>0.42637596261392002</v>
      </c>
      <c r="I1638">
        <v>0.117523911783796</v>
      </c>
      <c r="J1638">
        <v>0.36731689122133498</v>
      </c>
      <c r="K1638">
        <v>7.6172779260982398E-2</v>
      </c>
      <c r="L1638">
        <v>0.38671792501189001</v>
      </c>
      <c r="M1638">
        <v>0.13386068330641901</v>
      </c>
      <c r="N1638">
        <v>3.1601978599719902</v>
      </c>
      <c r="O1638">
        <v>2.16882053251486</v>
      </c>
      <c r="P1638">
        <v>4.9151993360019102</v>
      </c>
      <c r="Q1638">
        <v>0</v>
      </c>
      <c r="R1638">
        <v>0</v>
      </c>
      <c r="S1638">
        <v>0</v>
      </c>
    </row>
    <row r="1639" spans="1:19" x14ac:dyDescent="0.35">
      <c r="A1639">
        <v>1637</v>
      </c>
      <c r="B1639">
        <v>2022</v>
      </c>
      <c r="C1639">
        <v>2</v>
      </c>
      <c r="D1639">
        <v>0.62600657525158498</v>
      </c>
      <c r="E1639">
        <v>0.48672439494786501</v>
      </c>
      <c r="F1639">
        <v>1.1817429119152201</v>
      </c>
      <c r="G1639">
        <v>26841.8701157451</v>
      </c>
      <c r="H1639">
        <v>0.42454036321917998</v>
      </c>
      <c r="I1639">
        <v>0.118032716861211</v>
      </c>
      <c r="J1639">
        <v>0.36752898222906999</v>
      </c>
      <c r="K1639">
        <v>7.4576166627130597E-2</v>
      </c>
      <c r="L1639">
        <v>0.376519553971151</v>
      </c>
      <c r="M1639">
        <v>0.13768965388064699</v>
      </c>
      <c r="N1639">
        <v>3.3149458370468801</v>
      </c>
      <c r="O1639">
        <v>2.2952699988801299</v>
      </c>
      <c r="P1639">
        <v>4.9121104776205602</v>
      </c>
      <c r="Q1639">
        <v>0</v>
      </c>
      <c r="R1639">
        <v>1.5877816373173999E-3</v>
      </c>
      <c r="S1639">
        <v>0</v>
      </c>
    </row>
    <row r="1640" spans="1:19" x14ac:dyDescent="0.35">
      <c r="A1640">
        <v>1638</v>
      </c>
      <c r="B1640">
        <v>2022</v>
      </c>
      <c r="C1640">
        <v>2</v>
      </c>
      <c r="D1640">
        <v>0.67396704320142398</v>
      </c>
      <c r="E1640">
        <v>0.52488008253228102</v>
      </c>
      <c r="F1640">
        <v>1.1862653667616401</v>
      </c>
      <c r="G1640">
        <v>29184.789770598101</v>
      </c>
      <c r="H1640">
        <v>0.42360843313041502</v>
      </c>
      <c r="I1640">
        <v>0.12000087743221299</v>
      </c>
      <c r="J1640">
        <v>0.37009880099869602</v>
      </c>
      <c r="K1640">
        <v>7.4291307141141003E-2</v>
      </c>
      <c r="L1640">
        <v>0.37111510695196598</v>
      </c>
      <c r="M1640">
        <v>0.14431999858463901</v>
      </c>
      <c r="N1640">
        <v>3.42269125949894</v>
      </c>
      <c r="O1640">
        <v>2.3930828762503999</v>
      </c>
      <c r="P1640">
        <v>4.8937682127678199</v>
      </c>
      <c r="Q1640">
        <v>8.1202074784613408E-3</v>
      </c>
      <c r="R1640">
        <v>2.86784744428751E-2</v>
      </c>
      <c r="S1640">
        <v>2.0715662368208502E-3</v>
      </c>
    </row>
    <row r="1641" spans="1:19" x14ac:dyDescent="0.35">
      <c r="A1641">
        <v>1639</v>
      </c>
      <c r="B1641">
        <v>2022</v>
      </c>
      <c r="C1641">
        <v>2</v>
      </c>
      <c r="D1641">
        <v>0.72103528084616797</v>
      </c>
      <c r="E1641">
        <v>0.56194150338186899</v>
      </c>
      <c r="F1641">
        <v>1.18878069808142</v>
      </c>
      <c r="G1641">
        <v>32802.584202097198</v>
      </c>
      <c r="H1641">
        <v>0.42340262181029598</v>
      </c>
      <c r="I1641">
        <v>0.123910164466099</v>
      </c>
      <c r="J1641">
        <v>0.37557961154435299</v>
      </c>
      <c r="K1641">
        <v>7.5319663391652705E-2</v>
      </c>
      <c r="L1641">
        <v>0.36914041396053698</v>
      </c>
      <c r="M1641">
        <v>0.15396897197114801</v>
      </c>
      <c r="N1641">
        <v>3.5322473067848401</v>
      </c>
      <c r="O1641">
        <v>2.4922488498447701</v>
      </c>
      <c r="P1641">
        <v>4.8772185256205498</v>
      </c>
      <c r="Q1641">
        <v>0.15985527946252001</v>
      </c>
      <c r="R1641">
        <v>0.157035446567516</v>
      </c>
      <c r="S1641">
        <v>0.11719589836574</v>
      </c>
    </row>
    <row r="1642" spans="1:19" x14ac:dyDescent="0.35">
      <c r="A1642">
        <v>1640</v>
      </c>
      <c r="B1642">
        <v>2022</v>
      </c>
      <c r="C1642">
        <v>2</v>
      </c>
      <c r="D1642">
        <v>0.76686945823602104</v>
      </c>
      <c r="E1642">
        <v>0.59745498828238797</v>
      </c>
      <c r="F1642">
        <v>1.1906367487657701</v>
      </c>
      <c r="G1642">
        <v>37084.982845502796</v>
      </c>
      <c r="H1642">
        <v>0.41229037569478</v>
      </c>
      <c r="I1642">
        <v>0.13014460707096501</v>
      </c>
      <c r="J1642">
        <v>0.37756001617252999</v>
      </c>
      <c r="K1642">
        <v>9.1074516620174503E-2</v>
      </c>
      <c r="L1642">
        <v>0.34603061781941202</v>
      </c>
      <c r="M1642">
        <v>0.16256887227073899</v>
      </c>
      <c r="N1642">
        <v>3.63811037555966</v>
      </c>
      <c r="O1642">
        <v>2.5758781303274798</v>
      </c>
      <c r="P1642">
        <v>4.8545340499683398</v>
      </c>
      <c r="Q1642">
        <v>0.30741573589153998</v>
      </c>
      <c r="R1642">
        <v>0.25220136176594898</v>
      </c>
      <c r="S1642">
        <v>0.246114921051275</v>
      </c>
    </row>
    <row r="1643" spans="1:19" x14ac:dyDescent="0.35">
      <c r="A1643">
        <v>1641</v>
      </c>
      <c r="B1643">
        <v>2022</v>
      </c>
      <c r="C1643">
        <v>2</v>
      </c>
      <c r="D1643">
        <v>0.81827926553859098</v>
      </c>
      <c r="E1643">
        <v>0.64184289036450004</v>
      </c>
      <c r="F1643">
        <v>1.1961090192396699</v>
      </c>
      <c r="G1643">
        <v>40193.097536591296</v>
      </c>
      <c r="H1643">
        <v>0.40223601198567199</v>
      </c>
      <c r="I1643">
        <v>0.13946128815592401</v>
      </c>
      <c r="J1643">
        <v>0.38255019554032699</v>
      </c>
      <c r="K1643">
        <v>0.11254389670077999</v>
      </c>
      <c r="L1643">
        <v>0.32478365270122</v>
      </c>
      <c r="M1643">
        <v>0.175994377816036</v>
      </c>
      <c r="N1643">
        <v>3.7535698931563699</v>
      </c>
      <c r="O1643">
        <v>2.6453078050005101</v>
      </c>
      <c r="P1643">
        <v>4.8481924562547798</v>
      </c>
      <c r="Q1643">
        <v>0.418532897848514</v>
      </c>
      <c r="R1643">
        <v>0.33504987578837803</v>
      </c>
      <c r="S1643">
        <v>0.35068131183715301</v>
      </c>
    </row>
    <row r="1644" spans="1:19" x14ac:dyDescent="0.35">
      <c r="A1644">
        <v>1642</v>
      </c>
      <c r="B1644">
        <v>2022</v>
      </c>
      <c r="C1644">
        <v>2</v>
      </c>
      <c r="D1644">
        <v>0.86965190039167795</v>
      </c>
      <c r="E1644">
        <v>0.68661444177029396</v>
      </c>
      <c r="F1644">
        <v>1.2004014710612201</v>
      </c>
      <c r="G1644">
        <v>41459.987636337602</v>
      </c>
      <c r="H1644">
        <v>0.39232575301365702</v>
      </c>
      <c r="I1644">
        <v>0.15162519790361001</v>
      </c>
      <c r="J1644">
        <v>0.38626128304811402</v>
      </c>
      <c r="K1644">
        <v>0.13932274822537999</v>
      </c>
      <c r="L1644">
        <v>0.30872897677039202</v>
      </c>
      <c r="M1644">
        <v>0.194217611707767</v>
      </c>
      <c r="N1644">
        <v>3.8793850625407198</v>
      </c>
      <c r="O1644">
        <v>2.7168027095486602</v>
      </c>
      <c r="P1644">
        <v>4.8483225884732404</v>
      </c>
      <c r="Q1644">
        <v>0.49711859884029902</v>
      </c>
      <c r="R1644">
        <v>0.40664034726253701</v>
      </c>
      <c r="S1644">
        <v>0.43999659688428799</v>
      </c>
    </row>
    <row r="1645" spans="1:19" x14ac:dyDescent="0.35">
      <c r="A1645">
        <v>1643</v>
      </c>
      <c r="B1645">
        <v>2022</v>
      </c>
      <c r="C1645">
        <v>2</v>
      </c>
      <c r="D1645">
        <v>0.89023210459532998</v>
      </c>
      <c r="E1645">
        <v>0.68067809455607697</v>
      </c>
      <c r="F1645">
        <v>1.2131905812193999</v>
      </c>
      <c r="G1645">
        <v>42325.273731905101</v>
      </c>
      <c r="H1645">
        <v>0.37949126711223602</v>
      </c>
      <c r="I1645">
        <v>0.16449528324289001</v>
      </c>
      <c r="J1645">
        <v>0.38452240200878102</v>
      </c>
      <c r="K1645">
        <v>0.14970368945087401</v>
      </c>
      <c r="L1645">
        <v>0.294541061796255</v>
      </c>
      <c r="M1645">
        <v>0.19761921210159999</v>
      </c>
      <c r="N1645">
        <v>3.9522301852266302</v>
      </c>
      <c r="O1645">
        <v>2.6838371119290998</v>
      </c>
      <c r="P1645">
        <v>4.8796035746238902</v>
      </c>
      <c r="Q1645">
        <v>0.57903428816014901</v>
      </c>
      <c r="R1645">
        <v>0.479403557938269</v>
      </c>
      <c r="S1645">
        <v>0.53001351337673697</v>
      </c>
    </row>
    <row r="1646" spans="1:19" x14ac:dyDescent="0.35">
      <c r="A1646">
        <v>1644</v>
      </c>
      <c r="B1646">
        <v>2022</v>
      </c>
      <c r="C1646">
        <v>2</v>
      </c>
      <c r="D1646">
        <v>0.91625785043332997</v>
      </c>
      <c r="E1646">
        <v>0.68409458971312098</v>
      </c>
      <c r="F1646">
        <v>1.2291225805047801</v>
      </c>
      <c r="G1646">
        <v>42006.369617541699</v>
      </c>
      <c r="H1646">
        <v>0.37048816492275</v>
      </c>
      <c r="I1646">
        <v>0.181545699147731</v>
      </c>
      <c r="J1646">
        <v>0.38477748004086898</v>
      </c>
      <c r="K1646">
        <v>0.165734405598987</v>
      </c>
      <c r="L1646">
        <v>0.28831763876842198</v>
      </c>
      <c r="M1646">
        <v>0.20447838714956301</v>
      </c>
      <c r="N1646">
        <v>4.0516568184285502</v>
      </c>
      <c r="O1646">
        <v>2.6782547264051</v>
      </c>
      <c r="P1646">
        <v>4.9265422167008701</v>
      </c>
      <c r="Q1646">
        <v>0.59403203173593699</v>
      </c>
      <c r="R1646">
        <v>0.49335354827717598</v>
      </c>
      <c r="S1646">
        <v>0.55267539540033395</v>
      </c>
    </row>
    <row r="1647" spans="1:19" x14ac:dyDescent="0.35">
      <c r="A1647">
        <v>1645</v>
      </c>
      <c r="B1647">
        <v>2022</v>
      </c>
      <c r="C1647">
        <v>2</v>
      </c>
      <c r="D1647">
        <v>0.941866904583324</v>
      </c>
      <c r="E1647">
        <v>0.68788545642963395</v>
      </c>
      <c r="F1647">
        <v>1.24540174056947</v>
      </c>
      <c r="G1647">
        <v>41347.023937974802</v>
      </c>
      <c r="H1647">
        <v>0.363376054329416</v>
      </c>
      <c r="I1647">
        <v>0.20291204048987199</v>
      </c>
      <c r="J1647">
        <v>0.38771434417891898</v>
      </c>
      <c r="K1647">
        <v>0.18706473145613201</v>
      </c>
      <c r="L1647">
        <v>0.29023697214244898</v>
      </c>
      <c r="M1647">
        <v>0.21509017655832999</v>
      </c>
      <c r="N1647">
        <v>4.1606188240722002</v>
      </c>
      <c r="O1647">
        <v>2.67236238121796</v>
      </c>
      <c r="P1647">
        <v>4.9816551675510103</v>
      </c>
      <c r="Q1647">
        <v>0.54615668943559703</v>
      </c>
      <c r="R1647">
        <v>0.45151388483299498</v>
      </c>
      <c r="S1647">
        <v>0.51200222767407499</v>
      </c>
    </row>
    <row r="1648" spans="1:19" x14ac:dyDescent="0.35">
      <c r="A1648">
        <v>1646</v>
      </c>
      <c r="B1648">
        <v>2022</v>
      </c>
      <c r="C1648">
        <v>2</v>
      </c>
      <c r="D1648">
        <v>0.95831673194697098</v>
      </c>
      <c r="E1648">
        <v>0.68712157492540704</v>
      </c>
      <c r="F1648">
        <v>1.2612147236139699</v>
      </c>
      <c r="G1648">
        <v>41155.050634482403</v>
      </c>
      <c r="H1648">
        <v>0.36559411643725298</v>
      </c>
      <c r="I1648">
        <v>0.20400679925462201</v>
      </c>
      <c r="J1648">
        <v>0.39647301259411699</v>
      </c>
      <c r="K1648">
        <v>0.18502760855078801</v>
      </c>
      <c r="L1648">
        <v>0.294280303903104</v>
      </c>
      <c r="M1648">
        <v>0.21582332074757399</v>
      </c>
      <c r="N1648">
        <v>4.2182501442305904</v>
      </c>
      <c r="O1648">
        <v>2.62995680906895</v>
      </c>
      <c r="P1648">
        <v>5.0114358857805401</v>
      </c>
      <c r="Q1648">
        <v>0.50787496108211605</v>
      </c>
      <c r="R1648">
        <v>0.41658194009791699</v>
      </c>
      <c r="S1648">
        <v>0.47977737441734303</v>
      </c>
    </row>
    <row r="1649" spans="1:19" x14ac:dyDescent="0.35">
      <c r="A1649">
        <v>1647</v>
      </c>
      <c r="B1649">
        <v>2022</v>
      </c>
      <c r="C1649">
        <v>2</v>
      </c>
      <c r="D1649">
        <v>0.98058987104260098</v>
      </c>
      <c r="E1649">
        <v>0.68986672640302404</v>
      </c>
      <c r="F1649">
        <v>1.2779522169833299</v>
      </c>
      <c r="G1649">
        <v>40945.903898073397</v>
      </c>
      <c r="H1649">
        <v>0.37119428448451602</v>
      </c>
      <c r="I1649">
        <v>0.20841458793077</v>
      </c>
      <c r="J1649">
        <v>0.40443644476319501</v>
      </c>
      <c r="K1649">
        <v>0.185692664535589</v>
      </c>
      <c r="L1649">
        <v>0.30819464838157501</v>
      </c>
      <c r="M1649">
        <v>0.219234939801109</v>
      </c>
      <c r="N1649">
        <v>4.2792730398463004</v>
      </c>
      <c r="O1649">
        <v>2.6045414844627999</v>
      </c>
      <c r="P1649">
        <v>5.0407756518332896</v>
      </c>
      <c r="Q1649">
        <v>0.42690138681220902</v>
      </c>
      <c r="R1649">
        <v>0.34992239597460001</v>
      </c>
      <c r="S1649">
        <v>0.40129200539588</v>
      </c>
    </row>
    <row r="1650" spans="1:19" x14ac:dyDescent="0.35">
      <c r="A1650">
        <v>1648</v>
      </c>
      <c r="B1650">
        <v>2022</v>
      </c>
      <c r="C1650">
        <v>2</v>
      </c>
      <c r="D1650">
        <v>1.00349335271038</v>
      </c>
      <c r="E1650">
        <v>0.69219922835646597</v>
      </c>
      <c r="F1650">
        <v>1.2957313235594901</v>
      </c>
      <c r="G1650">
        <v>40780.465646559402</v>
      </c>
      <c r="H1650">
        <v>0.381052913529415</v>
      </c>
      <c r="I1650">
        <v>0.21557661456392899</v>
      </c>
      <c r="J1650">
        <v>0.40816763053864302</v>
      </c>
      <c r="K1650">
        <v>0.18919617102192299</v>
      </c>
      <c r="L1650">
        <v>0.330711556095379</v>
      </c>
      <c r="M1650">
        <v>0.225599368692357</v>
      </c>
      <c r="N1650">
        <v>4.35206550009263</v>
      </c>
      <c r="O1650">
        <v>2.5852585914574799</v>
      </c>
      <c r="P1650">
        <v>5.0794313615086404</v>
      </c>
      <c r="Q1650">
        <v>0.29560005185680999</v>
      </c>
      <c r="R1650">
        <v>0.247454456617858</v>
      </c>
      <c r="S1650">
        <v>0.27039667491942598</v>
      </c>
    </row>
    <row r="1651" spans="1:19" x14ac:dyDescent="0.35">
      <c r="A1651">
        <v>1649</v>
      </c>
      <c r="B1651">
        <v>2022</v>
      </c>
      <c r="C1651">
        <v>2</v>
      </c>
      <c r="D1651">
        <v>0.92379364819667997</v>
      </c>
      <c r="E1651">
        <v>0.64828813032586197</v>
      </c>
      <c r="F1651">
        <v>1.26391964093247</v>
      </c>
      <c r="G1651">
        <v>40095.621139462601</v>
      </c>
      <c r="H1651">
        <v>0.38474407206195499</v>
      </c>
      <c r="I1651">
        <v>0.18882514096674899</v>
      </c>
      <c r="J1651">
        <v>0.41329554069714902</v>
      </c>
      <c r="K1651">
        <v>0.15161780791629201</v>
      </c>
      <c r="L1651">
        <v>0.33257788624538398</v>
      </c>
      <c r="M1651">
        <v>0.19211676858248</v>
      </c>
      <c r="N1651">
        <v>4.1296973117760301</v>
      </c>
      <c r="O1651">
        <v>2.4825730019541399</v>
      </c>
      <c r="P1651">
        <v>5.0297561252998397</v>
      </c>
      <c r="Q1651">
        <v>0.15489482281214101</v>
      </c>
      <c r="R1651">
        <v>0.14360777552607601</v>
      </c>
      <c r="S1651">
        <v>0.13039124518536499</v>
      </c>
    </row>
    <row r="1652" spans="1:19" x14ac:dyDescent="0.35">
      <c r="A1652">
        <v>1650</v>
      </c>
      <c r="B1652">
        <v>2022</v>
      </c>
      <c r="C1652">
        <v>2</v>
      </c>
      <c r="D1652">
        <v>0.85217406669867102</v>
      </c>
      <c r="E1652">
        <v>0.61233862251677496</v>
      </c>
      <c r="F1652">
        <v>1.2350676106369001</v>
      </c>
      <c r="G1652">
        <v>39813.606934329902</v>
      </c>
      <c r="H1652">
        <v>0.39177329763872099</v>
      </c>
      <c r="I1652">
        <v>0.16684708842006801</v>
      </c>
      <c r="J1652">
        <v>0.419040915926433</v>
      </c>
      <c r="K1652">
        <v>0.121949353477888</v>
      </c>
      <c r="L1652">
        <v>0.33940508863353902</v>
      </c>
      <c r="M1652">
        <v>0.16594560477940701</v>
      </c>
      <c r="N1652">
        <v>3.9386126688833798</v>
      </c>
      <c r="O1652">
        <v>2.4025700053838799</v>
      </c>
      <c r="P1652">
        <v>4.9640538735913102</v>
      </c>
      <c r="Q1652">
        <v>2.9753724823475301E-2</v>
      </c>
      <c r="R1652">
        <v>5.45132894138841E-2</v>
      </c>
      <c r="S1652">
        <v>1.9597856852949399E-2</v>
      </c>
    </row>
    <row r="1653" spans="1:19" x14ac:dyDescent="0.35">
      <c r="A1653">
        <v>1651</v>
      </c>
      <c r="B1653">
        <v>2022</v>
      </c>
      <c r="C1653">
        <v>2</v>
      </c>
      <c r="D1653">
        <v>0.78130875931997301</v>
      </c>
      <c r="E1653">
        <v>0.57655382298848501</v>
      </c>
      <c r="F1653">
        <v>1.20706784766818</v>
      </c>
      <c r="G1653">
        <v>40776.733647648703</v>
      </c>
      <c r="H1653">
        <v>0.39973351614507902</v>
      </c>
      <c r="I1653">
        <v>0.14980371338007201</v>
      </c>
      <c r="J1653">
        <v>0.42090516143430301</v>
      </c>
      <c r="K1653">
        <v>9.9643936020556795E-2</v>
      </c>
      <c r="L1653">
        <v>0.34978291228616698</v>
      </c>
      <c r="M1653">
        <v>0.147145998870329</v>
      </c>
      <c r="N1653">
        <v>3.7412482180107598</v>
      </c>
      <c r="O1653">
        <v>2.3198663870276302</v>
      </c>
      <c r="P1653">
        <v>4.8896090654239597</v>
      </c>
      <c r="Q1653">
        <v>4.70763098997605E-4</v>
      </c>
      <c r="R1653">
        <v>8.3567907004396102E-3</v>
      </c>
      <c r="S1653" s="7">
        <v>7.1236110588180798E-7</v>
      </c>
    </row>
    <row r="1654" spans="1:19" x14ac:dyDescent="0.35">
      <c r="A1654">
        <v>1652</v>
      </c>
      <c r="B1654">
        <v>2022</v>
      </c>
      <c r="C1654">
        <v>2</v>
      </c>
      <c r="D1654">
        <v>0.71553337456935395</v>
      </c>
      <c r="E1654">
        <v>0.54433211086538102</v>
      </c>
      <c r="F1654">
        <v>1.1809882456160801</v>
      </c>
      <c r="G1654">
        <v>40716.164220295701</v>
      </c>
      <c r="H1654">
        <v>0.39312822745450898</v>
      </c>
      <c r="I1654">
        <v>0.131683708125619</v>
      </c>
      <c r="J1654">
        <v>0.41577253517693802</v>
      </c>
      <c r="K1654">
        <v>9.0296456484399698E-2</v>
      </c>
      <c r="L1654">
        <v>0.34887880040890501</v>
      </c>
      <c r="M1654">
        <v>0.135054507580261</v>
      </c>
      <c r="N1654">
        <v>3.56432607868441</v>
      </c>
      <c r="O1654">
        <v>2.2483010098089</v>
      </c>
      <c r="P1654">
        <v>4.8266344945933897</v>
      </c>
      <c r="Q1654">
        <v>0</v>
      </c>
      <c r="R1654" s="7">
        <v>2.3683139354090598E-6</v>
      </c>
      <c r="S1654">
        <v>0</v>
      </c>
    </row>
    <row r="1655" spans="1:19" x14ac:dyDescent="0.35">
      <c r="A1655">
        <v>1653</v>
      </c>
      <c r="B1655">
        <v>2022</v>
      </c>
      <c r="C1655">
        <v>2</v>
      </c>
      <c r="D1655">
        <v>0.64851958440991797</v>
      </c>
      <c r="E1655">
        <v>0.50563398091697698</v>
      </c>
      <c r="F1655">
        <v>1.1569183268724601</v>
      </c>
      <c r="G1655">
        <v>38946.431218391197</v>
      </c>
      <c r="H1655">
        <v>0.388098080784615</v>
      </c>
      <c r="I1655">
        <v>0.118079171956572</v>
      </c>
      <c r="J1655">
        <v>0.41200495742295801</v>
      </c>
      <c r="K1655">
        <v>8.3883721387663507E-2</v>
      </c>
      <c r="L1655">
        <v>0.35130312639515998</v>
      </c>
      <c r="M1655">
        <v>0.12776456516434501</v>
      </c>
      <c r="N1655">
        <v>3.3935219833494301</v>
      </c>
      <c r="O1655">
        <v>2.1648095993210701</v>
      </c>
      <c r="P1655">
        <v>4.7651991722337197</v>
      </c>
      <c r="Q1655">
        <v>0</v>
      </c>
      <c r="R1655">
        <v>0</v>
      </c>
      <c r="S1655">
        <v>0</v>
      </c>
    </row>
    <row r="1656" spans="1:19" x14ac:dyDescent="0.35">
      <c r="A1656">
        <v>1654</v>
      </c>
      <c r="B1656">
        <v>2022</v>
      </c>
      <c r="C1656">
        <v>2</v>
      </c>
      <c r="D1656">
        <v>0.58141020790392195</v>
      </c>
      <c r="E1656">
        <v>0.46711428023962798</v>
      </c>
      <c r="F1656">
        <v>1.1326858576082799</v>
      </c>
      <c r="G1656">
        <v>36062.038516329201</v>
      </c>
      <c r="H1656">
        <v>0.38514215852681999</v>
      </c>
      <c r="I1656">
        <v>0.109005520410571</v>
      </c>
      <c r="J1656">
        <v>0.40869048428934701</v>
      </c>
      <c r="K1656">
        <v>8.0348482109574904E-2</v>
      </c>
      <c r="L1656">
        <v>0.35690350052723802</v>
      </c>
      <c r="M1656">
        <v>0.124945235667918</v>
      </c>
      <c r="N1656">
        <v>3.2110890809942898</v>
      </c>
      <c r="O1656">
        <v>2.08240280645474</v>
      </c>
      <c r="P1656">
        <v>4.7087792511278899</v>
      </c>
      <c r="Q1656">
        <v>0</v>
      </c>
      <c r="R1656">
        <v>0</v>
      </c>
      <c r="S1656">
        <v>0</v>
      </c>
    </row>
    <row r="1657" spans="1:19" x14ac:dyDescent="0.35">
      <c r="A1657">
        <v>1655</v>
      </c>
      <c r="B1657">
        <v>2022</v>
      </c>
      <c r="C1657">
        <v>2</v>
      </c>
      <c r="D1657">
        <v>0.57778458966156798</v>
      </c>
      <c r="E1657">
        <v>0.47969395722053498</v>
      </c>
      <c r="F1657">
        <v>1.1235750896843799</v>
      </c>
      <c r="G1657">
        <v>32878.693271228702</v>
      </c>
      <c r="H1657">
        <v>0.37418300271066501</v>
      </c>
      <c r="I1657">
        <v>0.10589529714586</v>
      </c>
      <c r="J1657">
        <v>0.40208148577511199</v>
      </c>
      <c r="K1657">
        <v>7.8687655550238295E-2</v>
      </c>
      <c r="L1657">
        <v>0.35257856829768902</v>
      </c>
      <c r="M1657">
        <v>0.118550126253605</v>
      </c>
      <c r="N1657">
        <v>3.1909309523126601</v>
      </c>
      <c r="O1657">
        <v>2.0985553164269501</v>
      </c>
      <c r="P1657">
        <v>4.6683533733778901</v>
      </c>
      <c r="Q1657">
        <v>0</v>
      </c>
      <c r="R1657">
        <v>0</v>
      </c>
      <c r="S1657">
        <v>0</v>
      </c>
    </row>
    <row r="1658" spans="1:19" x14ac:dyDescent="0.35">
      <c r="A1658">
        <v>1656</v>
      </c>
      <c r="B1658">
        <v>2022</v>
      </c>
      <c r="C1658">
        <v>2</v>
      </c>
      <c r="D1658">
        <v>0.57270007494701403</v>
      </c>
      <c r="E1658">
        <v>0.48431677461418399</v>
      </c>
      <c r="F1658">
        <v>1.1146046121963</v>
      </c>
      <c r="G1658">
        <v>30219.079157960499</v>
      </c>
      <c r="H1658">
        <v>0.368236680198606</v>
      </c>
      <c r="I1658">
        <v>0.104878186697913</v>
      </c>
      <c r="J1658">
        <v>0.39466755301276502</v>
      </c>
      <c r="K1658">
        <v>7.8820765740599402E-2</v>
      </c>
      <c r="L1658">
        <v>0.35266099339295998</v>
      </c>
      <c r="M1658">
        <v>0.115285428423963</v>
      </c>
      <c r="N1658">
        <v>3.1581545775506599</v>
      </c>
      <c r="O1658">
        <v>2.09476707254696</v>
      </c>
      <c r="P1658">
        <v>4.6347774346437998</v>
      </c>
      <c r="Q1658">
        <v>0</v>
      </c>
      <c r="R1658">
        <v>0</v>
      </c>
      <c r="S1658">
        <v>0</v>
      </c>
    </row>
    <row r="1659" spans="1:19" x14ac:dyDescent="0.35">
      <c r="A1659">
        <v>1657</v>
      </c>
      <c r="B1659">
        <v>2022</v>
      </c>
      <c r="C1659">
        <v>2</v>
      </c>
      <c r="D1659">
        <v>0.65989033200000002</v>
      </c>
      <c r="E1659">
        <v>0.24436873000000001</v>
      </c>
      <c r="F1659">
        <v>1.4743899709999999</v>
      </c>
      <c r="G1659">
        <v>32597.849839999999</v>
      </c>
      <c r="H1659">
        <v>0.33752562699999999</v>
      </c>
      <c r="I1659">
        <v>5.3898414999999998E-2</v>
      </c>
      <c r="J1659">
        <v>0.35300631900000001</v>
      </c>
      <c r="K1659">
        <v>4.5280250999999903E-2</v>
      </c>
      <c r="L1659">
        <v>0.41501939399999999</v>
      </c>
      <c r="M1659">
        <v>0.122970173</v>
      </c>
      <c r="N1659">
        <v>3.0273170229999899</v>
      </c>
      <c r="O1659">
        <v>1.047530461</v>
      </c>
      <c r="P1659">
        <v>7.2398358499999897</v>
      </c>
      <c r="Q1659">
        <v>0</v>
      </c>
      <c r="R1659">
        <v>0</v>
      </c>
      <c r="S1659">
        <v>0</v>
      </c>
    </row>
    <row r="1660" spans="1:19" x14ac:dyDescent="0.35">
      <c r="A1660">
        <v>1658</v>
      </c>
      <c r="B1660">
        <v>2022</v>
      </c>
      <c r="C1660">
        <v>2</v>
      </c>
      <c r="D1660">
        <v>0.65543378900000004</v>
      </c>
      <c r="E1660">
        <v>0.245040859999999</v>
      </c>
      <c r="F1660">
        <v>1.468502454</v>
      </c>
      <c r="G1660">
        <v>31240.525269999998</v>
      </c>
      <c r="H1660">
        <v>0.31105046200000003</v>
      </c>
      <c r="I1660">
        <v>5.4842947000000003E-2</v>
      </c>
      <c r="J1660">
        <v>0.35359721799999999</v>
      </c>
      <c r="K1660">
        <v>4.3210394999999999E-2</v>
      </c>
      <c r="L1660">
        <v>0.38810473099999998</v>
      </c>
      <c r="M1660">
        <v>0.11513923199999999</v>
      </c>
      <c r="N1660">
        <v>3.03520445599999</v>
      </c>
      <c r="O1660">
        <v>1.047782676</v>
      </c>
      <c r="P1660">
        <v>7.23041442999999</v>
      </c>
      <c r="Q1660">
        <v>0</v>
      </c>
      <c r="R1660">
        <v>0</v>
      </c>
      <c r="S1660">
        <v>0</v>
      </c>
    </row>
    <row r="1661" spans="1:19" x14ac:dyDescent="0.35">
      <c r="A1661">
        <v>1659</v>
      </c>
      <c r="B1661">
        <v>2022</v>
      </c>
      <c r="C1661">
        <v>2</v>
      </c>
      <c r="D1661">
        <v>0.64893277699999996</v>
      </c>
      <c r="E1661">
        <v>0.24489793999999901</v>
      </c>
      <c r="F1661">
        <v>1.4629014090000001</v>
      </c>
      <c r="G1661">
        <v>30687.069749999999</v>
      </c>
      <c r="H1661">
        <v>0.28961234600000002</v>
      </c>
      <c r="I1661">
        <v>5.6441551999999999E-2</v>
      </c>
      <c r="J1661">
        <v>0.35376898899999998</v>
      </c>
      <c r="K1661">
        <v>4.2204005000000003E-2</v>
      </c>
      <c r="L1661">
        <v>0.36952186599999998</v>
      </c>
      <c r="M1661">
        <v>0.108732362</v>
      </c>
      <c r="N1661">
        <v>3.0358250799999902</v>
      </c>
      <c r="O1661">
        <v>1.045375586</v>
      </c>
      <c r="P1661">
        <v>7.1919420829999998</v>
      </c>
      <c r="Q1661">
        <v>0</v>
      </c>
      <c r="R1661">
        <v>0</v>
      </c>
      <c r="S1661">
        <v>0</v>
      </c>
    </row>
    <row r="1662" spans="1:19" x14ac:dyDescent="0.35">
      <c r="A1662">
        <v>1660</v>
      </c>
      <c r="B1662">
        <v>2022</v>
      </c>
      <c r="C1662">
        <v>2</v>
      </c>
      <c r="D1662">
        <v>0.64234111100000002</v>
      </c>
      <c r="E1662">
        <v>0.24475502999999901</v>
      </c>
      <c r="F1662">
        <v>1.4572402680000001</v>
      </c>
      <c r="G1662">
        <v>30505.474109999999</v>
      </c>
      <c r="H1662">
        <v>0.27389365900000001</v>
      </c>
      <c r="I1662">
        <v>5.8643652999999997E-2</v>
      </c>
      <c r="J1662">
        <v>0.35590427699999999</v>
      </c>
      <c r="K1662">
        <v>4.2400978999999998E-2</v>
      </c>
      <c r="L1662">
        <v>0.36286279399999999</v>
      </c>
      <c r="M1662">
        <v>0.103906367</v>
      </c>
      <c r="N1662">
        <v>3.0247603989999998</v>
      </c>
      <c r="O1662">
        <v>1.043249855</v>
      </c>
      <c r="P1662">
        <v>7.133196732</v>
      </c>
      <c r="Q1662">
        <v>0</v>
      </c>
      <c r="R1662">
        <v>0</v>
      </c>
      <c r="S1662">
        <v>0</v>
      </c>
    </row>
    <row r="1663" spans="1:19" x14ac:dyDescent="0.35">
      <c r="A1663">
        <v>1661</v>
      </c>
      <c r="B1663">
        <v>2022</v>
      </c>
      <c r="C1663">
        <v>2</v>
      </c>
      <c r="D1663">
        <v>0.65475648600000003</v>
      </c>
      <c r="E1663">
        <v>0.24315331599999901</v>
      </c>
      <c r="F1663">
        <v>1.4523414699999999</v>
      </c>
      <c r="G1663">
        <v>31930.483219999998</v>
      </c>
      <c r="H1663">
        <v>0.236772592999999</v>
      </c>
      <c r="I1663">
        <v>6.0128045999999997E-2</v>
      </c>
      <c r="J1663">
        <v>0.37933975199999997</v>
      </c>
      <c r="K1663">
        <v>4.3421874999999999E-2</v>
      </c>
      <c r="L1663">
        <v>0.35215130100000003</v>
      </c>
      <c r="M1663">
        <v>0.10932415199999999</v>
      </c>
      <c r="N1663">
        <v>3.0557851290000002</v>
      </c>
      <c r="O1663">
        <v>1.038543596</v>
      </c>
      <c r="P1663">
        <v>7.0773238210000002</v>
      </c>
      <c r="Q1663">
        <v>0</v>
      </c>
      <c r="R1663">
        <v>6.6483600000000003E-4</v>
      </c>
      <c r="S1663">
        <v>0</v>
      </c>
    </row>
    <row r="1664" spans="1:19" x14ac:dyDescent="0.35">
      <c r="A1664">
        <v>1662</v>
      </c>
      <c r="B1664">
        <v>2022</v>
      </c>
      <c r="C1664">
        <v>2</v>
      </c>
      <c r="D1664">
        <v>0.65801172699999999</v>
      </c>
      <c r="E1664">
        <v>0.241529679</v>
      </c>
      <c r="F1664">
        <v>1.448563523</v>
      </c>
      <c r="G1664">
        <v>35070.32516</v>
      </c>
      <c r="H1664">
        <v>0.20551181600000001</v>
      </c>
      <c r="I1664">
        <v>6.2614092999999996E-2</v>
      </c>
      <c r="J1664">
        <v>0.392747756</v>
      </c>
      <c r="K1664">
        <v>4.5454542999999903E-2</v>
      </c>
      <c r="L1664">
        <v>0.347143537</v>
      </c>
      <c r="M1664">
        <v>0.117183918</v>
      </c>
      <c r="N1664">
        <v>3.0547935499999901</v>
      </c>
      <c r="O1664">
        <v>1.0339442160000001</v>
      </c>
      <c r="P1664">
        <v>6.9962002479999903</v>
      </c>
      <c r="Q1664">
        <v>2.4791100000000001E-3</v>
      </c>
      <c r="R1664">
        <v>3.4243626999999999E-2</v>
      </c>
      <c r="S1664" s="7">
        <v>2.2399999999999901E-5</v>
      </c>
    </row>
    <row r="1665" spans="1:19" x14ac:dyDescent="0.35">
      <c r="A1665">
        <v>1663</v>
      </c>
      <c r="B1665">
        <v>2022</v>
      </c>
      <c r="C1665">
        <v>2</v>
      </c>
      <c r="D1665">
        <v>0.66160521500000002</v>
      </c>
      <c r="E1665">
        <v>0.23990605500000001</v>
      </c>
      <c r="F1665">
        <v>1.445023495</v>
      </c>
      <c r="G1665">
        <v>40360.76554</v>
      </c>
      <c r="H1665">
        <v>0.18251615800000001</v>
      </c>
      <c r="I1665">
        <v>6.6029296000000001E-2</v>
      </c>
      <c r="J1665">
        <v>0.41252914899999998</v>
      </c>
      <c r="K1665">
        <v>4.8326882000000002E-2</v>
      </c>
      <c r="L1665">
        <v>0.34919237800000003</v>
      </c>
      <c r="M1665">
        <v>0.12779110299999999</v>
      </c>
      <c r="N1665">
        <v>3.0513088050000001</v>
      </c>
      <c r="O1665">
        <v>1.0287058520000001</v>
      </c>
      <c r="P1665">
        <v>6.9449821580000002</v>
      </c>
      <c r="Q1665">
        <v>0.14657943600000001</v>
      </c>
      <c r="R1665">
        <v>0.16391451999999901</v>
      </c>
      <c r="S1665">
        <v>0.135029592</v>
      </c>
    </row>
    <row r="1666" spans="1:19" x14ac:dyDescent="0.35">
      <c r="A1666">
        <v>1664</v>
      </c>
      <c r="B1666">
        <v>2022</v>
      </c>
      <c r="C1666">
        <v>2</v>
      </c>
      <c r="D1666">
        <v>0.66572551800000002</v>
      </c>
      <c r="E1666">
        <v>0.23828480999999899</v>
      </c>
      <c r="F1666">
        <v>1.4417171230000001</v>
      </c>
      <c r="G1666">
        <v>46029.292800000003</v>
      </c>
      <c r="H1666">
        <v>0.157790813</v>
      </c>
      <c r="I1666">
        <v>6.8636614999999998E-2</v>
      </c>
      <c r="J1666">
        <v>0.42658297099999998</v>
      </c>
      <c r="K1666">
        <v>6.2652078E-2</v>
      </c>
      <c r="L1666">
        <v>0.32221758</v>
      </c>
      <c r="M1666">
        <v>0.13333292199999999</v>
      </c>
      <c r="N1666">
        <v>3.0440247649999899</v>
      </c>
      <c r="O1666">
        <v>1.024970725</v>
      </c>
      <c r="P1666">
        <v>6.8960278789999903</v>
      </c>
      <c r="Q1666">
        <v>0.301892467</v>
      </c>
      <c r="R1666">
        <v>0.28420290399999998</v>
      </c>
      <c r="S1666">
        <v>0.29926381299999999</v>
      </c>
    </row>
    <row r="1667" spans="1:19" x14ac:dyDescent="0.35">
      <c r="A1667">
        <v>1665</v>
      </c>
      <c r="B1667">
        <v>2022</v>
      </c>
      <c r="C1667">
        <v>2</v>
      </c>
      <c r="D1667">
        <v>0.67032904199999999</v>
      </c>
      <c r="E1667">
        <v>0.23709819699999901</v>
      </c>
      <c r="F1667">
        <v>1.4382977960000001</v>
      </c>
      <c r="G1667">
        <v>49615.80459</v>
      </c>
      <c r="H1667">
        <v>0.13931692300000001</v>
      </c>
      <c r="I1667">
        <v>7.4628867000000002E-2</v>
      </c>
      <c r="J1667">
        <v>0.443691697</v>
      </c>
      <c r="K1667">
        <v>8.2564690999999996E-2</v>
      </c>
      <c r="L1667">
        <v>0.30261720199999997</v>
      </c>
      <c r="M1667">
        <v>0.14147928100000001</v>
      </c>
      <c r="N1667">
        <v>3.04475850399999</v>
      </c>
      <c r="O1667">
        <v>1.022601305</v>
      </c>
      <c r="P1667">
        <v>6.8679832660000004</v>
      </c>
      <c r="Q1667">
        <v>0.404067868</v>
      </c>
      <c r="R1667">
        <v>0.38158795099999998</v>
      </c>
      <c r="S1667">
        <v>0.424593728</v>
      </c>
    </row>
    <row r="1668" spans="1:19" x14ac:dyDescent="0.35">
      <c r="A1668">
        <v>1666</v>
      </c>
      <c r="B1668">
        <v>2022</v>
      </c>
      <c r="C1668">
        <v>2</v>
      </c>
      <c r="D1668">
        <v>0.67499149599999997</v>
      </c>
      <c r="E1668">
        <v>0.235911593</v>
      </c>
      <c r="F1668">
        <v>1.4349041119999999</v>
      </c>
      <c r="G1668">
        <v>50941.371200000001</v>
      </c>
      <c r="H1668">
        <v>0.12643958599999999</v>
      </c>
      <c r="I1668">
        <v>8.3686794999999994E-2</v>
      </c>
      <c r="J1668">
        <v>0.45729901000000001</v>
      </c>
      <c r="K1668">
        <v>0.10887714699999899</v>
      </c>
      <c r="L1668">
        <v>0.290164068</v>
      </c>
      <c r="M1668">
        <v>0.152063739</v>
      </c>
      <c r="N1668">
        <v>3.0483260269999999</v>
      </c>
      <c r="O1668">
        <v>1.020033</v>
      </c>
      <c r="P1668">
        <v>6.84875294999999</v>
      </c>
      <c r="Q1668">
        <v>0.45962825699999998</v>
      </c>
      <c r="R1668">
        <v>0.45892744999999902</v>
      </c>
      <c r="S1668">
        <v>0.51282884299999998</v>
      </c>
    </row>
    <row r="1669" spans="1:19" x14ac:dyDescent="0.35">
      <c r="A1669">
        <v>1667</v>
      </c>
      <c r="B1669">
        <v>2022</v>
      </c>
      <c r="C1669">
        <v>2</v>
      </c>
      <c r="D1669">
        <v>0.68411338300000002</v>
      </c>
      <c r="E1669">
        <v>0.236566635999999</v>
      </c>
      <c r="F1669">
        <v>1.4392917030000001</v>
      </c>
      <c r="G1669">
        <v>52673.532449999999</v>
      </c>
      <c r="H1669">
        <v>0.12614213899999999</v>
      </c>
      <c r="I1669">
        <v>9.2183713E-2</v>
      </c>
      <c r="J1669">
        <v>0.449490269</v>
      </c>
      <c r="K1669">
        <v>0.140255616</v>
      </c>
      <c r="L1669">
        <v>0.29284177500000003</v>
      </c>
      <c r="M1669">
        <v>0.16728124999999999</v>
      </c>
      <c r="N1669">
        <v>3.0672823450000002</v>
      </c>
      <c r="O1669">
        <v>1.0209523570000001</v>
      </c>
      <c r="P1669">
        <v>6.8261227849999999</v>
      </c>
      <c r="Q1669">
        <v>0.51264017500000003</v>
      </c>
      <c r="R1669">
        <v>0.53438976900000001</v>
      </c>
      <c r="S1669">
        <v>0.59589167600000004</v>
      </c>
    </row>
    <row r="1670" spans="1:19" x14ac:dyDescent="0.35">
      <c r="A1670">
        <v>1668</v>
      </c>
      <c r="B1670">
        <v>2022</v>
      </c>
      <c r="C1670">
        <v>2</v>
      </c>
      <c r="D1670">
        <v>0.69766173099999995</v>
      </c>
      <c r="E1670">
        <v>0.237233103</v>
      </c>
      <c r="F1670">
        <v>1.442930839</v>
      </c>
      <c r="G1670">
        <v>52377.854299999999</v>
      </c>
      <c r="H1670">
        <v>0.13442950100000001</v>
      </c>
      <c r="I1670">
        <v>0.10659635000000001</v>
      </c>
      <c r="J1670">
        <v>0.444108157</v>
      </c>
      <c r="K1670">
        <v>0.18229178100000001</v>
      </c>
      <c r="L1670">
        <v>0.30311350199999998</v>
      </c>
      <c r="M1670">
        <v>0.187048092</v>
      </c>
      <c r="N1670">
        <v>3.0992433949999998</v>
      </c>
      <c r="O1670">
        <v>1.022261976</v>
      </c>
      <c r="P1670">
        <v>6.8156913159999899</v>
      </c>
      <c r="Q1670">
        <v>0.51907554300000003</v>
      </c>
      <c r="R1670">
        <v>0.55454886400000003</v>
      </c>
      <c r="S1670">
        <v>0.61826491100000003</v>
      </c>
    </row>
    <row r="1671" spans="1:19" x14ac:dyDescent="0.35">
      <c r="A1671">
        <v>1669</v>
      </c>
      <c r="B1671">
        <v>2022</v>
      </c>
      <c r="C1671">
        <v>2</v>
      </c>
      <c r="D1671">
        <v>0.71074161999999996</v>
      </c>
      <c r="E1671">
        <v>0.237899582</v>
      </c>
      <c r="F1671">
        <v>1.4460546299999999</v>
      </c>
      <c r="G1671">
        <v>52740.116970000003</v>
      </c>
      <c r="H1671">
        <v>0.152345328</v>
      </c>
      <c r="I1671">
        <v>0.128215201</v>
      </c>
      <c r="J1671">
        <v>0.43686445099999999</v>
      </c>
      <c r="K1671">
        <v>0.22793911</v>
      </c>
      <c r="L1671">
        <v>0.31334478199999999</v>
      </c>
      <c r="M1671">
        <v>0.21205686000000001</v>
      </c>
      <c r="N1671">
        <v>3.1332826929999902</v>
      </c>
      <c r="O1671">
        <v>1.0237804450000001</v>
      </c>
      <c r="P1671">
        <v>6.7939277389999901</v>
      </c>
      <c r="Q1671">
        <v>0.48117559799999998</v>
      </c>
      <c r="R1671">
        <v>0.52197255399999998</v>
      </c>
      <c r="S1671">
        <v>0.58338250700000005</v>
      </c>
    </row>
    <row r="1672" spans="1:19" x14ac:dyDescent="0.35">
      <c r="A1672">
        <v>1670</v>
      </c>
      <c r="B1672">
        <v>2022</v>
      </c>
      <c r="C1672">
        <v>2</v>
      </c>
      <c r="D1672">
        <v>0.72300393099999904</v>
      </c>
      <c r="E1672">
        <v>0.23856409200000001</v>
      </c>
      <c r="F1672">
        <v>1.4495116560000001</v>
      </c>
      <c r="G1672">
        <v>53280.523509999999</v>
      </c>
      <c r="H1672">
        <v>0.16369461499999999</v>
      </c>
      <c r="I1672">
        <v>0.12746943999999999</v>
      </c>
      <c r="J1672">
        <v>0.466883718</v>
      </c>
      <c r="K1672">
        <v>0.22312125199999999</v>
      </c>
      <c r="L1672">
        <v>0.33689107800000001</v>
      </c>
      <c r="M1672">
        <v>0.21650101599999999</v>
      </c>
      <c r="N1672">
        <v>3.1544924589999899</v>
      </c>
      <c r="O1672">
        <v>1.0257331709999999</v>
      </c>
      <c r="P1672">
        <v>6.7628474829999901</v>
      </c>
      <c r="Q1672">
        <v>0.44613543900000002</v>
      </c>
      <c r="R1672">
        <v>0.49326388599999998</v>
      </c>
      <c r="S1672">
        <v>0.551138829</v>
      </c>
    </row>
    <row r="1673" spans="1:19" x14ac:dyDescent="0.35">
      <c r="A1673">
        <v>1671</v>
      </c>
      <c r="B1673">
        <v>2022</v>
      </c>
      <c r="C1673">
        <v>2</v>
      </c>
      <c r="D1673">
        <v>0.73691905400000002</v>
      </c>
      <c r="E1673">
        <v>0.23922866699999901</v>
      </c>
      <c r="F1673">
        <v>1.452466786</v>
      </c>
      <c r="G1673">
        <v>52419.024810000003</v>
      </c>
      <c r="H1673">
        <v>0.185230072</v>
      </c>
      <c r="I1673">
        <v>0.13123516399999999</v>
      </c>
      <c r="J1673">
        <v>0.47889951400000003</v>
      </c>
      <c r="K1673">
        <v>0.21808096399999999</v>
      </c>
      <c r="L1673">
        <v>0.36914940600000001</v>
      </c>
      <c r="M1673">
        <v>0.226285245</v>
      </c>
      <c r="N1673">
        <v>3.1806696059999999</v>
      </c>
      <c r="O1673">
        <v>1.0278414629999999</v>
      </c>
      <c r="P1673">
        <v>6.7125760029999899</v>
      </c>
      <c r="Q1673">
        <v>0.37844544600000002</v>
      </c>
      <c r="R1673">
        <v>0.42119611400000001</v>
      </c>
      <c r="S1673">
        <v>0.46871866600000001</v>
      </c>
    </row>
    <row r="1674" spans="1:19" x14ac:dyDescent="0.35">
      <c r="A1674">
        <v>1672</v>
      </c>
      <c r="B1674">
        <v>2022</v>
      </c>
      <c r="C1674">
        <v>2</v>
      </c>
      <c r="D1674">
        <v>0.75084786400000003</v>
      </c>
      <c r="E1674">
        <v>0.239893252</v>
      </c>
      <c r="F1674">
        <v>1.4554343300000001</v>
      </c>
      <c r="G1674">
        <v>53014.169479999997</v>
      </c>
      <c r="H1674">
        <v>0.21652457999999999</v>
      </c>
      <c r="I1674">
        <v>0.13963579300000001</v>
      </c>
      <c r="J1674">
        <v>0.46423065800000002</v>
      </c>
      <c r="K1674">
        <v>0.21546790800000001</v>
      </c>
      <c r="L1674">
        <v>0.408418534</v>
      </c>
      <c r="M1674">
        <v>0.24117765499999999</v>
      </c>
      <c r="N1674">
        <v>3.2182089649999899</v>
      </c>
      <c r="O1674">
        <v>1.0295684469999999</v>
      </c>
      <c r="P1674">
        <v>6.6714920920000003</v>
      </c>
      <c r="Q1674">
        <v>0.27460221400000001</v>
      </c>
      <c r="R1674">
        <v>0.30289552600000003</v>
      </c>
      <c r="S1674">
        <v>0.33017706299999999</v>
      </c>
    </row>
    <row r="1675" spans="1:19" x14ac:dyDescent="0.35">
      <c r="A1675">
        <v>1673</v>
      </c>
      <c r="B1675">
        <v>2022</v>
      </c>
      <c r="C1675">
        <v>2</v>
      </c>
      <c r="D1675">
        <v>0.73531350299999998</v>
      </c>
      <c r="E1675">
        <v>0.239517125999999</v>
      </c>
      <c r="F1675">
        <v>1.4382333599999999</v>
      </c>
      <c r="G1675">
        <v>51066.19556</v>
      </c>
      <c r="H1675">
        <v>0.222327988</v>
      </c>
      <c r="I1675">
        <v>0.125469251</v>
      </c>
      <c r="J1675">
        <v>0.49032133</v>
      </c>
      <c r="K1675">
        <v>0.16486151600000001</v>
      </c>
      <c r="L1675">
        <v>0.39882785999999998</v>
      </c>
      <c r="M1675">
        <v>0.19787194699999999</v>
      </c>
      <c r="N1675">
        <v>3.186478159</v>
      </c>
      <c r="O1675">
        <v>1.0287352439999999</v>
      </c>
      <c r="P1675">
        <v>6.6123365749999898</v>
      </c>
      <c r="Q1675">
        <v>0.163084062</v>
      </c>
      <c r="R1675">
        <v>0.18127578799999999</v>
      </c>
      <c r="S1675">
        <v>0.17857225600000001</v>
      </c>
    </row>
    <row r="1676" spans="1:19" x14ac:dyDescent="0.35">
      <c r="A1676">
        <v>1674</v>
      </c>
      <c r="B1676">
        <v>2022</v>
      </c>
      <c r="C1676">
        <v>2</v>
      </c>
      <c r="D1676">
        <v>0.72681999100000005</v>
      </c>
      <c r="E1676">
        <v>0.23914126199999899</v>
      </c>
      <c r="F1676">
        <v>1.420793161</v>
      </c>
      <c r="G1676">
        <v>49068.097909999997</v>
      </c>
      <c r="H1676">
        <v>0.23530182299999999</v>
      </c>
      <c r="I1676">
        <v>0.114148474</v>
      </c>
      <c r="J1676">
        <v>0.52832450099999995</v>
      </c>
      <c r="K1676">
        <v>0.125120115</v>
      </c>
      <c r="L1676">
        <v>0.39561279300000002</v>
      </c>
      <c r="M1676">
        <v>0.16355598399999999</v>
      </c>
      <c r="N1676">
        <v>3.1712545929999898</v>
      </c>
      <c r="O1676">
        <v>1.027464545</v>
      </c>
      <c r="P1676">
        <v>6.5438754719999901</v>
      </c>
      <c r="Q1676">
        <v>3.8681739E-2</v>
      </c>
      <c r="R1676">
        <v>7.4046502E-2</v>
      </c>
      <c r="S1676">
        <v>3.6583780000000003E-2</v>
      </c>
    </row>
    <row r="1677" spans="1:19" x14ac:dyDescent="0.35">
      <c r="A1677">
        <v>1675</v>
      </c>
      <c r="B1677">
        <v>2022</v>
      </c>
      <c r="C1677">
        <v>2</v>
      </c>
      <c r="D1677">
        <v>0.71848103699999999</v>
      </c>
      <c r="E1677">
        <v>0.23876541000000001</v>
      </c>
      <c r="F1677">
        <v>1.403588077</v>
      </c>
      <c r="G1677">
        <v>47899.096590000001</v>
      </c>
      <c r="H1677">
        <v>0.255398719</v>
      </c>
      <c r="I1677">
        <v>0.106028311</v>
      </c>
      <c r="J1677">
        <v>0.54559731099999997</v>
      </c>
      <c r="K1677">
        <v>9.4916716999999998E-2</v>
      </c>
      <c r="L1677">
        <v>0.39762821599999998</v>
      </c>
      <c r="M1677">
        <v>0.13742912500000001</v>
      </c>
      <c r="N1677">
        <v>3.1546278459999999</v>
      </c>
      <c r="O1677">
        <v>1.026371009</v>
      </c>
      <c r="P1677">
        <v>6.4818065309999904</v>
      </c>
      <c r="Q1677" s="7">
        <v>8.5799999999999998E-7</v>
      </c>
      <c r="R1677">
        <v>1.2590392999999899E-2</v>
      </c>
      <c r="S1677">
        <v>0</v>
      </c>
    </row>
    <row r="1678" spans="1:19" x14ac:dyDescent="0.35">
      <c r="A1678">
        <v>1676</v>
      </c>
      <c r="B1678">
        <v>2022</v>
      </c>
      <c r="C1678">
        <v>2</v>
      </c>
      <c r="D1678">
        <v>0.71034670099999997</v>
      </c>
      <c r="E1678">
        <v>0.238388138999999</v>
      </c>
      <c r="F1678">
        <v>1.385781844</v>
      </c>
      <c r="G1678">
        <v>46176.558400000002</v>
      </c>
      <c r="H1678">
        <v>0.22846793100000001</v>
      </c>
      <c r="I1678">
        <v>7.9809911999999997E-2</v>
      </c>
      <c r="J1678">
        <v>0.53783905499999995</v>
      </c>
      <c r="K1678">
        <v>8.0196039999999996E-2</v>
      </c>
      <c r="L1678">
        <v>0.35772678200000002</v>
      </c>
      <c r="M1678">
        <v>0.106312533</v>
      </c>
      <c r="N1678">
        <v>3.1343372759999899</v>
      </c>
      <c r="O1678">
        <v>1.0246723639999999</v>
      </c>
      <c r="P1678">
        <v>6.4287224829999996</v>
      </c>
      <c r="Q1678">
        <v>0</v>
      </c>
      <c r="R1678">
        <v>0</v>
      </c>
      <c r="S1678">
        <v>0</v>
      </c>
    </row>
    <row r="1679" spans="1:19" x14ac:dyDescent="0.35">
      <c r="A1679">
        <v>1677</v>
      </c>
      <c r="B1679">
        <v>2022</v>
      </c>
      <c r="C1679">
        <v>2</v>
      </c>
      <c r="D1679">
        <v>0.70186222799999998</v>
      </c>
      <c r="E1679">
        <v>0.23838179700000001</v>
      </c>
      <c r="F1679">
        <v>1.3687077320000001</v>
      </c>
      <c r="G1679">
        <v>44474.419959999999</v>
      </c>
      <c r="H1679">
        <v>0.208337361</v>
      </c>
      <c r="I1679">
        <v>5.8416827999999997E-2</v>
      </c>
      <c r="J1679">
        <v>0.52126352200000003</v>
      </c>
      <c r="K1679">
        <v>6.9345537999999998E-2</v>
      </c>
      <c r="L1679">
        <v>0.322255018</v>
      </c>
      <c r="M1679">
        <v>8.4211336999999997E-2</v>
      </c>
      <c r="N1679">
        <v>3.1102591780000002</v>
      </c>
      <c r="O1679">
        <v>1.0232952230000001</v>
      </c>
      <c r="P1679">
        <v>6.3769326800000004</v>
      </c>
      <c r="Q1679">
        <v>0</v>
      </c>
      <c r="R1679">
        <v>0</v>
      </c>
      <c r="S1679">
        <v>0</v>
      </c>
    </row>
    <row r="1680" spans="1:19" x14ac:dyDescent="0.35">
      <c r="A1680">
        <v>1678</v>
      </c>
      <c r="B1680">
        <v>2022</v>
      </c>
      <c r="C1680">
        <v>2</v>
      </c>
      <c r="D1680">
        <v>0.69341660599999999</v>
      </c>
      <c r="E1680">
        <v>0.23837546499999901</v>
      </c>
      <c r="F1680">
        <v>1.351628158</v>
      </c>
      <c r="G1680">
        <v>41088.58266</v>
      </c>
      <c r="H1680">
        <v>0.19435502499999999</v>
      </c>
      <c r="I1680">
        <v>4.1688111E-2</v>
      </c>
      <c r="J1680">
        <v>0.503265615</v>
      </c>
      <c r="K1680">
        <v>6.2117723999999999E-2</v>
      </c>
      <c r="L1680">
        <v>0.29256475599999998</v>
      </c>
      <c r="M1680">
        <v>7.1410073000000004E-2</v>
      </c>
      <c r="N1680">
        <v>3.0815048819999999</v>
      </c>
      <c r="O1680">
        <v>1.0222475209999999</v>
      </c>
      <c r="P1680">
        <v>6.3337559690000003</v>
      </c>
      <c r="Q1680">
        <v>0</v>
      </c>
      <c r="R1680">
        <v>0</v>
      </c>
      <c r="S1680">
        <v>0</v>
      </c>
    </row>
    <row r="1681" spans="1:19" x14ac:dyDescent="0.35">
      <c r="A1681">
        <v>1679</v>
      </c>
      <c r="B1681">
        <v>2022</v>
      </c>
      <c r="C1681">
        <v>2</v>
      </c>
      <c r="D1681">
        <v>0.69078503300000005</v>
      </c>
      <c r="E1681">
        <v>0.243559517</v>
      </c>
      <c r="F1681">
        <v>1.3457355499999999</v>
      </c>
      <c r="G1681">
        <v>37650.819730000003</v>
      </c>
      <c r="H1681">
        <v>0.17975782500000001</v>
      </c>
      <c r="I1681">
        <v>3.7636174000000001E-2</v>
      </c>
      <c r="J1681">
        <v>0.48334328900000001</v>
      </c>
      <c r="K1681">
        <v>6.1282983999999999E-2</v>
      </c>
      <c r="L1681">
        <v>0.27040947500000001</v>
      </c>
      <c r="M1681">
        <v>6.4242938999999999E-2</v>
      </c>
      <c r="N1681">
        <v>3.0695886619999899</v>
      </c>
      <c r="O1681">
        <v>1.0230503040000001</v>
      </c>
      <c r="P1681">
        <v>6.3058469579999903</v>
      </c>
      <c r="Q1681">
        <v>0</v>
      </c>
      <c r="R1681">
        <v>0</v>
      </c>
      <c r="S1681">
        <v>0</v>
      </c>
    </row>
    <row r="1682" spans="1:19" x14ac:dyDescent="0.35">
      <c r="A1682">
        <v>1680</v>
      </c>
      <c r="B1682">
        <v>2022</v>
      </c>
      <c r="C1682">
        <v>2</v>
      </c>
      <c r="D1682">
        <v>0.68424375800000004</v>
      </c>
      <c r="E1682">
        <v>0.248746197999999</v>
      </c>
      <c r="F1682">
        <v>1.339590206</v>
      </c>
      <c r="G1682">
        <v>34536.309580000001</v>
      </c>
      <c r="H1682">
        <v>0.17025417300000001</v>
      </c>
      <c r="I1682">
        <v>3.5034227000000001E-2</v>
      </c>
      <c r="J1682">
        <v>0.46399858999999999</v>
      </c>
      <c r="K1682">
        <v>6.2554560999999995E-2</v>
      </c>
      <c r="L1682">
        <v>0.25446545199999998</v>
      </c>
      <c r="M1682">
        <v>6.0124016000000002E-2</v>
      </c>
      <c r="N1682">
        <v>3.0509326809999902</v>
      </c>
      <c r="O1682">
        <v>1.023819445</v>
      </c>
      <c r="P1682">
        <v>6.2899069019999896</v>
      </c>
      <c r="Q1682">
        <v>0</v>
      </c>
      <c r="R1682">
        <v>0</v>
      </c>
      <c r="S1682">
        <v>0</v>
      </c>
    </row>
    <row r="1683" spans="1:19" x14ac:dyDescent="0.35">
      <c r="A1683">
        <v>1681</v>
      </c>
      <c r="B1683">
        <v>2022</v>
      </c>
      <c r="C1683">
        <v>3</v>
      </c>
      <c r="D1683">
        <v>0.89957627236107196</v>
      </c>
      <c r="E1683">
        <v>0.72327897627285198</v>
      </c>
      <c r="F1683">
        <v>1.70811143632837</v>
      </c>
      <c r="G1683">
        <v>29514.167849548499</v>
      </c>
      <c r="H1683">
        <v>0.33969389670337202</v>
      </c>
      <c r="I1683">
        <v>7.9493052219377899E-2</v>
      </c>
      <c r="J1683">
        <v>0.19913328343891401</v>
      </c>
      <c r="K1683">
        <v>4.67356239134218E-2</v>
      </c>
      <c r="L1683">
        <v>0.37955693135414498</v>
      </c>
      <c r="M1683">
        <v>0.123920028967892</v>
      </c>
      <c r="N1683">
        <v>3.1718094682142999</v>
      </c>
      <c r="O1683">
        <v>2.6906805744816702</v>
      </c>
      <c r="P1683">
        <v>5.42921575276198</v>
      </c>
      <c r="Q1683">
        <v>0</v>
      </c>
      <c r="R1683">
        <v>0</v>
      </c>
      <c r="S1683">
        <v>0</v>
      </c>
    </row>
    <row r="1684" spans="1:19" x14ac:dyDescent="0.35">
      <c r="A1684">
        <v>1682</v>
      </c>
      <c r="B1684">
        <v>2022</v>
      </c>
      <c r="C1684">
        <v>3</v>
      </c>
      <c r="D1684">
        <v>0.89351188951829197</v>
      </c>
      <c r="E1684">
        <v>0.73083366186868204</v>
      </c>
      <c r="F1684">
        <v>1.70138953529577</v>
      </c>
      <c r="G1684">
        <v>28501.889168119102</v>
      </c>
      <c r="H1684">
        <v>0.332053087668505</v>
      </c>
      <c r="I1684">
        <v>7.6524842290115302E-2</v>
      </c>
      <c r="J1684">
        <v>0.19681557227595201</v>
      </c>
      <c r="K1684">
        <v>4.68335800859516E-2</v>
      </c>
      <c r="L1684">
        <v>0.37401940232624498</v>
      </c>
      <c r="M1684">
        <v>0.118354813948485</v>
      </c>
      <c r="N1684">
        <v>3.1767486210964599</v>
      </c>
      <c r="O1684">
        <v>2.72188514609326</v>
      </c>
      <c r="P1684">
        <v>5.4321205953304297</v>
      </c>
      <c r="Q1684">
        <v>0</v>
      </c>
      <c r="R1684">
        <v>0</v>
      </c>
      <c r="S1684">
        <v>0</v>
      </c>
    </row>
    <row r="1685" spans="1:19" x14ac:dyDescent="0.35">
      <c r="A1685">
        <v>1683</v>
      </c>
      <c r="B1685">
        <v>2022</v>
      </c>
      <c r="C1685">
        <v>3</v>
      </c>
      <c r="D1685">
        <v>0.87720331061043999</v>
      </c>
      <c r="E1685">
        <v>0.72911575730548295</v>
      </c>
      <c r="F1685">
        <v>1.68369343639249</v>
      </c>
      <c r="G1685">
        <v>28034.511850671701</v>
      </c>
      <c r="H1685">
        <v>0.329285648124645</v>
      </c>
      <c r="I1685">
        <v>7.5009329373696795E-2</v>
      </c>
      <c r="J1685">
        <v>0.19935995834314499</v>
      </c>
      <c r="K1685">
        <v>4.7762440451153201E-2</v>
      </c>
      <c r="L1685">
        <v>0.370426752252767</v>
      </c>
      <c r="M1685">
        <v>0.11495955186405001</v>
      </c>
      <c r="N1685">
        <v>3.1615911466007298</v>
      </c>
      <c r="O1685">
        <v>2.7328016035628502</v>
      </c>
      <c r="P1685">
        <v>5.4087973265290001</v>
      </c>
      <c r="Q1685">
        <v>0</v>
      </c>
      <c r="R1685">
        <v>0</v>
      </c>
      <c r="S1685">
        <v>0</v>
      </c>
    </row>
    <row r="1686" spans="1:19" x14ac:dyDescent="0.35">
      <c r="A1686">
        <v>1684</v>
      </c>
      <c r="B1686">
        <v>2022</v>
      </c>
      <c r="C1686">
        <v>3</v>
      </c>
      <c r="D1686">
        <v>0.86085490290454802</v>
      </c>
      <c r="E1686">
        <v>0.72757841760333897</v>
      </c>
      <c r="F1686">
        <v>1.6657715761248499</v>
      </c>
      <c r="G1686">
        <v>28149.9428678189</v>
      </c>
      <c r="H1686">
        <v>0.32980170405412901</v>
      </c>
      <c r="I1686">
        <v>7.4935451649131707E-2</v>
      </c>
      <c r="J1686">
        <v>0.205721847023525</v>
      </c>
      <c r="K1686">
        <v>4.9500528350581698E-2</v>
      </c>
      <c r="L1686">
        <v>0.370360078373834</v>
      </c>
      <c r="M1686">
        <v>0.113870656327626</v>
      </c>
      <c r="N1686">
        <v>3.1340654871140101</v>
      </c>
      <c r="O1686">
        <v>2.7340311598113298</v>
      </c>
      <c r="P1686">
        <v>5.3742212646329897</v>
      </c>
      <c r="Q1686">
        <v>0</v>
      </c>
      <c r="R1686">
        <v>0</v>
      </c>
      <c r="S1686">
        <v>0</v>
      </c>
    </row>
    <row r="1687" spans="1:19" x14ac:dyDescent="0.35">
      <c r="A1687">
        <v>1685</v>
      </c>
      <c r="B1687">
        <v>2022</v>
      </c>
      <c r="C1687">
        <v>3</v>
      </c>
      <c r="D1687">
        <v>0.94488869610801796</v>
      </c>
      <c r="E1687">
        <v>0.86372043326866499</v>
      </c>
      <c r="F1687">
        <v>1.7053906837452599</v>
      </c>
      <c r="G1687">
        <v>28762.328090493898</v>
      </c>
      <c r="H1687">
        <v>0.32465097217709998</v>
      </c>
      <c r="I1687">
        <v>7.8314998566404295E-2</v>
      </c>
      <c r="J1687">
        <v>0.201907220803865</v>
      </c>
      <c r="K1687">
        <v>4.7398088277415103E-2</v>
      </c>
      <c r="L1687">
        <v>0.35624352572998502</v>
      </c>
      <c r="M1687">
        <v>0.121471900640174</v>
      </c>
      <c r="N1687">
        <v>3.2580498165935499</v>
      </c>
      <c r="O1687">
        <v>2.9468532970510002</v>
      </c>
      <c r="P1687">
        <v>5.4273649831031898</v>
      </c>
      <c r="Q1687" s="7">
        <v>3.8170054171370999E-9</v>
      </c>
      <c r="R1687">
        <v>4.3656740216191899E-3</v>
      </c>
      <c r="S1687" s="7">
        <v>7.0061443989462502E-9</v>
      </c>
    </row>
    <row r="1688" spans="1:19" x14ac:dyDescent="0.35">
      <c r="A1688">
        <v>1686</v>
      </c>
      <c r="B1688">
        <v>2022</v>
      </c>
      <c r="C1688">
        <v>3</v>
      </c>
      <c r="D1688">
        <v>1.0067712943625</v>
      </c>
      <c r="E1688">
        <v>0.98450093850152698</v>
      </c>
      <c r="F1688">
        <v>1.7249828163662599</v>
      </c>
      <c r="G1688">
        <v>31509.6895571475</v>
      </c>
      <c r="H1688">
        <v>0.32502378596616199</v>
      </c>
      <c r="I1688">
        <v>8.4327741697667602E-2</v>
      </c>
      <c r="J1688">
        <v>0.202482337765794</v>
      </c>
      <c r="K1688">
        <v>4.6190588105471303E-2</v>
      </c>
      <c r="L1688">
        <v>0.346765100336073</v>
      </c>
      <c r="M1688">
        <v>0.13224567042694599</v>
      </c>
      <c r="N1688">
        <v>3.32011370006955</v>
      </c>
      <c r="O1688">
        <v>3.09939401654445</v>
      </c>
      <c r="P1688">
        <v>5.4222196087932604</v>
      </c>
      <c r="Q1688">
        <v>1.8968344618242899E-2</v>
      </c>
      <c r="R1688">
        <v>6.1974261715397598E-2</v>
      </c>
      <c r="S1688">
        <v>4.0638288487444604E-3</v>
      </c>
    </row>
    <row r="1689" spans="1:19" x14ac:dyDescent="0.35">
      <c r="A1689">
        <v>1687</v>
      </c>
      <c r="B1689">
        <v>2022</v>
      </c>
      <c r="C1689">
        <v>3</v>
      </c>
      <c r="D1689">
        <v>1.06864077302227</v>
      </c>
      <c r="E1689">
        <v>1.10416427190526</v>
      </c>
      <c r="F1689">
        <v>1.74408082545053</v>
      </c>
      <c r="G1689">
        <v>36341.264792306501</v>
      </c>
      <c r="H1689">
        <v>0.32910210014386498</v>
      </c>
      <c r="I1689">
        <v>9.2981700823137697E-2</v>
      </c>
      <c r="J1689">
        <v>0.20711323040687801</v>
      </c>
      <c r="K1689">
        <v>4.59252123207438E-2</v>
      </c>
      <c r="L1689">
        <v>0.34266958899817401</v>
      </c>
      <c r="M1689">
        <v>0.146393481460658</v>
      </c>
      <c r="N1689">
        <v>3.3819127145244399</v>
      </c>
      <c r="O1689">
        <v>3.2626659379551999</v>
      </c>
      <c r="P1689">
        <v>5.4206795193442296</v>
      </c>
      <c r="Q1689">
        <v>0.166420004019804</v>
      </c>
      <c r="R1689">
        <v>0.188473352551041</v>
      </c>
      <c r="S1689">
        <v>0.13566080919117901</v>
      </c>
    </row>
    <row r="1690" spans="1:19" x14ac:dyDescent="0.35">
      <c r="A1690">
        <v>1688</v>
      </c>
      <c r="B1690">
        <v>2022</v>
      </c>
      <c r="C1690">
        <v>3</v>
      </c>
      <c r="D1690">
        <v>1.1295781502164399</v>
      </c>
      <c r="E1690">
        <v>1.21298386443407</v>
      </c>
      <c r="F1690">
        <v>1.7670931707712001</v>
      </c>
      <c r="G1690">
        <v>41178.505233714102</v>
      </c>
      <c r="H1690">
        <v>0.318224317183113</v>
      </c>
      <c r="I1690">
        <v>0.101247745193629</v>
      </c>
      <c r="J1690">
        <v>0.20038380736174499</v>
      </c>
      <c r="K1690">
        <v>5.68248149547868E-2</v>
      </c>
      <c r="L1690">
        <v>0.329282704468979</v>
      </c>
      <c r="M1690">
        <v>0.15169782369785101</v>
      </c>
      <c r="N1690">
        <v>3.4409418656963502</v>
      </c>
      <c r="O1690">
        <v>3.3929433655780699</v>
      </c>
      <c r="P1690">
        <v>5.4399096395049096</v>
      </c>
      <c r="Q1690">
        <v>0.31317898408096201</v>
      </c>
      <c r="R1690">
        <v>0.31325805696728498</v>
      </c>
      <c r="S1690">
        <v>0.28231209957141601</v>
      </c>
    </row>
    <row r="1691" spans="1:19" x14ac:dyDescent="0.35">
      <c r="A1691">
        <v>1689</v>
      </c>
      <c r="B1691">
        <v>2022</v>
      </c>
      <c r="C1691">
        <v>3</v>
      </c>
      <c r="D1691">
        <v>1.19785414574812</v>
      </c>
      <c r="E1691">
        <v>1.3323633536838599</v>
      </c>
      <c r="F1691">
        <v>1.7953150328760901</v>
      </c>
      <c r="G1691">
        <v>43745.894506403703</v>
      </c>
      <c r="H1691">
        <v>0.31061288724607</v>
      </c>
      <c r="I1691">
        <v>0.11403133892954501</v>
      </c>
      <c r="J1691">
        <v>0.19755002232824501</v>
      </c>
      <c r="K1691">
        <v>7.1966236473280695E-2</v>
      </c>
      <c r="L1691">
        <v>0.31863812486689003</v>
      </c>
      <c r="M1691">
        <v>0.16079788308477999</v>
      </c>
      <c r="N1691">
        <v>3.5157801533015198</v>
      </c>
      <c r="O1691">
        <v>3.5488267970740099</v>
      </c>
      <c r="P1691">
        <v>5.4783866425828096</v>
      </c>
      <c r="Q1691">
        <v>0.42414305894471099</v>
      </c>
      <c r="R1691">
        <v>0.40595258735572498</v>
      </c>
      <c r="S1691">
        <v>0.39758092612844198</v>
      </c>
    </row>
    <row r="1692" spans="1:19" x14ac:dyDescent="0.35">
      <c r="A1692">
        <v>1690</v>
      </c>
      <c r="B1692">
        <v>2022</v>
      </c>
      <c r="C1692">
        <v>3</v>
      </c>
      <c r="D1692">
        <v>1.26607796831619</v>
      </c>
      <c r="E1692">
        <v>1.4518693014937101</v>
      </c>
      <c r="F1692">
        <v>1.8234935396177701</v>
      </c>
      <c r="G1692">
        <v>44896.099127744303</v>
      </c>
      <c r="H1692">
        <v>0.30564877079505998</v>
      </c>
      <c r="I1692">
        <v>0.13112350606864301</v>
      </c>
      <c r="J1692">
        <v>0.19908514788079701</v>
      </c>
      <c r="K1692">
        <v>9.1461940654789603E-2</v>
      </c>
      <c r="L1692">
        <v>0.31199196675187102</v>
      </c>
      <c r="M1692">
        <v>0.17370627133503</v>
      </c>
      <c r="N1692">
        <v>3.5945483892058099</v>
      </c>
      <c r="O1692">
        <v>3.7070343827308498</v>
      </c>
      <c r="P1692">
        <v>5.5082526169227197</v>
      </c>
      <c r="Q1692">
        <v>0.50090042374319499</v>
      </c>
      <c r="R1692">
        <v>0.46652660977676902</v>
      </c>
      <c r="S1692">
        <v>0.48237565596837301</v>
      </c>
    </row>
    <row r="1693" spans="1:19" x14ac:dyDescent="0.35">
      <c r="A1693">
        <v>1691</v>
      </c>
      <c r="B1693">
        <v>2022</v>
      </c>
      <c r="C1693">
        <v>3</v>
      </c>
      <c r="D1693">
        <v>1.2697074503880901</v>
      </c>
      <c r="E1693">
        <v>1.4651205292962199</v>
      </c>
      <c r="F1693">
        <v>1.8753840026319699</v>
      </c>
      <c r="G1693">
        <v>45729.7354857381</v>
      </c>
      <c r="H1693">
        <v>0.30290277102072499</v>
      </c>
      <c r="I1693">
        <v>0.14984109753748401</v>
      </c>
      <c r="J1693">
        <v>0.191140481319167</v>
      </c>
      <c r="K1693">
        <v>9.7079909345924198E-2</v>
      </c>
      <c r="L1693">
        <v>0.312356759332304</v>
      </c>
      <c r="M1693">
        <v>0.18408065147004801</v>
      </c>
      <c r="N1693">
        <v>3.6077697381499001</v>
      </c>
      <c r="O1693">
        <v>3.7224497018721401</v>
      </c>
      <c r="P1693">
        <v>5.5975544464952796</v>
      </c>
      <c r="Q1693">
        <v>0.57295237985575098</v>
      </c>
      <c r="R1693">
        <v>0.52436642353842799</v>
      </c>
      <c r="S1693">
        <v>0.56172396772898203</v>
      </c>
    </row>
    <row r="1694" spans="1:19" x14ac:dyDescent="0.35">
      <c r="A1694">
        <v>1692</v>
      </c>
      <c r="B1694">
        <v>2022</v>
      </c>
      <c r="C1694">
        <v>3</v>
      </c>
      <c r="D1694">
        <v>1.28745912819424</v>
      </c>
      <c r="E1694">
        <v>1.4918015951794401</v>
      </c>
      <c r="F1694">
        <v>1.9377481227998301</v>
      </c>
      <c r="G1694">
        <v>45130.194665672097</v>
      </c>
      <c r="H1694">
        <v>0.30509625328013601</v>
      </c>
      <c r="I1694">
        <v>0.17483394965159799</v>
      </c>
      <c r="J1694">
        <v>0.18930210740994799</v>
      </c>
      <c r="K1694">
        <v>0.10593232115835199</v>
      </c>
      <c r="L1694">
        <v>0.31809109343258801</v>
      </c>
      <c r="M1694">
        <v>0.197537369972758</v>
      </c>
      <c r="N1694">
        <v>3.6535585245482198</v>
      </c>
      <c r="O1694">
        <v>3.7786671022368701</v>
      </c>
      <c r="P1694">
        <v>5.7217956169084596</v>
      </c>
      <c r="Q1694">
        <v>0.59000215302195003</v>
      </c>
      <c r="R1694">
        <v>0.53215245423040403</v>
      </c>
      <c r="S1694">
        <v>0.58281283646693605</v>
      </c>
    </row>
    <row r="1695" spans="1:19" x14ac:dyDescent="0.35">
      <c r="A1695">
        <v>1693</v>
      </c>
      <c r="B1695">
        <v>2022</v>
      </c>
      <c r="C1695">
        <v>3</v>
      </c>
      <c r="D1695">
        <v>1.3051053255198199</v>
      </c>
      <c r="E1695">
        <v>1.5181217026970599</v>
      </c>
      <c r="F1695">
        <v>1.99922271538192</v>
      </c>
      <c r="G1695">
        <v>44817.942629359197</v>
      </c>
      <c r="H1695">
        <v>0.3131012954347</v>
      </c>
      <c r="I1695">
        <v>0.20691670581470001</v>
      </c>
      <c r="J1695">
        <v>0.19282717395492399</v>
      </c>
      <c r="K1695">
        <v>0.11810671963809</v>
      </c>
      <c r="L1695">
        <v>0.32837935486173597</v>
      </c>
      <c r="M1695">
        <v>0.21422457080232499</v>
      </c>
      <c r="N1695">
        <v>3.6979744542909598</v>
      </c>
      <c r="O1695">
        <v>3.83525043840344</v>
      </c>
      <c r="P1695">
        <v>5.8467016947473196</v>
      </c>
      <c r="Q1695">
        <v>0.55443038113689302</v>
      </c>
      <c r="R1695">
        <v>0.49140954437279499</v>
      </c>
      <c r="S1695">
        <v>0.54796334772853394</v>
      </c>
    </row>
    <row r="1696" spans="1:19" x14ac:dyDescent="0.35">
      <c r="A1696">
        <v>1694</v>
      </c>
      <c r="B1696">
        <v>2022</v>
      </c>
      <c r="C1696">
        <v>3</v>
      </c>
      <c r="D1696">
        <v>1.3173003880199801</v>
      </c>
      <c r="E1696">
        <v>1.5300308014970601</v>
      </c>
      <c r="F1696">
        <v>2.0487870240986101</v>
      </c>
      <c r="G1696">
        <v>45280.832832167798</v>
      </c>
      <c r="H1696">
        <v>0.32265837825661298</v>
      </c>
      <c r="I1696">
        <v>0.21051834577793899</v>
      </c>
      <c r="J1696">
        <v>0.19332964696886201</v>
      </c>
      <c r="K1696">
        <v>0.115389225608023</v>
      </c>
      <c r="L1696">
        <v>0.338282795291035</v>
      </c>
      <c r="M1696">
        <v>0.217647889217083</v>
      </c>
      <c r="N1696">
        <v>3.70623981031234</v>
      </c>
      <c r="O1696">
        <v>3.81864784997284</v>
      </c>
      <c r="P1696">
        <v>5.9287005852691799</v>
      </c>
      <c r="Q1696">
        <v>0.519616302523913</v>
      </c>
      <c r="R1696">
        <v>0.45190156515015201</v>
      </c>
      <c r="S1696">
        <v>0.51295127584919498</v>
      </c>
    </row>
    <row r="1697" spans="1:19" x14ac:dyDescent="0.35">
      <c r="A1697">
        <v>1695</v>
      </c>
      <c r="B1697">
        <v>2022</v>
      </c>
      <c r="C1697">
        <v>3</v>
      </c>
      <c r="D1697">
        <v>1.3374596501043701</v>
      </c>
      <c r="E1697">
        <v>1.5567439970713099</v>
      </c>
      <c r="F1697">
        <v>2.1025720354129498</v>
      </c>
      <c r="G1697">
        <v>45281.971308010397</v>
      </c>
      <c r="H1697">
        <v>0.33796448290998599</v>
      </c>
      <c r="I1697">
        <v>0.217647727859588</v>
      </c>
      <c r="J1697">
        <v>0.19861227398876899</v>
      </c>
      <c r="K1697">
        <v>0.11534918505292401</v>
      </c>
      <c r="L1697">
        <v>0.35414526968521498</v>
      </c>
      <c r="M1697">
        <v>0.22412024851606499</v>
      </c>
      <c r="N1697">
        <v>3.7282805116453299</v>
      </c>
      <c r="O1697">
        <v>3.82510028106178</v>
      </c>
      <c r="P1697">
        <v>6.0129184713691304</v>
      </c>
      <c r="Q1697">
        <v>0.44270633568381801</v>
      </c>
      <c r="R1697">
        <v>0.382389307366649</v>
      </c>
      <c r="S1697">
        <v>0.43307717037212801</v>
      </c>
    </row>
    <row r="1698" spans="1:19" x14ac:dyDescent="0.35">
      <c r="A1698">
        <v>1696</v>
      </c>
      <c r="B1698">
        <v>2022</v>
      </c>
      <c r="C1698">
        <v>3</v>
      </c>
      <c r="D1698">
        <v>1.3576583275634699</v>
      </c>
      <c r="E1698">
        <v>1.5840389253418199</v>
      </c>
      <c r="F1698">
        <v>2.1568885008941598</v>
      </c>
      <c r="G1698">
        <v>45080.013035742297</v>
      </c>
      <c r="H1698">
        <v>0.35802818775046102</v>
      </c>
      <c r="I1698">
        <v>0.22854635881031601</v>
      </c>
      <c r="J1698">
        <v>0.20792051103179299</v>
      </c>
      <c r="K1698">
        <v>0.117994548035171</v>
      </c>
      <c r="L1698">
        <v>0.374345544291805</v>
      </c>
      <c r="M1698">
        <v>0.233822100770362</v>
      </c>
      <c r="N1698">
        <v>3.7689364666533902</v>
      </c>
      <c r="O1698">
        <v>3.8467333150888399</v>
      </c>
      <c r="P1698">
        <v>6.11341634881017</v>
      </c>
      <c r="Q1698">
        <v>0.32031132669734802</v>
      </c>
      <c r="R1698">
        <v>0.28147279623883498</v>
      </c>
      <c r="S1698">
        <v>0.30484656150705097</v>
      </c>
    </row>
    <row r="1699" spans="1:19" x14ac:dyDescent="0.35">
      <c r="A1699">
        <v>1697</v>
      </c>
      <c r="B1699">
        <v>2022</v>
      </c>
      <c r="C1699">
        <v>3</v>
      </c>
      <c r="D1699">
        <v>1.26704427389761</v>
      </c>
      <c r="E1699">
        <v>1.4373681835782399</v>
      </c>
      <c r="F1699">
        <v>2.0798828940444598</v>
      </c>
      <c r="G1699">
        <v>44290.954547915499</v>
      </c>
      <c r="H1699">
        <v>0.35924825073000899</v>
      </c>
      <c r="I1699">
        <v>0.199603410979805</v>
      </c>
      <c r="J1699">
        <v>0.20455542292984699</v>
      </c>
      <c r="K1699">
        <v>9.1326479647359696E-2</v>
      </c>
      <c r="L1699">
        <v>0.37481401700079903</v>
      </c>
      <c r="M1699">
        <v>0.207402515417902</v>
      </c>
      <c r="N1699">
        <v>3.6324390475614998</v>
      </c>
      <c r="O1699">
        <v>3.6056397265129698</v>
      </c>
      <c r="P1699">
        <v>5.9812134391693297</v>
      </c>
      <c r="Q1699">
        <v>0.18680769952521001</v>
      </c>
      <c r="R1699">
        <v>0.17689810049412599</v>
      </c>
      <c r="S1699">
        <v>0.16416888528760501</v>
      </c>
    </row>
    <row r="1700" spans="1:19" x14ac:dyDescent="0.35">
      <c r="A1700">
        <v>1698</v>
      </c>
      <c r="B1700">
        <v>2022</v>
      </c>
      <c r="C1700">
        <v>3</v>
      </c>
      <c r="D1700">
        <v>1.1929962153028599</v>
      </c>
      <c r="E1700">
        <v>1.3048441233693699</v>
      </c>
      <c r="F1700">
        <v>2.01324426506253</v>
      </c>
      <c r="G1700">
        <v>43253.894702218196</v>
      </c>
      <c r="H1700">
        <v>0.36351393371136997</v>
      </c>
      <c r="I1700">
        <v>0.176814319012952</v>
      </c>
      <c r="J1700">
        <v>0.20534289325361299</v>
      </c>
      <c r="K1700">
        <v>7.0164233400263898E-2</v>
      </c>
      <c r="L1700">
        <v>0.37848712524857597</v>
      </c>
      <c r="M1700">
        <v>0.18575973093737799</v>
      </c>
      <c r="N1700">
        <v>3.53982426842291</v>
      </c>
      <c r="O1700">
        <v>3.4127397410090201</v>
      </c>
      <c r="P1700">
        <v>5.8740939515543102</v>
      </c>
      <c r="Q1700">
        <v>4.0490209746309902E-2</v>
      </c>
      <c r="R1700">
        <v>7.9033772534464905E-2</v>
      </c>
      <c r="S1700">
        <v>2.8473542655756499E-2</v>
      </c>
    </row>
    <row r="1701" spans="1:19" x14ac:dyDescent="0.35">
      <c r="A1701">
        <v>1699</v>
      </c>
      <c r="B1701">
        <v>2022</v>
      </c>
      <c r="C1701">
        <v>3</v>
      </c>
      <c r="D1701">
        <v>1.1191359005183601</v>
      </c>
      <c r="E1701">
        <v>1.1723165797455399</v>
      </c>
      <c r="F1701">
        <v>1.9470484637063601</v>
      </c>
      <c r="G1701">
        <v>42616.473633594796</v>
      </c>
      <c r="H1701">
        <v>0.37284012729355398</v>
      </c>
      <c r="I1701">
        <v>0.15977868885956001</v>
      </c>
      <c r="J1701">
        <v>0.20957594925280501</v>
      </c>
      <c r="K1701">
        <v>5.42126656523505E-2</v>
      </c>
      <c r="L1701">
        <v>0.38336366760358798</v>
      </c>
      <c r="M1701">
        <v>0.16892487839103701</v>
      </c>
      <c r="N1701">
        <v>3.4470543282337802</v>
      </c>
      <c r="O1701">
        <v>3.2116218257645399</v>
      </c>
      <c r="P1701">
        <v>5.7697798033386603</v>
      </c>
      <c r="Q1701">
        <v>9.3673549853792704E-4</v>
      </c>
      <c r="R1701">
        <v>1.6851952617452599E-2</v>
      </c>
      <c r="S1701" s="7">
        <v>4.0077900220212901E-7</v>
      </c>
    </row>
    <row r="1702" spans="1:19" x14ac:dyDescent="0.35">
      <c r="A1702">
        <v>1700</v>
      </c>
      <c r="B1702">
        <v>2022</v>
      </c>
      <c r="C1702">
        <v>3</v>
      </c>
      <c r="D1702">
        <v>1.0483901118827399</v>
      </c>
      <c r="E1702">
        <v>1.0508321075137099</v>
      </c>
      <c r="F1702">
        <v>1.8858286195859899</v>
      </c>
      <c r="G1702">
        <v>41650.925207979002</v>
      </c>
      <c r="H1702">
        <v>0.36302778618420201</v>
      </c>
      <c r="I1702">
        <v>0.12972059768487701</v>
      </c>
      <c r="J1702">
        <v>0.199881302392479</v>
      </c>
      <c r="K1702">
        <v>4.6764652790490101E-2</v>
      </c>
      <c r="L1702">
        <v>0.37467725028209697</v>
      </c>
      <c r="M1702">
        <v>0.150917211433754</v>
      </c>
      <c r="N1702">
        <v>3.35931187303667</v>
      </c>
      <c r="O1702">
        <v>3.0556200461839702</v>
      </c>
      <c r="P1702">
        <v>5.6680439792885302</v>
      </c>
      <c r="Q1702">
        <v>0</v>
      </c>
      <c r="R1702" s="7">
        <v>4.4739353742406499E-6</v>
      </c>
      <c r="S1702">
        <v>0</v>
      </c>
    </row>
    <row r="1703" spans="1:19" x14ac:dyDescent="0.35">
      <c r="A1703">
        <v>1701</v>
      </c>
      <c r="B1703">
        <v>2022</v>
      </c>
      <c r="C1703">
        <v>3</v>
      </c>
      <c r="D1703">
        <v>0.97260349591856998</v>
      </c>
      <c r="E1703">
        <v>0.91814876181488503</v>
      </c>
      <c r="F1703">
        <v>1.82910579001259</v>
      </c>
      <c r="G1703">
        <v>40756.042787346902</v>
      </c>
      <c r="H1703">
        <v>0.35553106786432798</v>
      </c>
      <c r="I1703">
        <v>0.10590084480473599</v>
      </c>
      <c r="J1703">
        <v>0.194101492966756</v>
      </c>
      <c r="K1703">
        <v>4.1607882647475697E-2</v>
      </c>
      <c r="L1703">
        <v>0.36949320445691097</v>
      </c>
      <c r="M1703">
        <v>0.13792568602609001</v>
      </c>
      <c r="N1703">
        <v>3.2620558855236301</v>
      </c>
      <c r="O1703">
        <v>2.8784812467613099</v>
      </c>
      <c r="P1703">
        <v>5.5736140688116498</v>
      </c>
      <c r="Q1703">
        <v>0</v>
      </c>
      <c r="R1703">
        <v>0</v>
      </c>
      <c r="S1703">
        <v>0</v>
      </c>
    </row>
    <row r="1704" spans="1:19" x14ac:dyDescent="0.35">
      <c r="A1704">
        <v>1702</v>
      </c>
      <c r="B1704">
        <v>2022</v>
      </c>
      <c r="C1704">
        <v>3</v>
      </c>
      <c r="D1704">
        <v>0.89686265534104304</v>
      </c>
      <c r="E1704">
        <v>0.785720460912677</v>
      </c>
      <c r="F1704">
        <v>1.772134678162</v>
      </c>
      <c r="G1704">
        <v>37906.416078470204</v>
      </c>
      <c r="H1704">
        <v>0.35142242306355198</v>
      </c>
      <c r="I1704">
        <v>8.8498771859710806E-2</v>
      </c>
      <c r="J1704">
        <v>0.19372936027877499</v>
      </c>
      <c r="K1704">
        <v>3.8739548860191597E-2</v>
      </c>
      <c r="L1704">
        <v>0.367073123256205</v>
      </c>
      <c r="M1704">
        <v>0.129868774737014</v>
      </c>
      <c r="N1704">
        <v>3.15462318423794</v>
      </c>
      <c r="O1704">
        <v>2.6961855356993798</v>
      </c>
      <c r="P1704">
        <v>5.4825934574384796</v>
      </c>
      <c r="Q1704">
        <v>0</v>
      </c>
      <c r="R1704">
        <v>0</v>
      </c>
      <c r="S1704">
        <v>0</v>
      </c>
    </row>
    <row r="1705" spans="1:19" x14ac:dyDescent="0.35">
      <c r="A1705">
        <v>1703</v>
      </c>
      <c r="B1705">
        <v>2022</v>
      </c>
      <c r="C1705">
        <v>3</v>
      </c>
      <c r="D1705">
        <v>0.90158582953084798</v>
      </c>
      <c r="E1705">
        <v>0.79118476895801204</v>
      </c>
      <c r="F1705">
        <v>1.7628208893947701</v>
      </c>
      <c r="G1705">
        <v>34797.523787872502</v>
      </c>
      <c r="H1705">
        <v>0.33882515029045901</v>
      </c>
      <c r="I1705">
        <v>8.2022657982793901E-2</v>
      </c>
      <c r="J1705">
        <v>0.18479968118752099</v>
      </c>
      <c r="K1705">
        <v>3.9175978042886597E-2</v>
      </c>
      <c r="L1705">
        <v>0.36011794800955399</v>
      </c>
      <c r="M1705">
        <v>0.123128389589385</v>
      </c>
      <c r="N1705">
        <v>3.1464522559680401</v>
      </c>
      <c r="O1705">
        <v>2.6982513757368798</v>
      </c>
      <c r="P1705">
        <v>5.4730563941834802</v>
      </c>
      <c r="Q1705">
        <v>0</v>
      </c>
      <c r="R1705">
        <v>0</v>
      </c>
      <c r="S1705">
        <v>0</v>
      </c>
    </row>
    <row r="1706" spans="1:19" x14ac:dyDescent="0.35">
      <c r="A1706">
        <v>1704</v>
      </c>
      <c r="B1706">
        <v>2022</v>
      </c>
      <c r="C1706">
        <v>3</v>
      </c>
      <c r="D1706">
        <v>0.89764195480276598</v>
      </c>
      <c r="E1706">
        <v>0.78397126634699499</v>
      </c>
      <c r="F1706">
        <v>1.75408521348473</v>
      </c>
      <c r="G1706">
        <v>31671.544930450898</v>
      </c>
      <c r="H1706">
        <v>0.32896484243016799</v>
      </c>
      <c r="I1706">
        <v>7.7807384213587599E-2</v>
      </c>
      <c r="J1706">
        <v>0.181511643521304</v>
      </c>
      <c r="K1706">
        <v>4.0533583547310202E-2</v>
      </c>
      <c r="L1706">
        <v>0.35685027144697301</v>
      </c>
      <c r="M1706">
        <v>0.11927298851226301</v>
      </c>
      <c r="N1706">
        <v>3.1217969737143898</v>
      </c>
      <c r="O1706">
        <v>2.6704545216042099</v>
      </c>
      <c r="P1706">
        <v>5.4652045938007197</v>
      </c>
      <c r="Q1706">
        <v>0</v>
      </c>
      <c r="R1706">
        <v>0</v>
      </c>
      <c r="S1706">
        <v>0</v>
      </c>
    </row>
    <row r="1707" spans="1:19" x14ac:dyDescent="0.35">
      <c r="A1707">
        <v>1705</v>
      </c>
      <c r="B1707">
        <v>2022</v>
      </c>
      <c r="C1707">
        <v>3</v>
      </c>
      <c r="D1707">
        <v>0.41238448583045401</v>
      </c>
      <c r="E1707">
        <v>0.53054057873980398</v>
      </c>
      <c r="F1707">
        <v>0.38548486589576603</v>
      </c>
      <c r="G1707">
        <v>28457.516475822202</v>
      </c>
      <c r="H1707">
        <v>0.62990716720048401</v>
      </c>
      <c r="I1707">
        <v>0.15274122365082601</v>
      </c>
      <c r="J1707">
        <v>0.52586126644369002</v>
      </c>
      <c r="K1707">
        <v>0.113481549332225</v>
      </c>
      <c r="L1707">
        <v>0.841482797113976</v>
      </c>
      <c r="M1707">
        <v>0.31801354732556503</v>
      </c>
      <c r="N1707">
        <v>3.3774426979132399</v>
      </c>
      <c r="O1707">
        <v>4.2960264582947101</v>
      </c>
      <c r="P1707">
        <v>2.9385007775846299</v>
      </c>
      <c r="Q1707">
        <v>0</v>
      </c>
      <c r="R1707">
        <v>0</v>
      </c>
      <c r="S1707">
        <v>0</v>
      </c>
    </row>
    <row r="1708" spans="1:19" x14ac:dyDescent="0.35">
      <c r="A1708">
        <v>1706</v>
      </c>
      <c r="B1708">
        <v>2022</v>
      </c>
      <c r="C1708">
        <v>3</v>
      </c>
      <c r="D1708">
        <v>0.41228093743295702</v>
      </c>
      <c r="E1708">
        <v>0.54722739408754095</v>
      </c>
      <c r="F1708">
        <v>0.38608862040150099</v>
      </c>
      <c r="G1708">
        <v>27064.8944975874</v>
      </c>
      <c r="H1708">
        <v>0.64028444939982199</v>
      </c>
      <c r="I1708">
        <v>0.15415650088478999</v>
      </c>
      <c r="J1708">
        <v>0.52188661784858903</v>
      </c>
      <c r="K1708">
        <v>0.108847180802782</v>
      </c>
      <c r="L1708">
        <v>0.84041254627977202</v>
      </c>
      <c r="M1708">
        <v>0.306857441572148</v>
      </c>
      <c r="N1708">
        <v>3.3753721315416501</v>
      </c>
      <c r="O1708">
        <v>4.3151351334888499</v>
      </c>
      <c r="P1708">
        <v>2.9300676378780799</v>
      </c>
      <c r="Q1708">
        <v>0</v>
      </c>
      <c r="R1708">
        <v>0</v>
      </c>
      <c r="S1708">
        <v>0</v>
      </c>
    </row>
    <row r="1709" spans="1:19" x14ac:dyDescent="0.35">
      <c r="A1709">
        <v>1707</v>
      </c>
      <c r="B1709">
        <v>2022</v>
      </c>
      <c r="C1709">
        <v>3</v>
      </c>
      <c r="D1709">
        <v>0.40851981274789501</v>
      </c>
      <c r="E1709">
        <v>0.55916887378131996</v>
      </c>
      <c r="F1709">
        <v>0.38318872487731898</v>
      </c>
      <c r="G1709">
        <v>26354.4810985966</v>
      </c>
      <c r="H1709">
        <v>0.64897253139650302</v>
      </c>
      <c r="I1709">
        <v>0.15830958449935401</v>
      </c>
      <c r="J1709">
        <v>0.51426923533671698</v>
      </c>
      <c r="K1709">
        <v>0.1056398620115</v>
      </c>
      <c r="L1709">
        <v>0.83083150532769301</v>
      </c>
      <c r="M1709">
        <v>0.29645569224191798</v>
      </c>
      <c r="N1709">
        <v>3.3612925732803198</v>
      </c>
      <c r="O1709">
        <v>4.3440337561410596</v>
      </c>
      <c r="P1709">
        <v>2.9137185922127098</v>
      </c>
      <c r="Q1709">
        <v>0</v>
      </c>
      <c r="R1709">
        <v>0</v>
      </c>
      <c r="S1709">
        <v>0</v>
      </c>
    </row>
    <row r="1710" spans="1:19" x14ac:dyDescent="0.35">
      <c r="A1710">
        <v>1708</v>
      </c>
      <c r="B1710">
        <v>2022</v>
      </c>
      <c r="C1710">
        <v>3</v>
      </c>
      <c r="D1710">
        <v>0.404408745252061</v>
      </c>
      <c r="E1710">
        <v>0.57026826298521105</v>
      </c>
      <c r="F1710">
        <v>0.38015956385397998</v>
      </c>
      <c r="G1710">
        <v>26162.683314907001</v>
      </c>
      <c r="H1710">
        <v>0.65574638857256295</v>
      </c>
      <c r="I1710">
        <v>0.165072160389311</v>
      </c>
      <c r="J1710">
        <v>0.50251665525200995</v>
      </c>
      <c r="K1710">
        <v>0.104483682507117</v>
      </c>
      <c r="L1710">
        <v>0.81448186255377397</v>
      </c>
      <c r="M1710">
        <v>0.28748177085627402</v>
      </c>
      <c r="N1710">
        <v>3.3452907779438599</v>
      </c>
      <c r="O1710">
        <v>4.36353647895774</v>
      </c>
      <c r="P1710">
        <v>2.8989033007460501</v>
      </c>
      <c r="Q1710">
        <v>0</v>
      </c>
      <c r="R1710">
        <v>0</v>
      </c>
      <c r="S1710">
        <v>0</v>
      </c>
    </row>
    <row r="1711" spans="1:19" x14ac:dyDescent="0.35">
      <c r="A1711">
        <v>1709</v>
      </c>
      <c r="B1711">
        <v>2022</v>
      </c>
      <c r="C1711">
        <v>3</v>
      </c>
      <c r="D1711">
        <v>0.40939197288509499</v>
      </c>
      <c r="E1711">
        <v>0.60727587278393302</v>
      </c>
      <c r="F1711">
        <v>0.38223663426055499</v>
      </c>
      <c r="G1711">
        <v>26812.5858191972</v>
      </c>
      <c r="H1711">
        <v>0.68033002843872603</v>
      </c>
      <c r="I1711">
        <v>0.167548761277484</v>
      </c>
      <c r="J1711">
        <v>0.49634157496248199</v>
      </c>
      <c r="K1711">
        <v>0.101012885369604</v>
      </c>
      <c r="L1711">
        <v>0.81484375646913398</v>
      </c>
      <c r="M1711">
        <v>0.28554659629797802</v>
      </c>
      <c r="N1711">
        <v>3.3560322392033899</v>
      </c>
      <c r="O1711">
        <v>4.4907884117344601</v>
      </c>
      <c r="P1711">
        <v>2.9182747554295898</v>
      </c>
      <c r="Q1711">
        <v>0</v>
      </c>
      <c r="R1711">
        <v>0</v>
      </c>
      <c r="S1711">
        <v>0</v>
      </c>
    </row>
    <row r="1712" spans="1:19" x14ac:dyDescent="0.35">
      <c r="A1712">
        <v>1710</v>
      </c>
      <c r="B1712">
        <v>2022</v>
      </c>
      <c r="C1712">
        <v>3</v>
      </c>
      <c r="D1712">
        <v>0.41240101567426901</v>
      </c>
      <c r="E1712">
        <v>0.64217291540581101</v>
      </c>
      <c r="F1712">
        <v>0.38328892262209402</v>
      </c>
      <c r="G1712">
        <v>28971.224771432899</v>
      </c>
      <c r="H1712">
        <v>0.69712846155237396</v>
      </c>
      <c r="I1712">
        <v>0.172606458536886</v>
      </c>
      <c r="J1712">
        <v>0.48717036065789099</v>
      </c>
      <c r="K1712">
        <v>9.9678336513627702E-2</v>
      </c>
      <c r="L1712">
        <v>0.80943699881753794</v>
      </c>
      <c r="M1712">
        <v>0.28468305606391597</v>
      </c>
      <c r="N1712">
        <v>3.3545870056261999</v>
      </c>
      <c r="O1712">
        <v>4.6097222778758997</v>
      </c>
      <c r="P1712">
        <v>2.9324470390573798</v>
      </c>
      <c r="Q1712">
        <v>2.7554184086367499E-4</v>
      </c>
      <c r="R1712">
        <v>2.5245044628050299E-3</v>
      </c>
      <c r="S1712">
        <v>5.6455616080972396E-4</v>
      </c>
    </row>
    <row r="1713" spans="1:19" x14ac:dyDescent="0.35">
      <c r="A1713">
        <v>1711</v>
      </c>
      <c r="B1713">
        <v>2022</v>
      </c>
      <c r="C1713">
        <v>3</v>
      </c>
      <c r="D1713">
        <v>0.415150198263736</v>
      </c>
      <c r="E1713">
        <v>0.67682708182566598</v>
      </c>
      <c r="F1713">
        <v>0.38421634167862001</v>
      </c>
      <c r="G1713">
        <v>32848.158296759902</v>
      </c>
      <c r="H1713">
        <v>0.70070162255236701</v>
      </c>
      <c r="I1713">
        <v>0.180437715427021</v>
      </c>
      <c r="J1713">
        <v>0.47894917449226099</v>
      </c>
      <c r="K1713">
        <v>0.100453117865887</v>
      </c>
      <c r="L1713">
        <v>0.80025500879512701</v>
      </c>
      <c r="M1713">
        <v>0.28461987849905301</v>
      </c>
      <c r="N1713">
        <v>3.3552720017117701</v>
      </c>
      <c r="O1713">
        <v>4.7333619093428396</v>
      </c>
      <c r="P1713">
        <v>2.93883390325488</v>
      </c>
      <c r="Q1713">
        <v>6.0589595752070201E-2</v>
      </c>
      <c r="R1713">
        <v>6.6726543619936005E-2</v>
      </c>
      <c r="S1713">
        <v>6.8672529658936804E-2</v>
      </c>
    </row>
    <row r="1714" spans="1:19" x14ac:dyDescent="0.35">
      <c r="A1714">
        <v>1712</v>
      </c>
      <c r="B1714">
        <v>2022</v>
      </c>
      <c r="C1714">
        <v>3</v>
      </c>
      <c r="D1714">
        <v>0.41898506255407902</v>
      </c>
      <c r="E1714">
        <v>0.700822552166256</v>
      </c>
      <c r="F1714">
        <v>0.38691660106754899</v>
      </c>
      <c r="G1714">
        <v>36938.237228406899</v>
      </c>
      <c r="H1714">
        <v>0.71371408338863396</v>
      </c>
      <c r="I1714">
        <v>0.193845365605568</v>
      </c>
      <c r="J1714">
        <v>0.47802190658417398</v>
      </c>
      <c r="K1714">
        <v>0.105752993659547</v>
      </c>
      <c r="L1714">
        <v>0.80277624336727404</v>
      </c>
      <c r="M1714">
        <v>0.31996220878805398</v>
      </c>
      <c r="N1714">
        <v>3.3622149700134498</v>
      </c>
      <c r="O1714">
        <v>4.8423919167887703</v>
      </c>
      <c r="P1714">
        <v>2.9471442218604098</v>
      </c>
      <c r="Q1714">
        <v>0.172305776228076</v>
      </c>
      <c r="R1714">
        <v>0.15493039225997901</v>
      </c>
      <c r="S1714">
        <v>0.17817247728640201</v>
      </c>
    </row>
    <row r="1715" spans="1:19" x14ac:dyDescent="0.35">
      <c r="A1715">
        <v>1713</v>
      </c>
      <c r="B1715">
        <v>2022</v>
      </c>
      <c r="C1715">
        <v>3</v>
      </c>
      <c r="D1715">
        <v>0.42383375148778302</v>
      </c>
      <c r="E1715">
        <v>0.73017173716741701</v>
      </c>
      <c r="F1715">
        <v>0.39244573127978599</v>
      </c>
      <c r="G1715">
        <v>40320.085276342797</v>
      </c>
      <c r="H1715">
        <v>0.71624753869219104</v>
      </c>
      <c r="I1715">
        <v>0.21205929729435199</v>
      </c>
      <c r="J1715">
        <v>0.47740686195646798</v>
      </c>
      <c r="K1715">
        <v>0.11420818455862</v>
      </c>
      <c r="L1715">
        <v>0.80118802577804604</v>
      </c>
      <c r="M1715">
        <v>0.36051424572915503</v>
      </c>
      <c r="N1715">
        <v>3.3758227917024</v>
      </c>
      <c r="O1715">
        <v>4.9508763748107896</v>
      </c>
      <c r="P1715">
        <v>2.9650961015741801</v>
      </c>
      <c r="Q1715">
        <v>0.19540743633471899</v>
      </c>
      <c r="R1715">
        <v>0.15998691062397999</v>
      </c>
      <c r="S1715">
        <v>0.21667131034051901</v>
      </c>
    </row>
    <row r="1716" spans="1:19" x14ac:dyDescent="0.35">
      <c r="A1716">
        <v>1714</v>
      </c>
      <c r="B1716">
        <v>2022</v>
      </c>
      <c r="C1716">
        <v>3</v>
      </c>
      <c r="D1716">
        <v>0.42918537301403298</v>
      </c>
      <c r="E1716">
        <v>0.76003329430147104</v>
      </c>
      <c r="F1716">
        <v>0.397408415072321</v>
      </c>
      <c r="G1716">
        <v>42018.430454510097</v>
      </c>
      <c r="H1716">
        <v>0.70959797549062997</v>
      </c>
      <c r="I1716">
        <v>0.23465821768846801</v>
      </c>
      <c r="J1716">
        <v>0.47616575439637998</v>
      </c>
      <c r="K1716">
        <v>0.125769253866228</v>
      </c>
      <c r="L1716">
        <v>0.79282977083068296</v>
      </c>
      <c r="M1716">
        <v>0.404419243024636</v>
      </c>
      <c r="N1716">
        <v>3.3889160246706398</v>
      </c>
      <c r="O1716">
        <v>5.0840528521726798</v>
      </c>
      <c r="P1716">
        <v>2.9872596593278602</v>
      </c>
      <c r="Q1716">
        <v>0.26072491846305901</v>
      </c>
      <c r="R1716">
        <v>0.21777966280106201</v>
      </c>
      <c r="S1716">
        <v>0.305529537165669</v>
      </c>
    </row>
    <row r="1717" spans="1:19" x14ac:dyDescent="0.35">
      <c r="A1717">
        <v>1715</v>
      </c>
      <c r="B1717">
        <v>2022</v>
      </c>
      <c r="C1717">
        <v>3</v>
      </c>
      <c r="D1717">
        <v>0.43251158464901801</v>
      </c>
      <c r="E1717">
        <v>0.74774339904991305</v>
      </c>
      <c r="F1717">
        <v>0.40370093154324699</v>
      </c>
      <c r="G1717">
        <v>42391.713353497697</v>
      </c>
      <c r="H1717">
        <v>0.72544187152734096</v>
      </c>
      <c r="I1717">
        <v>0.24695787070332101</v>
      </c>
      <c r="J1717">
        <v>0.48322585304736199</v>
      </c>
      <c r="K1717">
        <v>0.14100459464658599</v>
      </c>
      <c r="L1717">
        <v>0.78777695052613295</v>
      </c>
      <c r="M1717">
        <v>0.42214200293535498</v>
      </c>
      <c r="N1717">
        <v>3.3961053925396198</v>
      </c>
      <c r="O1717">
        <v>5.0125538794729998</v>
      </c>
      <c r="P1717">
        <v>2.9962513796873198</v>
      </c>
      <c r="Q1717">
        <v>0.34057475960759798</v>
      </c>
      <c r="R1717">
        <v>0.28418391782040298</v>
      </c>
      <c r="S1717">
        <v>0.40891141886685101</v>
      </c>
    </row>
    <row r="1718" spans="1:19" x14ac:dyDescent="0.35">
      <c r="A1718">
        <v>1716</v>
      </c>
      <c r="B1718">
        <v>2022</v>
      </c>
      <c r="C1718">
        <v>3</v>
      </c>
      <c r="D1718">
        <v>0.43624296843066301</v>
      </c>
      <c r="E1718">
        <v>0.73724755697558697</v>
      </c>
      <c r="F1718">
        <v>0.40984591492591299</v>
      </c>
      <c r="G1718">
        <v>42165.4731504913</v>
      </c>
      <c r="H1718">
        <v>0.73035482859496603</v>
      </c>
      <c r="I1718">
        <v>0.26413139113469702</v>
      </c>
      <c r="J1718">
        <v>0.48883914705326398</v>
      </c>
      <c r="K1718">
        <v>0.16242571234543299</v>
      </c>
      <c r="L1718">
        <v>0.76924272041606001</v>
      </c>
      <c r="M1718">
        <v>0.44288169526813898</v>
      </c>
      <c r="N1718">
        <v>3.4058865714390198</v>
      </c>
      <c r="O1718">
        <v>4.9463248731400302</v>
      </c>
      <c r="P1718">
        <v>3.0167366924594599</v>
      </c>
      <c r="Q1718">
        <v>0.35514650974809597</v>
      </c>
      <c r="R1718">
        <v>0.29233341604611701</v>
      </c>
      <c r="S1718">
        <v>0.433396822331445</v>
      </c>
    </row>
    <row r="1719" spans="1:19" x14ac:dyDescent="0.35">
      <c r="A1719">
        <v>1717</v>
      </c>
      <c r="B1719">
        <v>2022</v>
      </c>
      <c r="C1719">
        <v>3</v>
      </c>
      <c r="D1719">
        <v>0.43969211589321899</v>
      </c>
      <c r="E1719">
        <v>0.72740762893233302</v>
      </c>
      <c r="F1719">
        <v>0.41587123634075601</v>
      </c>
      <c r="G1719">
        <v>41090.516357603898</v>
      </c>
      <c r="H1719">
        <v>0.72642277156141499</v>
      </c>
      <c r="I1719">
        <v>0.28509689906072699</v>
      </c>
      <c r="J1719">
        <v>0.49215850785641901</v>
      </c>
      <c r="K1719">
        <v>0.19011877307480901</v>
      </c>
      <c r="L1719">
        <v>0.74233315539781097</v>
      </c>
      <c r="M1719">
        <v>0.46344243861297502</v>
      </c>
      <c r="N1719">
        <v>3.4157649147563198</v>
      </c>
      <c r="O1719">
        <v>4.8905404413417797</v>
      </c>
      <c r="P1719">
        <v>3.0410018913027801</v>
      </c>
      <c r="Q1719">
        <v>0.30970226832938802</v>
      </c>
      <c r="R1719">
        <v>0.24657975490661099</v>
      </c>
      <c r="S1719">
        <v>0.38593108410648103</v>
      </c>
    </row>
    <row r="1720" spans="1:19" x14ac:dyDescent="0.35">
      <c r="A1720">
        <v>1718</v>
      </c>
      <c r="B1720">
        <v>2022</v>
      </c>
      <c r="C1720">
        <v>3</v>
      </c>
      <c r="D1720">
        <v>0.44098831212985501</v>
      </c>
      <c r="E1720">
        <v>0.71397602744661803</v>
      </c>
      <c r="F1720">
        <v>0.41715701006297101</v>
      </c>
      <c r="G1720">
        <v>40543.829539548198</v>
      </c>
      <c r="H1720">
        <v>0.73637115540003995</v>
      </c>
      <c r="I1720">
        <v>0.27773533842636</v>
      </c>
      <c r="J1720">
        <v>0.48680256255816301</v>
      </c>
      <c r="K1720">
        <v>0.17941220716847001</v>
      </c>
      <c r="L1720">
        <v>0.75631896746082194</v>
      </c>
      <c r="M1720">
        <v>0.45084556292031103</v>
      </c>
      <c r="N1720">
        <v>3.4117465776646001</v>
      </c>
      <c r="O1720">
        <v>4.8095927752956298</v>
      </c>
      <c r="P1720">
        <v>3.0471768057870898</v>
      </c>
      <c r="Q1720">
        <v>0.28366901151003998</v>
      </c>
      <c r="R1720">
        <v>0.21416127019140399</v>
      </c>
      <c r="S1720">
        <v>0.36404966635101299</v>
      </c>
    </row>
    <row r="1721" spans="1:19" x14ac:dyDescent="0.35">
      <c r="A1721">
        <v>1719</v>
      </c>
      <c r="B1721">
        <v>2022</v>
      </c>
      <c r="C1721">
        <v>3</v>
      </c>
      <c r="D1721">
        <v>0.44306975127979398</v>
      </c>
      <c r="E1721">
        <v>0.70702235924342205</v>
      </c>
      <c r="F1721">
        <v>0.41846442905639297</v>
      </c>
      <c r="G1721">
        <v>40623.042474483002</v>
      </c>
      <c r="H1721">
        <v>0.74077758009582895</v>
      </c>
      <c r="I1721">
        <v>0.27338878952477502</v>
      </c>
      <c r="J1721">
        <v>0.48088252057705999</v>
      </c>
      <c r="K1721">
        <v>0.171635541753236</v>
      </c>
      <c r="L1721">
        <v>0.76336187629034902</v>
      </c>
      <c r="M1721">
        <v>0.43966202743194299</v>
      </c>
      <c r="N1721">
        <v>3.40473714685622</v>
      </c>
      <c r="O1721">
        <v>4.7364211260011899</v>
      </c>
      <c r="P1721">
        <v>3.0499447581749899</v>
      </c>
      <c r="Q1721">
        <v>0.24177650060269201</v>
      </c>
      <c r="R1721">
        <v>0.17563910838571201</v>
      </c>
      <c r="S1721">
        <v>0.30489416331533198</v>
      </c>
    </row>
    <row r="1722" spans="1:19" x14ac:dyDescent="0.35">
      <c r="A1722">
        <v>1720</v>
      </c>
      <c r="B1722">
        <v>2022</v>
      </c>
      <c r="C1722">
        <v>3</v>
      </c>
      <c r="D1722">
        <v>0.44468866605581098</v>
      </c>
      <c r="E1722">
        <v>0.70040626614531998</v>
      </c>
      <c r="F1722">
        <v>0.41992868385240001</v>
      </c>
      <c r="G1722">
        <v>40415.7752439654</v>
      </c>
      <c r="H1722">
        <v>0.73996807572187495</v>
      </c>
      <c r="I1722">
        <v>0.27154624462620902</v>
      </c>
      <c r="J1722">
        <v>0.47705196780916898</v>
      </c>
      <c r="K1722">
        <v>0.16680915026704801</v>
      </c>
      <c r="L1722">
        <v>0.76381461892531599</v>
      </c>
      <c r="M1722">
        <v>0.42893017290580299</v>
      </c>
      <c r="N1722">
        <v>3.4009091562454499</v>
      </c>
      <c r="O1722">
        <v>4.6730675949399298</v>
      </c>
      <c r="P1722">
        <v>3.0497486311976498</v>
      </c>
      <c r="Q1722">
        <v>0.178364900855043</v>
      </c>
      <c r="R1722">
        <v>0.14672843168292701</v>
      </c>
      <c r="S1722">
        <v>0.21124469722723299</v>
      </c>
    </row>
    <row r="1723" spans="1:19" x14ac:dyDescent="0.35">
      <c r="A1723">
        <v>1721</v>
      </c>
      <c r="B1723">
        <v>2022</v>
      </c>
      <c r="C1723">
        <v>3</v>
      </c>
      <c r="D1723">
        <v>0.43615373824113801</v>
      </c>
      <c r="E1723">
        <v>0.66994394104944799</v>
      </c>
      <c r="F1723">
        <v>0.408599684766009</v>
      </c>
      <c r="G1723">
        <v>40502.649978149297</v>
      </c>
      <c r="H1723">
        <v>0.74284631756040398</v>
      </c>
      <c r="I1723">
        <v>0.242730358143397</v>
      </c>
      <c r="J1723">
        <v>0.47671190600883201</v>
      </c>
      <c r="K1723">
        <v>0.152544568639951</v>
      </c>
      <c r="L1723">
        <v>0.77805579701472005</v>
      </c>
      <c r="M1723">
        <v>0.38074667099257298</v>
      </c>
      <c r="N1723">
        <v>3.3808529797366802</v>
      </c>
      <c r="O1723">
        <v>4.6206708311954996</v>
      </c>
      <c r="P1723">
        <v>3.00921546256362</v>
      </c>
      <c r="Q1723">
        <v>6.6914439262787603E-2</v>
      </c>
      <c r="R1723">
        <v>5.0645340600238398E-2</v>
      </c>
      <c r="S1723">
        <v>7.1007280735380596E-2</v>
      </c>
    </row>
    <row r="1724" spans="1:19" x14ac:dyDescent="0.35">
      <c r="A1724">
        <v>1722</v>
      </c>
      <c r="B1724">
        <v>2022</v>
      </c>
      <c r="C1724">
        <v>3</v>
      </c>
      <c r="D1724">
        <v>0.42812641404166302</v>
      </c>
      <c r="E1724">
        <v>0.64187486772935998</v>
      </c>
      <c r="F1724">
        <v>0.39806344985450098</v>
      </c>
      <c r="G1724">
        <v>41672.680764408302</v>
      </c>
      <c r="H1724">
        <v>0.74079526257053097</v>
      </c>
      <c r="I1724">
        <v>0.21772661479524599</v>
      </c>
      <c r="J1724">
        <v>0.47900451742104</v>
      </c>
      <c r="K1724">
        <v>0.14160399679771599</v>
      </c>
      <c r="L1724">
        <v>0.788633349323144</v>
      </c>
      <c r="M1724">
        <v>0.336748563588882</v>
      </c>
      <c r="N1724">
        <v>3.3671830968055598</v>
      </c>
      <c r="O1724">
        <v>4.5851468706259402</v>
      </c>
      <c r="P1724">
        <v>2.9607054942716799</v>
      </c>
      <c r="Q1724">
        <v>4.9568529850801098E-3</v>
      </c>
      <c r="R1724">
        <v>3.3733868513618798E-3</v>
      </c>
      <c r="S1724">
        <v>2.4909269962721599E-3</v>
      </c>
    </row>
    <row r="1725" spans="1:19" x14ac:dyDescent="0.35">
      <c r="A1725">
        <v>1723</v>
      </c>
      <c r="B1725">
        <v>2022</v>
      </c>
      <c r="C1725">
        <v>3</v>
      </c>
      <c r="D1725">
        <v>0.41995835945425702</v>
      </c>
      <c r="E1725">
        <v>0.61345355447313099</v>
      </c>
      <c r="F1725">
        <v>0.38794843166102799</v>
      </c>
      <c r="G1725">
        <v>42784.558553884199</v>
      </c>
      <c r="H1725">
        <v>0.73625148992183198</v>
      </c>
      <c r="I1725">
        <v>0.19756370263200901</v>
      </c>
      <c r="J1725">
        <v>0.48127232268992898</v>
      </c>
      <c r="K1725">
        <v>0.132818621292705</v>
      </c>
      <c r="L1725">
        <v>0.79366090053230098</v>
      </c>
      <c r="M1725">
        <v>0.298864472864663</v>
      </c>
      <c r="N1725">
        <v>3.3564051408591098</v>
      </c>
      <c r="O1725">
        <v>4.5306230744031204</v>
      </c>
      <c r="P1725">
        <v>2.9097036287928999</v>
      </c>
      <c r="Q1725">
        <v>0</v>
      </c>
      <c r="R1725">
        <v>0</v>
      </c>
      <c r="S1725">
        <v>0</v>
      </c>
    </row>
    <row r="1726" spans="1:19" x14ac:dyDescent="0.35">
      <c r="A1726">
        <v>1724</v>
      </c>
      <c r="B1726">
        <v>2022</v>
      </c>
      <c r="C1726">
        <v>3</v>
      </c>
      <c r="D1726">
        <v>0.41142690410850302</v>
      </c>
      <c r="E1726">
        <v>0.59036583346799898</v>
      </c>
      <c r="F1726">
        <v>0.37940304438377398</v>
      </c>
      <c r="G1726">
        <v>42579.577725837102</v>
      </c>
      <c r="H1726">
        <v>0.73327640492106005</v>
      </c>
      <c r="I1726">
        <v>0.18796702762558201</v>
      </c>
      <c r="J1726">
        <v>0.48401764239335998</v>
      </c>
      <c r="K1726">
        <v>0.12825038067846301</v>
      </c>
      <c r="L1726">
        <v>0.80175375274782401</v>
      </c>
      <c r="M1726">
        <v>0.29056379982484298</v>
      </c>
      <c r="N1726">
        <v>3.3479296500656099</v>
      </c>
      <c r="O1726">
        <v>4.4891519472557997</v>
      </c>
      <c r="P1726">
        <v>2.8682399983981601</v>
      </c>
      <c r="Q1726">
        <v>0</v>
      </c>
      <c r="R1726">
        <v>0</v>
      </c>
      <c r="S1726">
        <v>0</v>
      </c>
    </row>
    <row r="1727" spans="1:19" x14ac:dyDescent="0.35">
      <c r="A1727">
        <v>1725</v>
      </c>
      <c r="B1727">
        <v>2022</v>
      </c>
      <c r="C1727">
        <v>3</v>
      </c>
      <c r="D1727">
        <v>0.40371260228822498</v>
      </c>
      <c r="E1727">
        <v>0.56061086529044701</v>
      </c>
      <c r="F1727">
        <v>0.37152201864270601</v>
      </c>
      <c r="G1727">
        <v>40007.5010002446</v>
      </c>
      <c r="H1727">
        <v>0.72659486521768202</v>
      </c>
      <c r="I1727">
        <v>0.18156049455932699</v>
      </c>
      <c r="J1727">
        <v>0.48351122956171599</v>
      </c>
      <c r="K1727">
        <v>0.125479265883295</v>
      </c>
      <c r="L1727">
        <v>0.80412139033034202</v>
      </c>
      <c r="M1727">
        <v>0.28533069496125602</v>
      </c>
      <c r="N1727">
        <v>3.34339052755942</v>
      </c>
      <c r="O1727">
        <v>4.4324990287169799</v>
      </c>
      <c r="P1727">
        <v>2.82973648056694</v>
      </c>
      <c r="Q1727">
        <v>0</v>
      </c>
      <c r="R1727">
        <v>0</v>
      </c>
      <c r="S1727">
        <v>0</v>
      </c>
    </row>
    <row r="1728" spans="1:19" x14ac:dyDescent="0.35">
      <c r="A1728">
        <v>1726</v>
      </c>
      <c r="B1728">
        <v>2022</v>
      </c>
      <c r="C1728">
        <v>3</v>
      </c>
      <c r="D1728">
        <v>0.39595004181586202</v>
      </c>
      <c r="E1728">
        <v>0.53094948243448403</v>
      </c>
      <c r="F1728">
        <v>0.36428726561263403</v>
      </c>
      <c r="G1728">
        <v>36748.260348658601</v>
      </c>
      <c r="H1728">
        <v>0.71649491878592197</v>
      </c>
      <c r="I1728">
        <v>0.17851042907046299</v>
      </c>
      <c r="J1728">
        <v>0.481407407953032</v>
      </c>
      <c r="K1728">
        <v>0.12456624997226499</v>
      </c>
      <c r="L1728">
        <v>0.80145312176058403</v>
      </c>
      <c r="M1728">
        <v>0.28300279383702998</v>
      </c>
      <c r="N1728">
        <v>3.33764717240539</v>
      </c>
      <c r="O1728">
        <v>4.35376968611848</v>
      </c>
      <c r="P1728">
        <v>2.7934679519155301</v>
      </c>
      <c r="Q1728">
        <v>0</v>
      </c>
      <c r="R1728">
        <v>0</v>
      </c>
      <c r="S1728">
        <v>0</v>
      </c>
    </row>
    <row r="1729" spans="1:19" x14ac:dyDescent="0.35">
      <c r="A1729">
        <v>1727</v>
      </c>
      <c r="B1729">
        <v>2022</v>
      </c>
      <c r="C1729">
        <v>3</v>
      </c>
      <c r="D1729">
        <v>0.394712055190239</v>
      </c>
      <c r="E1729">
        <v>0.60829254173075897</v>
      </c>
      <c r="F1729">
        <v>0.36425293916031998</v>
      </c>
      <c r="G1729">
        <v>33495.471155161402</v>
      </c>
      <c r="H1729">
        <v>0.71869113935630002</v>
      </c>
      <c r="I1729">
        <v>0.17678116737069799</v>
      </c>
      <c r="J1729">
        <v>0.48033514546307499</v>
      </c>
      <c r="K1729">
        <v>0.12139391891498701</v>
      </c>
      <c r="L1729">
        <v>0.80423716707150195</v>
      </c>
      <c r="M1729">
        <v>0.274253788357747</v>
      </c>
      <c r="N1729">
        <v>3.3464995372150201</v>
      </c>
      <c r="O1729">
        <v>4.5963868482270698</v>
      </c>
      <c r="P1729">
        <v>2.7770796522540002</v>
      </c>
      <c r="Q1729">
        <v>0</v>
      </c>
      <c r="R1729">
        <v>0</v>
      </c>
      <c r="S1729">
        <v>0</v>
      </c>
    </row>
    <row r="1730" spans="1:19" x14ac:dyDescent="0.35">
      <c r="A1730">
        <v>1728</v>
      </c>
      <c r="B1730">
        <v>2022</v>
      </c>
      <c r="C1730">
        <v>3</v>
      </c>
      <c r="D1730">
        <v>0.393973057206287</v>
      </c>
      <c r="E1730">
        <v>0.68247118986432498</v>
      </c>
      <c r="F1730">
        <v>0.364401417143558</v>
      </c>
      <c r="G1730">
        <v>30412.582473488801</v>
      </c>
      <c r="H1730">
        <v>0.71703305973459197</v>
      </c>
      <c r="I1730">
        <v>0.17786568356497801</v>
      </c>
      <c r="J1730">
        <v>0.48130273609588298</v>
      </c>
      <c r="K1730">
        <v>0.120624475616049</v>
      </c>
      <c r="L1730">
        <v>0.80036512892225797</v>
      </c>
      <c r="M1730">
        <v>0.26726017395135998</v>
      </c>
      <c r="N1730">
        <v>3.3583246898589998</v>
      </c>
      <c r="O1730">
        <v>4.81836358283556</v>
      </c>
      <c r="P1730">
        <v>2.76123923576028</v>
      </c>
      <c r="Q1730">
        <v>0</v>
      </c>
      <c r="R1730">
        <v>0</v>
      </c>
      <c r="S1730">
        <v>0</v>
      </c>
    </row>
    <row r="1731" spans="1:19" x14ac:dyDescent="0.35">
      <c r="A1731">
        <v>1729</v>
      </c>
      <c r="B1731">
        <v>2022</v>
      </c>
      <c r="C1731">
        <v>3</v>
      </c>
      <c r="D1731">
        <v>1.20332905116016</v>
      </c>
      <c r="E1731">
        <v>2.0081144870415701</v>
      </c>
      <c r="F1731">
        <v>2.64908900874762</v>
      </c>
      <c r="G1731">
        <v>28539.1754624526</v>
      </c>
      <c r="H1731">
        <v>0.30659908973893202</v>
      </c>
      <c r="I1731">
        <v>7.2295723853636903E-2</v>
      </c>
      <c r="J1731">
        <v>0.32707067210291302</v>
      </c>
      <c r="K1731">
        <v>8.48814877558456E-2</v>
      </c>
      <c r="L1731">
        <v>0.26477398018384701</v>
      </c>
      <c r="M1731">
        <v>0.11483086368239701</v>
      </c>
      <c r="N1731">
        <v>3.6165752470975701</v>
      </c>
      <c r="O1731">
        <v>5.1071460900332202</v>
      </c>
      <c r="P1731">
        <v>7.8201537383270496</v>
      </c>
      <c r="Q1731">
        <v>0</v>
      </c>
      <c r="R1731">
        <v>0</v>
      </c>
      <c r="S1731">
        <v>0</v>
      </c>
    </row>
    <row r="1732" spans="1:19" x14ac:dyDescent="0.35">
      <c r="A1732">
        <v>1730</v>
      </c>
      <c r="B1732">
        <v>2022</v>
      </c>
      <c r="C1732">
        <v>3</v>
      </c>
      <c r="D1732">
        <v>1.20143412804731</v>
      </c>
      <c r="E1732">
        <v>2.06124405313277</v>
      </c>
      <c r="F1732">
        <v>2.6464632597062301</v>
      </c>
      <c r="G1732">
        <v>27613.9498445102</v>
      </c>
      <c r="H1732">
        <v>0.308463193365481</v>
      </c>
      <c r="I1732">
        <v>7.1853230845519298E-2</v>
      </c>
      <c r="J1732">
        <v>0.32882826664109499</v>
      </c>
      <c r="K1732">
        <v>8.3450978791774003E-2</v>
      </c>
      <c r="L1732">
        <v>0.26324510194753398</v>
      </c>
      <c r="M1732">
        <v>0.111828748007336</v>
      </c>
      <c r="N1732">
        <v>3.6275846986093199</v>
      </c>
      <c r="O1732">
        <v>5.2146022489492898</v>
      </c>
      <c r="P1732">
        <v>7.8434591871749104</v>
      </c>
      <c r="Q1732">
        <v>0</v>
      </c>
      <c r="R1732">
        <v>0</v>
      </c>
      <c r="S1732">
        <v>0</v>
      </c>
    </row>
    <row r="1733" spans="1:19" x14ac:dyDescent="0.35">
      <c r="A1733">
        <v>1731</v>
      </c>
      <c r="B1733">
        <v>2022</v>
      </c>
      <c r="C1733">
        <v>3</v>
      </c>
      <c r="D1733">
        <v>1.18647950953423</v>
      </c>
      <c r="E1733">
        <v>2.1268627674142202</v>
      </c>
      <c r="F1733">
        <v>2.6087005011156199</v>
      </c>
      <c r="G1733">
        <v>27204.776515031099</v>
      </c>
      <c r="H1733">
        <v>0.31218164551217198</v>
      </c>
      <c r="I1733">
        <v>7.2724477587551795E-2</v>
      </c>
      <c r="J1733">
        <v>0.33209195335896502</v>
      </c>
      <c r="K1733">
        <v>8.3162614238287899E-2</v>
      </c>
      <c r="L1733">
        <v>0.26945431075120102</v>
      </c>
      <c r="M1733">
        <v>0.110643033734348</v>
      </c>
      <c r="N1733">
        <v>3.6154932773262898</v>
      </c>
      <c r="O1733">
        <v>5.3152720945419301</v>
      </c>
      <c r="P1733">
        <v>7.8135624284173204</v>
      </c>
      <c r="Q1733">
        <v>0</v>
      </c>
      <c r="R1733">
        <v>0</v>
      </c>
      <c r="S1733">
        <v>0</v>
      </c>
    </row>
    <row r="1734" spans="1:19" x14ac:dyDescent="0.35">
      <c r="A1734">
        <v>1732</v>
      </c>
      <c r="B1734">
        <v>2022</v>
      </c>
      <c r="C1734">
        <v>3</v>
      </c>
      <c r="D1734">
        <v>1.1714758293419101</v>
      </c>
      <c r="E1734">
        <v>2.18288054503383</v>
      </c>
      <c r="F1734">
        <v>2.5704644347679402</v>
      </c>
      <c r="G1734">
        <v>27373.633119986898</v>
      </c>
      <c r="H1734">
        <v>0.31742943775812099</v>
      </c>
      <c r="I1734">
        <v>7.4973236677414401E-2</v>
      </c>
      <c r="J1734">
        <v>0.33672861956439398</v>
      </c>
      <c r="K1734">
        <v>8.4058326752631904E-2</v>
      </c>
      <c r="L1734">
        <v>0.28134669261649198</v>
      </c>
      <c r="M1734">
        <v>0.111466494722141</v>
      </c>
      <c r="N1734">
        <v>3.5864516602569698</v>
      </c>
      <c r="O1734">
        <v>5.3936257385616502</v>
      </c>
      <c r="P1734">
        <v>7.7646336025488001</v>
      </c>
      <c r="Q1734">
        <v>0</v>
      </c>
      <c r="R1734">
        <v>0</v>
      </c>
      <c r="S1734">
        <v>0</v>
      </c>
    </row>
    <row r="1735" spans="1:19" x14ac:dyDescent="0.35">
      <c r="A1735">
        <v>1733</v>
      </c>
      <c r="B1735">
        <v>2022</v>
      </c>
      <c r="C1735">
        <v>3</v>
      </c>
      <c r="D1735">
        <v>1.29577545404349</v>
      </c>
      <c r="E1735">
        <v>2.4654110037861101</v>
      </c>
      <c r="F1735">
        <v>2.6270767344511299</v>
      </c>
      <c r="G1735">
        <v>27983.613503610199</v>
      </c>
      <c r="H1735">
        <v>0.31809053351689798</v>
      </c>
      <c r="I1735">
        <v>7.3388688818045097E-2</v>
      </c>
      <c r="J1735">
        <v>0.33386887083642502</v>
      </c>
      <c r="K1735">
        <v>8.4459167196841101E-2</v>
      </c>
      <c r="L1735">
        <v>0.27324530705196998</v>
      </c>
      <c r="M1735">
        <v>0.11704921181788799</v>
      </c>
      <c r="N1735">
        <v>3.7871408336072299</v>
      </c>
      <c r="O1735">
        <v>5.8866393867635702</v>
      </c>
      <c r="P1735">
        <v>7.8435042819247203</v>
      </c>
      <c r="Q1735" s="7">
        <v>1.6442537739467901E-8</v>
      </c>
      <c r="R1735">
        <v>5.7784196120786498E-3</v>
      </c>
      <c r="S1735" s="7">
        <v>3.8458252923924097E-8</v>
      </c>
    </row>
    <row r="1736" spans="1:19" x14ac:dyDescent="0.35">
      <c r="A1736">
        <v>1734</v>
      </c>
      <c r="B1736">
        <v>2022</v>
      </c>
      <c r="C1736">
        <v>3</v>
      </c>
      <c r="D1736">
        <v>1.39124380521608</v>
      </c>
      <c r="E1736">
        <v>2.7234306481273101</v>
      </c>
      <c r="F1736">
        <v>2.6520417342159499</v>
      </c>
      <c r="G1736">
        <v>30844.901421240302</v>
      </c>
      <c r="H1736">
        <v>0.32068084866673102</v>
      </c>
      <c r="I1736">
        <v>7.3964574403441702E-2</v>
      </c>
      <c r="J1736">
        <v>0.33291962889036503</v>
      </c>
      <c r="K1736">
        <v>8.6349967110901496E-2</v>
      </c>
      <c r="L1736">
        <v>0.27046151638476901</v>
      </c>
      <c r="M1736">
        <v>0.124975437702777</v>
      </c>
      <c r="N1736">
        <v>3.9086890745349301</v>
      </c>
      <c r="O1736">
        <v>6.2838506755152901</v>
      </c>
      <c r="P1736">
        <v>7.8377872621754401</v>
      </c>
      <c r="Q1736">
        <v>1.9922304388088299E-2</v>
      </c>
      <c r="R1736">
        <v>5.7277462161484403E-2</v>
      </c>
      <c r="S1736">
        <v>3.7700745234757801E-3</v>
      </c>
    </row>
    <row r="1737" spans="1:19" x14ac:dyDescent="0.35">
      <c r="A1737">
        <v>1735</v>
      </c>
      <c r="B1737">
        <v>2022</v>
      </c>
      <c r="C1737">
        <v>3</v>
      </c>
      <c r="D1737">
        <v>1.4863522154659701</v>
      </c>
      <c r="E1737">
        <v>2.9836073831888199</v>
      </c>
      <c r="F1737">
        <v>2.67629161898431</v>
      </c>
      <c r="G1737">
        <v>35551.217130597601</v>
      </c>
      <c r="H1737">
        <v>0.32437176981238602</v>
      </c>
      <c r="I1737">
        <v>7.6854688167476995E-2</v>
      </c>
      <c r="J1737">
        <v>0.33362709679004998</v>
      </c>
      <c r="K1737">
        <v>8.9874475376532606E-2</v>
      </c>
      <c r="L1737">
        <v>0.27157799459787202</v>
      </c>
      <c r="M1737">
        <v>0.134858654031452</v>
      </c>
      <c r="N1737">
        <v>4.03035855473036</v>
      </c>
      <c r="O1737">
        <v>6.6809841035184201</v>
      </c>
      <c r="P1737">
        <v>7.83154140871319</v>
      </c>
      <c r="Q1737">
        <v>0.17522943892992501</v>
      </c>
      <c r="R1737">
        <v>0.16802266865486201</v>
      </c>
      <c r="S1737">
        <v>0.140633364103355</v>
      </c>
    </row>
    <row r="1738" spans="1:19" x14ac:dyDescent="0.35">
      <c r="A1738">
        <v>1736</v>
      </c>
      <c r="B1738">
        <v>2022</v>
      </c>
      <c r="C1738">
        <v>3</v>
      </c>
      <c r="D1738">
        <v>1.5749106082403801</v>
      </c>
      <c r="E1738">
        <v>3.13129314350966</v>
      </c>
      <c r="F1738">
        <v>2.7051156307423101</v>
      </c>
      <c r="G1738">
        <v>39857.413185043901</v>
      </c>
      <c r="H1738">
        <v>0.31784474794164802</v>
      </c>
      <c r="I1738">
        <v>8.3974972119842006E-2</v>
      </c>
      <c r="J1738">
        <v>0.33322259870770099</v>
      </c>
      <c r="K1738">
        <v>0.111849385853605</v>
      </c>
      <c r="L1738">
        <v>0.25735712236887598</v>
      </c>
      <c r="M1738">
        <v>0.13903414557798899</v>
      </c>
      <c r="N1738">
        <v>4.1399949344311802</v>
      </c>
      <c r="O1738">
        <v>6.9382104092928998</v>
      </c>
      <c r="P1738">
        <v>7.8449986272364098</v>
      </c>
      <c r="Q1738">
        <v>0.32739909295821401</v>
      </c>
      <c r="R1738">
        <v>0.27629962122505602</v>
      </c>
      <c r="S1738">
        <v>0.290657476852626</v>
      </c>
    </row>
    <row r="1739" spans="1:19" x14ac:dyDescent="0.35">
      <c r="A1739">
        <v>1737</v>
      </c>
      <c r="B1739">
        <v>2022</v>
      </c>
      <c r="C1739">
        <v>3</v>
      </c>
      <c r="D1739">
        <v>1.67572081333039</v>
      </c>
      <c r="E1739">
        <v>3.3082090037080101</v>
      </c>
      <c r="F1739">
        <v>2.7482152890462701</v>
      </c>
      <c r="G1739">
        <v>41936.984505767403</v>
      </c>
      <c r="H1739">
        <v>0.31085279969393498</v>
      </c>
      <c r="I1739">
        <v>9.5224126078615398E-2</v>
      </c>
      <c r="J1739">
        <v>0.33647189148331103</v>
      </c>
      <c r="K1739">
        <v>0.14094431500879501</v>
      </c>
      <c r="L1739">
        <v>0.249272394012933</v>
      </c>
      <c r="M1739">
        <v>0.14679225733103701</v>
      </c>
      <c r="N1739">
        <v>4.2697099815151196</v>
      </c>
      <c r="O1739">
        <v>7.2142342639712904</v>
      </c>
      <c r="P1739">
        <v>7.8968519835988698</v>
      </c>
      <c r="Q1739">
        <v>0.437772994932904</v>
      </c>
      <c r="R1739">
        <v>0.358572234701587</v>
      </c>
      <c r="S1739">
        <v>0.40978651117175602</v>
      </c>
    </row>
    <row r="1740" spans="1:19" x14ac:dyDescent="0.35">
      <c r="A1740">
        <v>1738</v>
      </c>
      <c r="B1740">
        <v>2022</v>
      </c>
      <c r="C1740">
        <v>3</v>
      </c>
      <c r="D1740">
        <v>1.7765711654157701</v>
      </c>
      <c r="E1740">
        <v>3.4949757818706</v>
      </c>
      <c r="F1740">
        <v>2.79132069118128</v>
      </c>
      <c r="G1740">
        <v>42891.351413178803</v>
      </c>
      <c r="H1740">
        <v>0.30629042427458297</v>
      </c>
      <c r="I1740">
        <v>0.11027025797087001</v>
      </c>
      <c r="J1740">
        <v>0.34219438771891802</v>
      </c>
      <c r="K1740">
        <v>0.178163810962471</v>
      </c>
      <c r="L1740">
        <v>0.24714331688216001</v>
      </c>
      <c r="M1740">
        <v>0.15723358352880701</v>
      </c>
      <c r="N1740">
        <v>4.4042154493149797</v>
      </c>
      <c r="O1740">
        <v>7.5085312003944802</v>
      </c>
      <c r="P1740">
        <v>7.9374602268745997</v>
      </c>
      <c r="Q1740">
        <v>0.50797370377895801</v>
      </c>
      <c r="R1740">
        <v>0.41534554168458199</v>
      </c>
      <c r="S1740">
        <v>0.49945668208371102</v>
      </c>
    </row>
    <row r="1741" spans="1:19" x14ac:dyDescent="0.35">
      <c r="A1741">
        <v>1739</v>
      </c>
      <c r="B1741">
        <v>2022</v>
      </c>
      <c r="C1741">
        <v>3</v>
      </c>
      <c r="D1741">
        <v>1.78432405180619</v>
      </c>
      <c r="E1741">
        <v>3.4244213947373399</v>
      </c>
      <c r="F1741">
        <v>2.8247373106056499</v>
      </c>
      <c r="G1741">
        <v>43562.115572741597</v>
      </c>
      <c r="H1741">
        <v>0.30747110376567899</v>
      </c>
      <c r="I1741">
        <v>0.12835925290456601</v>
      </c>
      <c r="J1741">
        <v>0.342329457482143</v>
      </c>
      <c r="K1741">
        <v>0.18879744490549399</v>
      </c>
      <c r="L1741">
        <v>0.23889934162401699</v>
      </c>
      <c r="M1741">
        <v>0.16440735539756199</v>
      </c>
      <c r="N1741">
        <v>4.4284956348662003</v>
      </c>
      <c r="O1741">
        <v>7.4323227970583599</v>
      </c>
      <c r="P1741">
        <v>7.9997617574708002</v>
      </c>
      <c r="Q1741">
        <v>0.57407221229853</v>
      </c>
      <c r="R1741">
        <v>0.47035182363969802</v>
      </c>
      <c r="S1741">
        <v>0.583746441572912</v>
      </c>
    </row>
    <row r="1742" spans="1:19" x14ac:dyDescent="0.35">
      <c r="A1742">
        <v>1740</v>
      </c>
      <c r="B1742">
        <v>2022</v>
      </c>
      <c r="C1742">
        <v>3</v>
      </c>
      <c r="D1742">
        <v>1.8106255772392099</v>
      </c>
      <c r="E1742">
        <v>3.3769516628476</v>
      </c>
      <c r="F1742">
        <v>2.8732346897991801</v>
      </c>
      <c r="G1742">
        <v>42476.511918916098</v>
      </c>
      <c r="H1742">
        <v>0.31148930990343299</v>
      </c>
      <c r="I1742">
        <v>0.151853252097046</v>
      </c>
      <c r="J1742">
        <v>0.34583880595181798</v>
      </c>
      <c r="K1742">
        <v>0.20348500194350599</v>
      </c>
      <c r="L1742">
        <v>0.238778397066614</v>
      </c>
      <c r="M1742">
        <v>0.17407619413448699</v>
      </c>
      <c r="N1742">
        <v>4.4986911883226197</v>
      </c>
      <c r="O1742">
        <v>7.3972242097728804</v>
      </c>
      <c r="P1742">
        <v>8.1030284454504997</v>
      </c>
      <c r="Q1742">
        <v>0.586789827975148</v>
      </c>
      <c r="R1742">
        <v>0.48035399147897201</v>
      </c>
      <c r="S1742">
        <v>0.60702213903429003</v>
      </c>
    </row>
    <row r="1743" spans="1:19" x14ac:dyDescent="0.35">
      <c r="A1743">
        <v>1741</v>
      </c>
      <c r="B1743">
        <v>2022</v>
      </c>
      <c r="C1743">
        <v>3</v>
      </c>
      <c r="D1743">
        <v>1.83681019757303</v>
      </c>
      <c r="E1743">
        <v>3.3269152722539199</v>
      </c>
      <c r="F1743">
        <v>2.9213936203000102</v>
      </c>
      <c r="G1743">
        <v>42192.091866496601</v>
      </c>
      <c r="H1743">
        <v>0.31765396221037401</v>
      </c>
      <c r="I1743">
        <v>0.18121441633477001</v>
      </c>
      <c r="J1743">
        <v>0.35168686864291199</v>
      </c>
      <c r="K1743">
        <v>0.222205719394345</v>
      </c>
      <c r="L1743">
        <v>0.24581061458437101</v>
      </c>
      <c r="M1743">
        <v>0.18670902538657999</v>
      </c>
      <c r="N1743">
        <v>4.5647980011718099</v>
      </c>
      <c r="O1743">
        <v>7.3671730878394097</v>
      </c>
      <c r="P1743">
        <v>8.2088815367192698</v>
      </c>
      <c r="Q1743">
        <v>0.54845875238963904</v>
      </c>
      <c r="R1743">
        <v>0.44674089751785501</v>
      </c>
      <c r="S1743">
        <v>0.571846099520123</v>
      </c>
    </row>
    <row r="1744" spans="1:19" x14ac:dyDescent="0.35">
      <c r="A1744">
        <v>1742</v>
      </c>
      <c r="B1744">
        <v>2022</v>
      </c>
      <c r="C1744">
        <v>3</v>
      </c>
      <c r="D1744">
        <v>1.85527408423416</v>
      </c>
      <c r="E1744">
        <v>3.3260585165371501</v>
      </c>
      <c r="F1744">
        <v>2.9512284894807599</v>
      </c>
      <c r="G1744">
        <v>42718.765235448402</v>
      </c>
      <c r="H1744">
        <v>0.32566050591119899</v>
      </c>
      <c r="I1744">
        <v>0.184128979563181</v>
      </c>
      <c r="J1744">
        <v>0.353598573669058</v>
      </c>
      <c r="K1744">
        <v>0.22064390883376001</v>
      </c>
      <c r="L1744">
        <v>0.25114059843380598</v>
      </c>
      <c r="M1744">
        <v>0.193118110247055</v>
      </c>
      <c r="N1744">
        <v>4.5864138546176498</v>
      </c>
      <c r="O1744">
        <v>7.3296831232709403</v>
      </c>
      <c r="P1744">
        <v>8.2552724835393292</v>
      </c>
      <c r="Q1744">
        <v>0.511104063677148</v>
      </c>
      <c r="R1744">
        <v>0.41442460200944897</v>
      </c>
      <c r="S1744">
        <v>0.537005780261123</v>
      </c>
    </row>
    <row r="1745" spans="1:19" x14ac:dyDescent="0.35">
      <c r="A1745">
        <v>1743</v>
      </c>
      <c r="B1745">
        <v>2022</v>
      </c>
      <c r="C1745">
        <v>3</v>
      </c>
      <c r="D1745">
        <v>1.8867964860444399</v>
      </c>
      <c r="E1745">
        <v>3.3235154498482302</v>
      </c>
      <c r="F1745">
        <v>2.9996802888694898</v>
      </c>
      <c r="G1745">
        <v>42752.924493508603</v>
      </c>
      <c r="H1745">
        <v>0.33667483850938201</v>
      </c>
      <c r="I1745">
        <v>0.189990326927442</v>
      </c>
      <c r="J1745">
        <v>0.358686716169624</v>
      </c>
      <c r="K1745">
        <v>0.22216103058825901</v>
      </c>
      <c r="L1745">
        <v>0.26265713713613498</v>
      </c>
      <c r="M1745">
        <v>0.20252995576661301</v>
      </c>
      <c r="N1745">
        <v>4.6272408608920204</v>
      </c>
      <c r="O1745">
        <v>7.3107604865053197</v>
      </c>
      <c r="P1745">
        <v>8.3229211729292203</v>
      </c>
      <c r="Q1745">
        <v>0.43315280791435401</v>
      </c>
      <c r="R1745">
        <v>0.35173097312305701</v>
      </c>
      <c r="S1745">
        <v>0.45362069286847201</v>
      </c>
    </row>
    <row r="1746" spans="1:19" x14ac:dyDescent="0.35">
      <c r="A1746">
        <v>1744</v>
      </c>
      <c r="B1746">
        <v>2022</v>
      </c>
      <c r="C1746">
        <v>3</v>
      </c>
      <c r="D1746">
        <v>1.91830733184827</v>
      </c>
      <c r="E1746">
        <v>3.3232836170764002</v>
      </c>
      <c r="F1746">
        <v>3.0481587927408098</v>
      </c>
      <c r="G1746">
        <v>42655.735376098302</v>
      </c>
      <c r="H1746">
        <v>0.34923516396326998</v>
      </c>
      <c r="I1746">
        <v>0.19900359735748499</v>
      </c>
      <c r="J1746">
        <v>0.36608812813186398</v>
      </c>
      <c r="K1746">
        <v>0.22547609147294101</v>
      </c>
      <c r="L1746">
        <v>0.28021830950900301</v>
      </c>
      <c r="M1746">
        <v>0.215104880093059</v>
      </c>
      <c r="N1746">
        <v>4.6949505068478601</v>
      </c>
      <c r="O1746">
        <v>7.3167517935914903</v>
      </c>
      <c r="P1746">
        <v>8.4107529249376398</v>
      </c>
      <c r="Q1746">
        <v>0.31104227863838002</v>
      </c>
      <c r="R1746">
        <v>0.25728216065481702</v>
      </c>
      <c r="S1746">
        <v>0.31754534111302501</v>
      </c>
    </row>
    <row r="1747" spans="1:19" x14ac:dyDescent="0.35">
      <c r="A1747">
        <v>1745</v>
      </c>
      <c r="B1747">
        <v>2022</v>
      </c>
      <c r="C1747">
        <v>3</v>
      </c>
      <c r="D1747">
        <v>1.7883693573258199</v>
      </c>
      <c r="E1747">
        <v>3.0742239341722799</v>
      </c>
      <c r="F1747">
        <v>2.94091141061591</v>
      </c>
      <c r="G1747">
        <v>42068.4797999968</v>
      </c>
      <c r="H1747">
        <v>0.34628252886055</v>
      </c>
      <c r="I1747">
        <v>0.17200322825122499</v>
      </c>
      <c r="J1747">
        <v>0.36445070661575302</v>
      </c>
      <c r="K1747">
        <v>0.18548097867677801</v>
      </c>
      <c r="L1747">
        <v>0.27951995714261701</v>
      </c>
      <c r="M1747">
        <v>0.190365409646024</v>
      </c>
      <c r="N1747">
        <v>4.5042450219531798</v>
      </c>
      <c r="O1747">
        <v>6.9266923758635999</v>
      </c>
      <c r="P1747">
        <v>8.2330553643957103</v>
      </c>
      <c r="Q1747">
        <v>0.17836824132385701</v>
      </c>
      <c r="R1747">
        <v>0.15977221012280299</v>
      </c>
      <c r="S1747">
        <v>0.16766505339368501</v>
      </c>
    </row>
    <row r="1748" spans="1:19" x14ac:dyDescent="0.35">
      <c r="A1748">
        <v>1746</v>
      </c>
      <c r="B1748">
        <v>2022</v>
      </c>
      <c r="C1748">
        <v>3</v>
      </c>
      <c r="D1748">
        <v>1.67958645161092</v>
      </c>
      <c r="E1748">
        <v>2.8527616349557898</v>
      </c>
      <c r="F1748">
        <v>2.8537426245926198</v>
      </c>
      <c r="G1748">
        <v>41370.267440021496</v>
      </c>
      <c r="H1748">
        <v>0.34586763100064599</v>
      </c>
      <c r="I1748">
        <v>0.150527770440023</v>
      </c>
      <c r="J1748">
        <v>0.36434880131411701</v>
      </c>
      <c r="K1748">
        <v>0.15232324395514499</v>
      </c>
      <c r="L1748">
        <v>0.28510542662895799</v>
      </c>
      <c r="M1748">
        <v>0.17034671681934499</v>
      </c>
      <c r="N1748">
        <v>4.3698177226444299</v>
      </c>
      <c r="O1748">
        <v>6.6361601935021604</v>
      </c>
      <c r="P1748">
        <v>8.1065244772669303</v>
      </c>
      <c r="Q1748">
        <v>3.6151697676925797E-2</v>
      </c>
      <c r="R1748">
        <v>6.8332091898977806E-2</v>
      </c>
      <c r="S1748">
        <v>2.8796482464124099E-2</v>
      </c>
    </row>
    <row r="1749" spans="1:19" x14ac:dyDescent="0.35">
      <c r="A1749">
        <v>1747</v>
      </c>
      <c r="B1749">
        <v>2022</v>
      </c>
      <c r="C1749">
        <v>3</v>
      </c>
      <c r="D1749">
        <v>1.5708858005114601</v>
      </c>
      <c r="E1749">
        <v>2.63060274773615</v>
      </c>
      <c r="F1749">
        <v>2.7670291317840698</v>
      </c>
      <c r="G1749">
        <v>41188.324466926402</v>
      </c>
      <c r="H1749">
        <v>0.34718614024949401</v>
      </c>
      <c r="I1749">
        <v>0.13436138566394901</v>
      </c>
      <c r="J1749">
        <v>0.36510468577001698</v>
      </c>
      <c r="K1749">
        <v>0.126220039063177</v>
      </c>
      <c r="L1749">
        <v>0.29647647464201898</v>
      </c>
      <c r="M1749">
        <v>0.154879187173176</v>
      </c>
      <c r="N1749">
        <v>4.2381935388603198</v>
      </c>
      <c r="O1749">
        <v>6.33041129822006</v>
      </c>
      <c r="P1749">
        <v>7.9811839323372702</v>
      </c>
      <c r="Q1749">
        <v>4.8795207168124698E-4</v>
      </c>
      <c r="R1749">
        <v>1.5298247059337401E-2</v>
      </c>
      <c r="S1749" s="7">
        <v>3.1235359877536601E-7</v>
      </c>
    </row>
    <row r="1750" spans="1:19" x14ac:dyDescent="0.35">
      <c r="A1750">
        <v>1748</v>
      </c>
      <c r="B1750">
        <v>2022</v>
      </c>
      <c r="C1750">
        <v>3</v>
      </c>
      <c r="D1750">
        <v>1.4690428078447899</v>
      </c>
      <c r="E1750">
        <v>2.4265860299673299</v>
      </c>
      <c r="F1750">
        <v>2.6875125013199201</v>
      </c>
      <c r="G1750">
        <v>40698.213872604603</v>
      </c>
      <c r="H1750">
        <v>0.33528879131142703</v>
      </c>
      <c r="I1750">
        <v>0.108942774010074</v>
      </c>
      <c r="J1750">
        <v>0.362277950889139</v>
      </c>
      <c r="K1750">
        <v>0.115442719617349</v>
      </c>
      <c r="L1750">
        <v>0.29043735578079699</v>
      </c>
      <c r="M1750">
        <v>0.14150539974457901</v>
      </c>
      <c r="N1750">
        <v>4.1125842553252401</v>
      </c>
      <c r="O1750">
        <v>6.0297635529720397</v>
      </c>
      <c r="P1750">
        <v>7.8591896734951101</v>
      </c>
      <c r="Q1750" s="7">
        <v>2.2255556132209102E-9</v>
      </c>
      <c r="R1750" s="7">
        <v>3.2862824629202402E-6</v>
      </c>
      <c r="S1750">
        <v>0</v>
      </c>
    </row>
    <row r="1751" spans="1:19" x14ac:dyDescent="0.35">
      <c r="A1751">
        <v>1749</v>
      </c>
      <c r="B1751">
        <v>2022</v>
      </c>
      <c r="C1751">
        <v>3</v>
      </c>
      <c r="D1751">
        <v>1.3546948832630401</v>
      </c>
      <c r="E1751">
        <v>2.17852901471224</v>
      </c>
      <c r="F1751">
        <v>2.6078744537891598</v>
      </c>
      <c r="G1751">
        <v>39677.393156982202</v>
      </c>
      <c r="H1751">
        <v>0.32466036894295303</v>
      </c>
      <c r="I1751">
        <v>8.9046246385495603E-2</v>
      </c>
      <c r="J1751">
        <v>0.36349898445089901</v>
      </c>
      <c r="K1751">
        <v>0.107491028564787</v>
      </c>
      <c r="L1751">
        <v>0.29058577345429298</v>
      </c>
      <c r="M1751">
        <v>0.13217637662092099</v>
      </c>
      <c r="N1751">
        <v>3.9704599630270199</v>
      </c>
      <c r="O1751">
        <v>5.6908567948600703</v>
      </c>
      <c r="P1751">
        <v>7.7283148432645099</v>
      </c>
      <c r="Q1751">
        <v>0</v>
      </c>
      <c r="R1751">
        <v>0</v>
      </c>
      <c r="S1751">
        <v>0</v>
      </c>
    </row>
    <row r="1752" spans="1:19" x14ac:dyDescent="0.35">
      <c r="A1752">
        <v>1750</v>
      </c>
      <c r="B1752">
        <v>2022</v>
      </c>
      <c r="C1752">
        <v>3</v>
      </c>
      <c r="D1752">
        <v>1.24035384368906</v>
      </c>
      <c r="E1752">
        <v>1.9251332901145299</v>
      </c>
      <c r="F1752">
        <v>2.52867034359355</v>
      </c>
      <c r="G1752">
        <v>36655.510927434501</v>
      </c>
      <c r="H1752">
        <v>0.31629716654624301</v>
      </c>
      <c r="I1752">
        <v>7.4782277023352495E-2</v>
      </c>
      <c r="J1752">
        <v>0.36678374760772298</v>
      </c>
      <c r="K1752">
        <v>0.102472641844172</v>
      </c>
      <c r="L1752">
        <v>0.29650277238781497</v>
      </c>
      <c r="M1752">
        <v>0.126896725651683</v>
      </c>
      <c r="N1752">
        <v>3.8123477576654201</v>
      </c>
      <c r="O1752">
        <v>5.3273236739176903</v>
      </c>
      <c r="P1752">
        <v>7.6069260018083797</v>
      </c>
      <c r="Q1752">
        <v>0</v>
      </c>
      <c r="R1752">
        <v>0</v>
      </c>
      <c r="S1752">
        <v>0</v>
      </c>
    </row>
    <row r="1753" spans="1:19" x14ac:dyDescent="0.35">
      <c r="A1753">
        <v>1751</v>
      </c>
      <c r="B1753">
        <v>2022</v>
      </c>
      <c r="C1753">
        <v>3</v>
      </c>
      <c r="D1753">
        <v>1.24086477242907</v>
      </c>
      <c r="E1753">
        <v>1.9293031095184601</v>
      </c>
      <c r="F1753">
        <v>2.52203885658338</v>
      </c>
      <c r="G1753">
        <v>33486.983464670702</v>
      </c>
      <c r="H1753">
        <v>0.31765079115692302</v>
      </c>
      <c r="I1753">
        <v>7.1658919099473001E-2</v>
      </c>
      <c r="J1753">
        <v>0.36745441878457802</v>
      </c>
      <c r="K1753">
        <v>9.9934173221266506E-2</v>
      </c>
      <c r="L1753">
        <v>0.28965215358535901</v>
      </c>
      <c r="M1753">
        <v>0.12401830591089801</v>
      </c>
      <c r="N1753">
        <v>3.7950628530960402</v>
      </c>
      <c r="O1753">
        <v>5.2822839724945103</v>
      </c>
      <c r="P1753">
        <v>7.60317545808073</v>
      </c>
      <c r="Q1753">
        <v>0</v>
      </c>
      <c r="R1753">
        <v>0</v>
      </c>
      <c r="S1753">
        <v>0</v>
      </c>
    </row>
    <row r="1754" spans="1:19" x14ac:dyDescent="0.35">
      <c r="A1754">
        <v>1752</v>
      </c>
      <c r="B1754">
        <v>2022</v>
      </c>
      <c r="C1754">
        <v>3</v>
      </c>
      <c r="D1754">
        <v>1.22948281187569</v>
      </c>
      <c r="E1754">
        <v>1.9084296385250299</v>
      </c>
      <c r="F1754">
        <v>2.5113030712686402</v>
      </c>
      <c r="G1754">
        <v>30685.0566359855</v>
      </c>
      <c r="H1754">
        <v>0.31728837454118097</v>
      </c>
      <c r="I1754">
        <v>7.02830791364394E-2</v>
      </c>
      <c r="J1754">
        <v>0.371014812141855</v>
      </c>
      <c r="K1754">
        <v>9.8880089308941196E-2</v>
      </c>
      <c r="L1754">
        <v>0.29136198065902802</v>
      </c>
      <c r="M1754">
        <v>0.12367811613827399</v>
      </c>
      <c r="N1754">
        <v>3.75452755637163</v>
      </c>
      <c r="O1754">
        <v>5.1975573180055097</v>
      </c>
      <c r="P1754">
        <v>7.5890481581317299</v>
      </c>
      <c r="Q1754">
        <v>0</v>
      </c>
      <c r="R1754">
        <v>0</v>
      </c>
      <c r="S1754">
        <v>0</v>
      </c>
    </row>
    <row r="1755" spans="1:19" x14ac:dyDescent="0.35">
      <c r="A1755">
        <v>1753</v>
      </c>
      <c r="B1755">
        <v>2022</v>
      </c>
      <c r="C1755">
        <v>3</v>
      </c>
      <c r="D1755">
        <v>1.02864629657764</v>
      </c>
      <c r="E1755">
        <v>0.814929935097923</v>
      </c>
      <c r="F1755">
        <v>1.2970117930370899</v>
      </c>
      <c r="G1755">
        <v>25028.487504943801</v>
      </c>
      <c r="H1755">
        <v>0.45097277933542901</v>
      </c>
      <c r="I1755">
        <v>0.10924270507931499</v>
      </c>
      <c r="J1755">
        <v>0.80284331955139299</v>
      </c>
      <c r="K1755">
        <v>0.279025742292693</v>
      </c>
      <c r="L1755">
        <v>0.52525377732849599</v>
      </c>
      <c r="M1755">
        <v>0.167734752801218</v>
      </c>
      <c r="N1755">
        <v>3.56210599931627</v>
      </c>
      <c r="O1755">
        <v>3.0861068781152898</v>
      </c>
      <c r="P1755">
        <v>4.4544344355654104</v>
      </c>
      <c r="Q1755">
        <v>0</v>
      </c>
      <c r="R1755">
        <v>0</v>
      </c>
      <c r="S1755">
        <v>0</v>
      </c>
    </row>
    <row r="1756" spans="1:19" x14ac:dyDescent="0.35">
      <c r="A1756">
        <v>1754</v>
      </c>
      <c r="B1756">
        <v>2022</v>
      </c>
      <c r="C1756">
        <v>3</v>
      </c>
      <c r="D1756">
        <v>1.0128655748800099</v>
      </c>
      <c r="E1756">
        <v>0.82270178214819401</v>
      </c>
      <c r="F1756">
        <v>1.32104300143482</v>
      </c>
      <c r="G1756">
        <v>24353.7613775434</v>
      </c>
      <c r="H1756">
        <v>0.459808056867957</v>
      </c>
      <c r="I1756">
        <v>0.105991100491449</v>
      </c>
      <c r="J1756">
        <v>0.80473563925750502</v>
      </c>
      <c r="K1756">
        <v>0.27163809972741998</v>
      </c>
      <c r="L1756">
        <v>0.53169960446878295</v>
      </c>
      <c r="M1756">
        <v>0.16895301662418</v>
      </c>
      <c r="N1756">
        <v>3.5445850017405398</v>
      </c>
      <c r="O1756">
        <v>3.1136608567289299</v>
      </c>
      <c r="P1756">
        <v>4.4957304684039601</v>
      </c>
      <c r="Q1756">
        <v>0</v>
      </c>
      <c r="R1756">
        <v>0</v>
      </c>
      <c r="S1756">
        <v>0</v>
      </c>
    </row>
    <row r="1757" spans="1:19" x14ac:dyDescent="0.35">
      <c r="A1757">
        <v>1755</v>
      </c>
      <c r="B1757">
        <v>2022</v>
      </c>
      <c r="C1757">
        <v>3</v>
      </c>
      <c r="D1757">
        <v>0.97641419794818995</v>
      </c>
      <c r="E1757">
        <v>0.81575165262910099</v>
      </c>
      <c r="F1757">
        <v>1.3145442095967801</v>
      </c>
      <c r="G1757">
        <v>24217.087405112299</v>
      </c>
      <c r="H1757">
        <v>0.46581275988506798</v>
      </c>
      <c r="I1757">
        <v>0.104635509819807</v>
      </c>
      <c r="J1757">
        <v>0.80498900019555697</v>
      </c>
      <c r="K1757">
        <v>0.26372809732328301</v>
      </c>
      <c r="L1757">
        <v>0.53155015019419904</v>
      </c>
      <c r="M1757">
        <v>0.17263486901493499</v>
      </c>
      <c r="N1757">
        <v>3.5015794074936499</v>
      </c>
      <c r="O1757">
        <v>3.1329074158188401</v>
      </c>
      <c r="P1757">
        <v>4.4953945382645397</v>
      </c>
      <c r="Q1757">
        <v>0</v>
      </c>
      <c r="R1757">
        <v>0</v>
      </c>
      <c r="S1757">
        <v>0</v>
      </c>
    </row>
    <row r="1758" spans="1:19" x14ac:dyDescent="0.35">
      <c r="A1758">
        <v>1756</v>
      </c>
      <c r="B1758">
        <v>2022</v>
      </c>
      <c r="C1758">
        <v>3</v>
      </c>
      <c r="D1758">
        <v>0.93947021826073496</v>
      </c>
      <c r="E1758">
        <v>0.80763818421392197</v>
      </c>
      <c r="F1758">
        <v>1.30793372609822</v>
      </c>
      <c r="G1758">
        <v>24545.627744824</v>
      </c>
      <c r="H1758">
        <v>0.47184527819601901</v>
      </c>
      <c r="I1758">
        <v>0.105062318183598</v>
      </c>
      <c r="J1758">
        <v>0.80104133368363495</v>
      </c>
      <c r="K1758">
        <v>0.25687003629059202</v>
      </c>
      <c r="L1758">
        <v>0.52721473172155398</v>
      </c>
      <c r="M1758">
        <v>0.17868992299941799</v>
      </c>
      <c r="N1758">
        <v>3.4449512554504702</v>
      </c>
      <c r="O1758">
        <v>3.1360555670203101</v>
      </c>
      <c r="P1758">
        <v>4.4760158139409398</v>
      </c>
      <c r="Q1758">
        <v>0</v>
      </c>
      <c r="R1758">
        <v>0</v>
      </c>
      <c r="S1758">
        <v>0</v>
      </c>
    </row>
    <row r="1759" spans="1:19" x14ac:dyDescent="0.35">
      <c r="A1759">
        <v>1757</v>
      </c>
      <c r="B1759">
        <v>2022</v>
      </c>
      <c r="C1759">
        <v>3</v>
      </c>
      <c r="D1759">
        <v>1.1006185358540499</v>
      </c>
      <c r="E1759">
        <v>0.99265432490306205</v>
      </c>
      <c r="F1759">
        <v>1.41901864008413</v>
      </c>
      <c r="G1759">
        <v>25831.1184787239</v>
      </c>
      <c r="H1759">
        <v>0.47407161526591401</v>
      </c>
      <c r="I1759">
        <v>0.10489501437833899</v>
      </c>
      <c r="J1759">
        <v>0.81069766391569997</v>
      </c>
      <c r="K1759">
        <v>0.25877230203401302</v>
      </c>
      <c r="L1759">
        <v>0.52754901955409395</v>
      </c>
      <c r="M1759">
        <v>0.187323055442219</v>
      </c>
      <c r="N1759">
        <v>3.7248527128420301</v>
      </c>
      <c r="O1759">
        <v>3.4610919326013301</v>
      </c>
      <c r="P1759">
        <v>4.6794296405699498</v>
      </c>
      <c r="Q1759">
        <v>0</v>
      </c>
      <c r="R1759">
        <v>2.4028599750154302E-3</v>
      </c>
      <c r="S1759">
        <v>0</v>
      </c>
    </row>
    <row r="1760" spans="1:19" x14ac:dyDescent="0.35">
      <c r="A1760">
        <v>1758</v>
      </c>
      <c r="B1760">
        <v>2022</v>
      </c>
      <c r="C1760">
        <v>3</v>
      </c>
      <c r="D1760">
        <v>1.24236551391341</v>
      </c>
      <c r="E1760">
        <v>1.16175863926351</v>
      </c>
      <c r="F1760">
        <v>1.512405991944</v>
      </c>
      <c r="G1760">
        <v>29069.761708060701</v>
      </c>
      <c r="H1760">
        <v>0.47891698906598001</v>
      </c>
      <c r="I1760">
        <v>0.107681847377032</v>
      </c>
      <c r="J1760">
        <v>0.81825616121071099</v>
      </c>
      <c r="K1760">
        <v>0.26273457246398502</v>
      </c>
      <c r="L1760">
        <v>0.52408193821008298</v>
      </c>
      <c r="M1760">
        <v>0.19880804486492301</v>
      </c>
      <c r="N1760">
        <v>3.9393115277045299</v>
      </c>
      <c r="O1760">
        <v>3.73134882798831</v>
      </c>
      <c r="P1760">
        <v>4.8150157019317898</v>
      </c>
      <c r="Q1760">
        <v>1.21151378417705E-2</v>
      </c>
      <c r="R1760">
        <v>3.4139428514911599E-2</v>
      </c>
      <c r="S1760">
        <v>1.5393754612438701E-3</v>
      </c>
    </row>
    <row r="1761" spans="1:19" x14ac:dyDescent="0.35">
      <c r="A1761">
        <v>1759</v>
      </c>
      <c r="B1761">
        <v>2022</v>
      </c>
      <c r="C1761">
        <v>3</v>
      </c>
      <c r="D1761">
        <v>1.38220568630644</v>
      </c>
      <c r="E1761">
        <v>1.3288388152102499</v>
      </c>
      <c r="F1761">
        <v>1.6036158127378399</v>
      </c>
      <c r="G1761">
        <v>33739.231426760198</v>
      </c>
      <c r="H1761">
        <v>0.48276299754969698</v>
      </c>
      <c r="I1761">
        <v>0.113578232054317</v>
      </c>
      <c r="J1761">
        <v>0.81735611633087502</v>
      </c>
      <c r="K1761">
        <v>0.26785643185035901</v>
      </c>
      <c r="L1761">
        <v>0.51383007980355599</v>
      </c>
      <c r="M1761">
        <v>0.21372948745377601</v>
      </c>
      <c r="N1761">
        <v>4.15791334222346</v>
      </c>
      <c r="O1761">
        <v>4.0026418795262204</v>
      </c>
      <c r="P1761">
        <v>4.94886236822967</v>
      </c>
      <c r="Q1761">
        <v>0.17082083598178199</v>
      </c>
      <c r="R1761">
        <v>0.133402670287633</v>
      </c>
      <c r="S1761">
        <v>0.107055236668048</v>
      </c>
    </row>
    <row r="1762" spans="1:19" x14ac:dyDescent="0.35">
      <c r="A1762">
        <v>1760</v>
      </c>
      <c r="B1762">
        <v>2022</v>
      </c>
      <c r="C1762">
        <v>3</v>
      </c>
      <c r="D1762">
        <v>1.5199276740658501</v>
      </c>
      <c r="E1762">
        <v>1.48618337462469</v>
      </c>
      <c r="F1762">
        <v>1.702041204585</v>
      </c>
      <c r="G1762">
        <v>38281.348047597901</v>
      </c>
      <c r="H1762">
        <v>0.46653163617522198</v>
      </c>
      <c r="I1762">
        <v>0.124506957431622</v>
      </c>
      <c r="J1762">
        <v>0.82117708202496897</v>
      </c>
      <c r="K1762">
        <v>0.31274888589665401</v>
      </c>
      <c r="L1762">
        <v>0.50980296728514096</v>
      </c>
      <c r="M1762">
        <v>0.23410504579858599</v>
      </c>
      <c r="N1762">
        <v>4.3632407656551004</v>
      </c>
      <c r="O1762">
        <v>4.2088122240830597</v>
      </c>
      <c r="P1762">
        <v>5.0927751288098904</v>
      </c>
      <c r="Q1762">
        <v>0.32225665506642998</v>
      </c>
      <c r="R1762">
        <v>0.22626270720029101</v>
      </c>
      <c r="S1762">
        <v>0.23537305735299099</v>
      </c>
    </row>
    <row r="1763" spans="1:19" x14ac:dyDescent="0.35">
      <c r="A1763">
        <v>1761</v>
      </c>
      <c r="B1763">
        <v>2022</v>
      </c>
      <c r="C1763">
        <v>3</v>
      </c>
      <c r="D1763">
        <v>1.66278781172159</v>
      </c>
      <c r="E1763">
        <v>1.65644889384658</v>
      </c>
      <c r="F1763">
        <v>1.81305421669515</v>
      </c>
      <c r="G1763">
        <v>39878.539472619697</v>
      </c>
      <c r="H1763">
        <v>0.45031257203294001</v>
      </c>
      <c r="I1763">
        <v>0.140634547849769</v>
      </c>
      <c r="J1763">
        <v>0.82000881591029995</v>
      </c>
      <c r="K1763">
        <v>0.36975796801313499</v>
      </c>
      <c r="L1763">
        <v>0.50378954892273198</v>
      </c>
      <c r="M1763">
        <v>0.25794245354544498</v>
      </c>
      <c r="N1763">
        <v>4.5803621763394098</v>
      </c>
      <c r="O1763">
        <v>4.4294722435081404</v>
      </c>
      <c r="P1763">
        <v>5.2764468695250502</v>
      </c>
      <c r="Q1763">
        <v>0.43195595841576401</v>
      </c>
      <c r="R1763">
        <v>0.30326715857992198</v>
      </c>
      <c r="S1763">
        <v>0.34292733193191299</v>
      </c>
    </row>
    <row r="1764" spans="1:19" x14ac:dyDescent="0.35">
      <c r="A1764">
        <v>1762</v>
      </c>
      <c r="B1764">
        <v>2022</v>
      </c>
      <c r="C1764">
        <v>3</v>
      </c>
      <c r="D1764">
        <v>1.8055242591978</v>
      </c>
      <c r="E1764">
        <v>1.82724364929526</v>
      </c>
      <c r="F1764">
        <v>1.9233582289828</v>
      </c>
      <c r="G1764">
        <v>40249.642891739597</v>
      </c>
      <c r="H1764">
        <v>0.43592757834326401</v>
      </c>
      <c r="I1764">
        <v>0.162572606284551</v>
      </c>
      <c r="J1764">
        <v>0.81247905529421505</v>
      </c>
      <c r="K1764">
        <v>0.43596964864661097</v>
      </c>
      <c r="L1764">
        <v>0.49746014882185002</v>
      </c>
      <c r="M1764">
        <v>0.28450205565721198</v>
      </c>
      <c r="N1764">
        <v>4.8168791293869599</v>
      </c>
      <c r="O1764">
        <v>4.6694535605292504</v>
      </c>
      <c r="P1764">
        <v>5.46843787462688</v>
      </c>
      <c r="Q1764">
        <v>0.50565139711803897</v>
      </c>
      <c r="R1764">
        <v>0.36666418446093502</v>
      </c>
      <c r="S1764">
        <v>0.43374256602009498</v>
      </c>
    </row>
    <row r="1765" spans="1:19" x14ac:dyDescent="0.35">
      <c r="A1765">
        <v>1763</v>
      </c>
      <c r="B1765">
        <v>2022</v>
      </c>
      <c r="C1765">
        <v>3</v>
      </c>
      <c r="D1765">
        <v>1.8566198491106201</v>
      </c>
      <c r="E1765">
        <v>1.78549249112899</v>
      </c>
      <c r="F1765">
        <v>2.0029847489874402</v>
      </c>
      <c r="G1765">
        <v>39982.818829068201</v>
      </c>
      <c r="H1765">
        <v>0.43494240306805199</v>
      </c>
      <c r="I1765">
        <v>0.17817169250103701</v>
      </c>
      <c r="J1765">
        <v>0.81723260043422097</v>
      </c>
      <c r="K1765">
        <v>0.44511045872642602</v>
      </c>
      <c r="L1765">
        <v>0.48380700480002398</v>
      </c>
      <c r="M1765">
        <v>0.29601795819139898</v>
      </c>
      <c r="N1765">
        <v>4.9305533775106696</v>
      </c>
      <c r="O1765">
        <v>4.5896623788929096</v>
      </c>
      <c r="P1765">
        <v>5.6193956011327497</v>
      </c>
      <c r="Q1765">
        <v>0.57966085590432104</v>
      </c>
      <c r="R1765">
        <v>0.42964814797336598</v>
      </c>
      <c r="S1765">
        <v>0.52326554406973702</v>
      </c>
    </row>
    <row r="1766" spans="1:19" x14ac:dyDescent="0.35">
      <c r="A1766">
        <v>1764</v>
      </c>
      <c r="B1766">
        <v>2022</v>
      </c>
      <c r="C1766">
        <v>3</v>
      </c>
      <c r="D1766">
        <v>1.9130646707057399</v>
      </c>
      <c r="E1766">
        <v>1.7550458532125199</v>
      </c>
      <c r="F1766">
        <v>2.0901949600525498</v>
      </c>
      <c r="G1766">
        <v>38770.085056733798</v>
      </c>
      <c r="H1766">
        <v>0.43732501830295301</v>
      </c>
      <c r="I1766">
        <v>0.19860664024368599</v>
      </c>
      <c r="J1766">
        <v>0.816958761428764</v>
      </c>
      <c r="K1766">
        <v>0.45688570678198598</v>
      </c>
      <c r="L1766">
        <v>0.473729419598308</v>
      </c>
      <c r="M1766">
        <v>0.309666680293195</v>
      </c>
      <c r="N1766">
        <v>5.0658115297800004</v>
      </c>
      <c r="O1766">
        <v>4.5443528911431503</v>
      </c>
      <c r="P1766">
        <v>5.8197179633079701</v>
      </c>
      <c r="Q1766">
        <v>0.58989478788947203</v>
      </c>
      <c r="R1766">
        <v>0.44474953325909899</v>
      </c>
      <c r="S1766">
        <v>0.54803017388881903</v>
      </c>
    </row>
    <row r="1767" spans="1:19" x14ac:dyDescent="0.35">
      <c r="A1767">
        <v>1765</v>
      </c>
      <c r="B1767">
        <v>2022</v>
      </c>
      <c r="C1767">
        <v>3</v>
      </c>
      <c r="D1767">
        <v>1.96898721403753</v>
      </c>
      <c r="E1767">
        <v>1.7249260723922899</v>
      </c>
      <c r="F1767">
        <v>2.17778878033555</v>
      </c>
      <c r="G1767">
        <v>38132.518179148203</v>
      </c>
      <c r="H1767">
        <v>0.440562106764601</v>
      </c>
      <c r="I1767">
        <v>0.22379226328094301</v>
      </c>
      <c r="J1767">
        <v>0.81073063231157305</v>
      </c>
      <c r="K1767">
        <v>0.47101354761507902</v>
      </c>
      <c r="L1767">
        <v>0.46812771215311799</v>
      </c>
      <c r="M1767">
        <v>0.32559159721080799</v>
      </c>
      <c r="N1767">
        <v>5.2021646171040796</v>
      </c>
      <c r="O1767">
        <v>4.4975692169187003</v>
      </c>
      <c r="P1767">
        <v>6.0287335486604299</v>
      </c>
      <c r="Q1767">
        <v>0.53920575131398496</v>
      </c>
      <c r="R1767">
        <v>0.41367667285613502</v>
      </c>
      <c r="S1767">
        <v>0.51116537327421896</v>
      </c>
    </row>
    <row r="1768" spans="1:19" x14ac:dyDescent="0.35">
      <c r="A1768">
        <v>1766</v>
      </c>
      <c r="B1768">
        <v>2022</v>
      </c>
      <c r="C1768">
        <v>3</v>
      </c>
      <c r="D1768">
        <v>2.0119397300917199</v>
      </c>
      <c r="E1768">
        <v>1.6758175495012699</v>
      </c>
      <c r="F1768">
        <v>2.2428461762934302</v>
      </c>
      <c r="G1768">
        <v>38585.228387301097</v>
      </c>
      <c r="H1768">
        <v>0.456388148651869</v>
      </c>
      <c r="I1768">
        <v>0.223043989600266</v>
      </c>
      <c r="J1768">
        <v>0.82021175868718499</v>
      </c>
      <c r="K1768">
        <v>0.45506988820988198</v>
      </c>
      <c r="L1768">
        <v>0.46090612819508697</v>
      </c>
      <c r="M1768">
        <v>0.31710513044812599</v>
      </c>
      <c r="N1768">
        <v>5.2630651186403803</v>
      </c>
      <c r="O1768">
        <v>4.3977605119011596</v>
      </c>
      <c r="P1768">
        <v>6.1626375766914396</v>
      </c>
      <c r="Q1768">
        <v>0.493523650341116</v>
      </c>
      <c r="R1768">
        <v>0.38562267889204899</v>
      </c>
      <c r="S1768">
        <v>0.47879349085966699</v>
      </c>
    </row>
    <row r="1769" spans="1:19" x14ac:dyDescent="0.35">
      <c r="A1769">
        <v>1767</v>
      </c>
      <c r="B1769">
        <v>2022</v>
      </c>
      <c r="C1769">
        <v>3</v>
      </c>
      <c r="D1769">
        <v>2.0758414065720299</v>
      </c>
      <c r="E1769">
        <v>1.63953781133517</v>
      </c>
      <c r="F1769">
        <v>2.3216118368630601</v>
      </c>
      <c r="G1769">
        <v>38774.243079473003</v>
      </c>
      <c r="H1769">
        <v>0.47514219361846299</v>
      </c>
      <c r="I1769">
        <v>0.225611050158078</v>
      </c>
      <c r="J1769">
        <v>0.82185881794656401</v>
      </c>
      <c r="K1769">
        <v>0.440349259220425</v>
      </c>
      <c r="L1769">
        <v>0.45430447679952102</v>
      </c>
      <c r="M1769">
        <v>0.31061804584971697</v>
      </c>
      <c r="N1769">
        <v>5.3394682022106101</v>
      </c>
      <c r="O1769">
        <v>4.3158331085172801</v>
      </c>
      <c r="P1769">
        <v>6.2725792308172403</v>
      </c>
      <c r="Q1769">
        <v>0.408694843109905</v>
      </c>
      <c r="R1769">
        <v>0.32548370766131302</v>
      </c>
      <c r="S1769">
        <v>0.39949606995891801</v>
      </c>
    </row>
    <row r="1770" spans="1:19" x14ac:dyDescent="0.35">
      <c r="A1770">
        <v>1768</v>
      </c>
      <c r="B1770">
        <v>2022</v>
      </c>
      <c r="C1770">
        <v>3</v>
      </c>
      <c r="D1770">
        <v>2.1403986217063302</v>
      </c>
      <c r="E1770">
        <v>1.60420902792591</v>
      </c>
      <c r="F1770">
        <v>2.4006340780781801</v>
      </c>
      <c r="G1770">
        <v>38577.615498687599</v>
      </c>
      <c r="H1770">
        <v>0.49034632122230598</v>
      </c>
      <c r="I1770">
        <v>0.23108903800681299</v>
      </c>
      <c r="J1770">
        <v>0.81667086723857096</v>
      </c>
      <c r="K1770">
        <v>0.42654049536199601</v>
      </c>
      <c r="L1770">
        <v>0.44911019738629498</v>
      </c>
      <c r="M1770">
        <v>0.30627224915670498</v>
      </c>
      <c r="N1770">
        <v>5.4226827673161999</v>
      </c>
      <c r="O1770">
        <v>4.2492938590659</v>
      </c>
      <c r="P1770">
        <v>6.4048316888837702</v>
      </c>
      <c r="Q1770">
        <v>0.27933163251043802</v>
      </c>
      <c r="R1770">
        <v>0.231014984905698</v>
      </c>
      <c r="S1770">
        <v>0.26768975434199799</v>
      </c>
    </row>
    <row r="1771" spans="1:19" x14ac:dyDescent="0.35">
      <c r="A1771">
        <v>1769</v>
      </c>
      <c r="B1771">
        <v>2022</v>
      </c>
      <c r="C1771">
        <v>3</v>
      </c>
      <c r="D1771">
        <v>1.96849430738844</v>
      </c>
      <c r="E1771">
        <v>1.42914291446875</v>
      </c>
      <c r="F1771">
        <v>2.2196332404066799</v>
      </c>
      <c r="G1771">
        <v>37495.896925635701</v>
      </c>
      <c r="H1771">
        <v>0.500746966610919</v>
      </c>
      <c r="I1771">
        <v>0.200950588527466</v>
      </c>
      <c r="J1771">
        <v>0.81736105625286504</v>
      </c>
      <c r="K1771">
        <v>0.362132331119774</v>
      </c>
      <c r="L1771">
        <v>0.43625555803511901</v>
      </c>
      <c r="M1771">
        <v>0.26629829057617499</v>
      </c>
      <c r="N1771">
        <v>5.0949978822057096</v>
      </c>
      <c r="O1771">
        <v>3.9562008782650402</v>
      </c>
      <c r="P1771">
        <v>6.0714141968633504</v>
      </c>
      <c r="Q1771">
        <v>0.14224165887594001</v>
      </c>
      <c r="R1771">
        <v>0.13441937249949601</v>
      </c>
      <c r="S1771">
        <v>0.12677318555445</v>
      </c>
    </row>
    <row r="1772" spans="1:19" x14ac:dyDescent="0.35">
      <c r="A1772">
        <v>1770</v>
      </c>
      <c r="B1772">
        <v>2022</v>
      </c>
      <c r="C1772">
        <v>3</v>
      </c>
      <c r="D1772">
        <v>1.8171009726748799</v>
      </c>
      <c r="E1772">
        <v>1.2700324941118499</v>
      </c>
      <c r="F1772">
        <v>2.0502513674246599</v>
      </c>
      <c r="G1772">
        <v>36778.292839428701</v>
      </c>
      <c r="H1772">
        <v>0.50864009894504603</v>
      </c>
      <c r="I1772">
        <v>0.176376792086893</v>
      </c>
      <c r="J1772">
        <v>0.81229707378539695</v>
      </c>
      <c r="K1772">
        <v>0.30352665275877799</v>
      </c>
      <c r="L1772">
        <v>0.42665821710652002</v>
      </c>
      <c r="M1772">
        <v>0.23162446964592501</v>
      </c>
      <c r="N1772">
        <v>4.8305390395594401</v>
      </c>
      <c r="O1772">
        <v>3.7162458852509799</v>
      </c>
      <c r="P1772">
        <v>5.7653868214372901</v>
      </c>
      <c r="Q1772">
        <v>1.8734622185590102E-2</v>
      </c>
      <c r="R1772">
        <v>5.0118836553569197E-2</v>
      </c>
      <c r="S1772">
        <v>1.1944223299605801E-2</v>
      </c>
    </row>
    <row r="1773" spans="1:19" x14ac:dyDescent="0.35">
      <c r="A1773">
        <v>1771</v>
      </c>
      <c r="B1773">
        <v>2022</v>
      </c>
      <c r="C1773">
        <v>3</v>
      </c>
      <c r="D1773">
        <v>1.6673313345587299</v>
      </c>
      <c r="E1773">
        <v>1.11313755672127</v>
      </c>
      <c r="F1773">
        <v>1.8821516228599999</v>
      </c>
      <c r="G1773">
        <v>37890.894649206602</v>
      </c>
      <c r="H1773">
        <v>0.51328074246828703</v>
      </c>
      <c r="I1773">
        <v>0.15773495184209499</v>
      </c>
      <c r="J1773">
        <v>0.800406923905991</v>
      </c>
      <c r="K1773">
        <v>0.25429918871463503</v>
      </c>
      <c r="L1773">
        <v>0.419613195473172</v>
      </c>
      <c r="M1773">
        <v>0.20297458914331201</v>
      </c>
      <c r="N1773">
        <v>4.56506064356733</v>
      </c>
      <c r="O1773">
        <v>3.4775851266614599</v>
      </c>
      <c r="P1773">
        <v>5.4516415962389404</v>
      </c>
      <c r="Q1773" s="7">
        <v>8.1003580871649703E-6</v>
      </c>
      <c r="R1773">
        <v>7.5417784044425704E-3</v>
      </c>
      <c r="S1773" s="7">
        <v>5.0919349218877102E-8</v>
      </c>
    </row>
    <row r="1774" spans="1:19" x14ac:dyDescent="0.35">
      <c r="A1774">
        <v>1772</v>
      </c>
      <c r="B1774">
        <v>2022</v>
      </c>
      <c r="C1774">
        <v>3</v>
      </c>
      <c r="D1774">
        <v>1.52068985566714</v>
      </c>
      <c r="E1774">
        <v>0.97188340596232903</v>
      </c>
      <c r="F1774">
        <v>1.723456505028</v>
      </c>
      <c r="G1774">
        <v>38749.161216736502</v>
      </c>
      <c r="H1774">
        <v>0.51697705263004301</v>
      </c>
      <c r="I1774">
        <v>0.13843046299800499</v>
      </c>
      <c r="J1774">
        <v>0.79956990777387604</v>
      </c>
      <c r="K1774">
        <v>0.237322630633169</v>
      </c>
      <c r="L1774">
        <v>0.41726334764557899</v>
      </c>
      <c r="M1774">
        <v>0.18935081770142001</v>
      </c>
      <c r="N1774">
        <v>4.3302938731943996</v>
      </c>
      <c r="O1774">
        <v>3.2759895331407698</v>
      </c>
      <c r="P1774">
        <v>5.1699924093916296</v>
      </c>
      <c r="Q1774">
        <v>0</v>
      </c>
      <c r="R1774">
        <v>0</v>
      </c>
      <c r="S1774">
        <v>0</v>
      </c>
    </row>
    <row r="1775" spans="1:19" x14ac:dyDescent="0.35">
      <c r="A1775">
        <v>1773</v>
      </c>
      <c r="B1775">
        <v>2022</v>
      </c>
      <c r="C1775">
        <v>3</v>
      </c>
      <c r="D1775">
        <v>1.3671364322464501</v>
      </c>
      <c r="E1775">
        <v>0.81879125299196698</v>
      </c>
      <c r="F1775">
        <v>1.5573129330342499</v>
      </c>
      <c r="G1775">
        <v>37110.970748583197</v>
      </c>
      <c r="H1775">
        <v>0.52220734584491202</v>
      </c>
      <c r="I1775">
        <v>0.12377705851017801</v>
      </c>
      <c r="J1775">
        <v>0.79488615452292399</v>
      </c>
      <c r="K1775">
        <v>0.22375894403008001</v>
      </c>
      <c r="L1775">
        <v>0.41772399309709801</v>
      </c>
      <c r="M1775">
        <v>0.17902646773058001</v>
      </c>
      <c r="N1775">
        <v>4.0919061126125102</v>
      </c>
      <c r="O1775">
        <v>3.0461676001281401</v>
      </c>
      <c r="P1775">
        <v>4.9034006346425896</v>
      </c>
      <c r="Q1775">
        <v>0</v>
      </c>
      <c r="R1775">
        <v>0</v>
      </c>
      <c r="S1775">
        <v>0</v>
      </c>
    </row>
    <row r="1776" spans="1:19" x14ac:dyDescent="0.35">
      <c r="A1776">
        <v>1774</v>
      </c>
      <c r="B1776">
        <v>2022</v>
      </c>
      <c r="C1776">
        <v>3</v>
      </c>
      <c r="D1776">
        <v>1.2135362226558299</v>
      </c>
      <c r="E1776">
        <v>0.66502172504743096</v>
      </c>
      <c r="F1776">
        <v>1.3914570239703401</v>
      </c>
      <c r="G1776">
        <v>33692.128936849404</v>
      </c>
      <c r="H1776">
        <v>0.524158963777825</v>
      </c>
      <c r="I1776">
        <v>0.113665935707528</v>
      </c>
      <c r="J1776">
        <v>0.78291142351169696</v>
      </c>
      <c r="K1776">
        <v>0.21344983289493799</v>
      </c>
      <c r="L1776">
        <v>0.41847669542938598</v>
      </c>
      <c r="M1776">
        <v>0.17273245095613099</v>
      </c>
      <c r="N1776">
        <v>3.84346539404739</v>
      </c>
      <c r="O1776">
        <v>2.7946032936726999</v>
      </c>
      <c r="P1776">
        <v>4.6245063881917003</v>
      </c>
      <c r="Q1776">
        <v>0</v>
      </c>
      <c r="R1776">
        <v>0</v>
      </c>
      <c r="S1776">
        <v>0</v>
      </c>
    </row>
    <row r="1777" spans="1:19" x14ac:dyDescent="0.35">
      <c r="A1777">
        <v>1775</v>
      </c>
      <c r="B1777">
        <v>2022</v>
      </c>
      <c r="C1777">
        <v>3</v>
      </c>
      <c r="D1777">
        <v>1.18315967785221</v>
      </c>
      <c r="E1777">
        <v>0.67259048666011001</v>
      </c>
      <c r="F1777">
        <v>1.38432357229898</v>
      </c>
      <c r="G1777">
        <v>30655.318583579399</v>
      </c>
      <c r="H1777">
        <v>0.52489076053207395</v>
      </c>
      <c r="I1777">
        <v>0.110553410973541</v>
      </c>
      <c r="J1777">
        <v>0.77818253745083099</v>
      </c>
      <c r="K1777">
        <v>0.20461331615765199</v>
      </c>
      <c r="L1777">
        <v>0.41570444279262497</v>
      </c>
      <c r="M1777">
        <v>0.166227568852301</v>
      </c>
      <c r="N1777">
        <v>3.7847014063189199</v>
      </c>
      <c r="O1777">
        <v>2.7737131956046199</v>
      </c>
      <c r="P1777">
        <v>4.5975294367636099</v>
      </c>
      <c r="Q1777">
        <v>0</v>
      </c>
      <c r="R1777">
        <v>0</v>
      </c>
      <c r="S1777">
        <v>0</v>
      </c>
    </row>
    <row r="1778" spans="1:19" x14ac:dyDescent="0.35">
      <c r="A1778">
        <v>1776</v>
      </c>
      <c r="B1778">
        <v>2022</v>
      </c>
      <c r="C1778">
        <v>3</v>
      </c>
      <c r="D1778">
        <v>1.1474659764745601</v>
      </c>
      <c r="E1778">
        <v>0.668200751526287</v>
      </c>
      <c r="F1778">
        <v>1.3713117126432</v>
      </c>
      <c r="G1778">
        <v>27747.580428556201</v>
      </c>
      <c r="H1778">
        <v>0.519782151241306</v>
      </c>
      <c r="I1778">
        <v>0.108956530890925</v>
      </c>
      <c r="J1778">
        <v>0.76793166441462002</v>
      </c>
      <c r="K1778">
        <v>0.19746290804064201</v>
      </c>
      <c r="L1778">
        <v>0.41633792439490902</v>
      </c>
      <c r="M1778">
        <v>0.16163914102768301</v>
      </c>
      <c r="N1778">
        <v>3.7142459272881201</v>
      </c>
      <c r="O1778">
        <v>2.71534397594354</v>
      </c>
      <c r="P1778">
        <v>4.5497080210631298</v>
      </c>
      <c r="Q1778">
        <v>0</v>
      </c>
      <c r="R1778">
        <v>0</v>
      </c>
      <c r="S1778">
        <v>0</v>
      </c>
    </row>
    <row r="1779" spans="1:19" x14ac:dyDescent="0.35">
      <c r="A1779">
        <v>1777</v>
      </c>
      <c r="B1779">
        <v>2022</v>
      </c>
      <c r="C1779">
        <v>3</v>
      </c>
      <c r="D1779">
        <v>1.017566067</v>
      </c>
      <c r="E1779">
        <v>0.82255812800000006</v>
      </c>
      <c r="F1779">
        <v>1.770000783</v>
      </c>
      <c r="G1779">
        <v>36063.094389999998</v>
      </c>
      <c r="H1779">
        <v>0.69678597399999997</v>
      </c>
      <c r="I1779">
        <v>0.155276045</v>
      </c>
      <c r="J1779">
        <v>0.11901062599999999</v>
      </c>
      <c r="K1779">
        <v>4.5336764999999897E-2</v>
      </c>
      <c r="L1779">
        <v>0.73148295900000004</v>
      </c>
      <c r="M1779">
        <v>0.212438773</v>
      </c>
      <c r="N1779">
        <v>3.626826994</v>
      </c>
      <c r="O1779">
        <v>2.6270672240000001</v>
      </c>
      <c r="P1779">
        <v>6.3440141219999902</v>
      </c>
      <c r="Q1779">
        <v>0</v>
      </c>
      <c r="R1779">
        <v>0</v>
      </c>
      <c r="S1779">
        <v>0</v>
      </c>
    </row>
    <row r="1780" spans="1:19" x14ac:dyDescent="0.35">
      <c r="A1780">
        <v>1778</v>
      </c>
      <c r="B1780">
        <v>2022</v>
      </c>
      <c r="C1780">
        <v>3</v>
      </c>
      <c r="D1780">
        <v>1.0059858269999999</v>
      </c>
      <c r="E1780">
        <v>0.84040413599999997</v>
      </c>
      <c r="F1780">
        <v>1.7501229389999999</v>
      </c>
      <c r="G1780">
        <v>34551.892090000001</v>
      </c>
      <c r="H1780">
        <v>0.67844313499999997</v>
      </c>
      <c r="I1780">
        <v>0.14142447499999999</v>
      </c>
      <c r="J1780">
        <v>0.12756172099999999</v>
      </c>
      <c r="K1780">
        <v>4.4856695000000002E-2</v>
      </c>
      <c r="L1780">
        <v>0.71829422200000004</v>
      </c>
      <c r="M1780">
        <v>0.21313119699999999</v>
      </c>
      <c r="N1780">
        <v>3.6305734539999999</v>
      </c>
      <c r="O1780">
        <v>2.6926311049999998</v>
      </c>
      <c r="P1780">
        <v>6.3280916039999902</v>
      </c>
      <c r="Q1780">
        <v>0</v>
      </c>
      <c r="R1780">
        <v>0</v>
      </c>
      <c r="S1780">
        <v>0</v>
      </c>
    </row>
    <row r="1781" spans="1:19" x14ac:dyDescent="0.35">
      <c r="A1781">
        <v>1779</v>
      </c>
      <c r="B1781">
        <v>2022</v>
      </c>
      <c r="C1781">
        <v>3</v>
      </c>
      <c r="D1781">
        <v>0.99447459500000002</v>
      </c>
      <c r="E1781">
        <v>0.86248339200000002</v>
      </c>
      <c r="F1781">
        <v>1.727648614</v>
      </c>
      <c r="G1781">
        <v>33792.176339999998</v>
      </c>
      <c r="H1781">
        <v>0.65984947199999999</v>
      </c>
      <c r="I1781">
        <v>0.13022224499999999</v>
      </c>
      <c r="J1781">
        <v>0.14095002300000001</v>
      </c>
      <c r="K1781">
        <v>4.4873821000000001E-2</v>
      </c>
      <c r="L1781">
        <v>0.70408311599999995</v>
      </c>
      <c r="M1781">
        <v>0.216216567</v>
      </c>
      <c r="N1781">
        <v>3.6321475830000001</v>
      </c>
      <c r="O1781">
        <v>2.7433251859999999</v>
      </c>
      <c r="P1781">
        <v>6.2957153779999997</v>
      </c>
      <c r="Q1781">
        <v>0</v>
      </c>
      <c r="R1781">
        <v>0</v>
      </c>
      <c r="S1781">
        <v>0</v>
      </c>
    </row>
    <row r="1782" spans="1:19" x14ac:dyDescent="0.35">
      <c r="A1782">
        <v>1780</v>
      </c>
      <c r="B1782">
        <v>2022</v>
      </c>
      <c r="C1782">
        <v>3</v>
      </c>
      <c r="D1782">
        <v>0.98008616999999998</v>
      </c>
      <c r="E1782">
        <v>0.88455688399999999</v>
      </c>
      <c r="F1782">
        <v>1.7053624979999999</v>
      </c>
      <c r="G1782">
        <v>33808.504800000002</v>
      </c>
      <c r="H1782">
        <v>0.63953962399999997</v>
      </c>
      <c r="I1782">
        <v>0.12072661699999999</v>
      </c>
      <c r="J1782">
        <v>0.15926205600000001</v>
      </c>
      <c r="K1782">
        <v>4.5472247E-2</v>
      </c>
      <c r="L1782">
        <v>0.687684882</v>
      </c>
      <c r="M1782">
        <v>0.22211466099999999</v>
      </c>
      <c r="N1782">
        <v>3.6397477049999898</v>
      </c>
      <c r="O1782">
        <v>2.7921125610000002</v>
      </c>
      <c r="P1782">
        <v>6.2115903369999899</v>
      </c>
      <c r="Q1782">
        <v>0</v>
      </c>
      <c r="R1782">
        <v>0</v>
      </c>
      <c r="S1782">
        <v>0</v>
      </c>
    </row>
    <row r="1783" spans="1:19" x14ac:dyDescent="0.35">
      <c r="A1783">
        <v>1781</v>
      </c>
      <c r="B1783">
        <v>2022</v>
      </c>
      <c r="C1783">
        <v>3</v>
      </c>
      <c r="D1783">
        <v>0.99079052599999995</v>
      </c>
      <c r="E1783">
        <v>0.88821338400000005</v>
      </c>
      <c r="F1783">
        <v>1.729598931</v>
      </c>
      <c r="G1783">
        <v>34736.920449999998</v>
      </c>
      <c r="H1783">
        <v>0.60270960699999998</v>
      </c>
      <c r="I1783">
        <v>0.13483003199999999</v>
      </c>
      <c r="J1783">
        <v>0.154599868</v>
      </c>
      <c r="K1783">
        <v>4.2782410999999999E-2</v>
      </c>
      <c r="L1783">
        <v>0.67218078400000003</v>
      </c>
      <c r="M1783">
        <v>0.25205792999999999</v>
      </c>
      <c r="N1783">
        <v>3.678851351</v>
      </c>
      <c r="O1783">
        <v>2.751757091</v>
      </c>
      <c r="P1783">
        <v>6.1738653269999997</v>
      </c>
      <c r="Q1783">
        <v>0</v>
      </c>
      <c r="R1783">
        <v>3.9330789999999999E-3</v>
      </c>
      <c r="S1783">
        <v>0</v>
      </c>
    </row>
    <row r="1784" spans="1:19" x14ac:dyDescent="0.35">
      <c r="A1784">
        <v>1782</v>
      </c>
      <c r="B1784">
        <v>2022</v>
      </c>
      <c r="C1784">
        <v>3</v>
      </c>
      <c r="D1784">
        <v>0.97837660999999998</v>
      </c>
      <c r="E1784">
        <v>0.89391379599999998</v>
      </c>
      <c r="F1784">
        <v>1.750396383</v>
      </c>
      <c r="G1784">
        <v>38100.131430000001</v>
      </c>
      <c r="H1784">
        <v>0.56840296099999998</v>
      </c>
      <c r="I1784">
        <v>0.153626817</v>
      </c>
      <c r="J1784">
        <v>0.15270957700000001</v>
      </c>
      <c r="K1784">
        <v>4.0661353999999997E-2</v>
      </c>
      <c r="L1784">
        <v>0.650713337</v>
      </c>
      <c r="M1784">
        <v>0.28812407699999998</v>
      </c>
      <c r="N1784">
        <v>3.6523700410000002</v>
      </c>
      <c r="O1784">
        <v>2.6612861880000001</v>
      </c>
      <c r="P1784">
        <v>6.1278431050000002</v>
      </c>
      <c r="Q1784">
        <v>1.4976433000000001E-2</v>
      </c>
      <c r="R1784">
        <v>6.2213667999999903E-2</v>
      </c>
      <c r="S1784">
        <v>1.9637830000000002E-3</v>
      </c>
    </row>
    <row r="1785" spans="1:19" x14ac:dyDescent="0.35">
      <c r="A1785">
        <v>1783</v>
      </c>
      <c r="B1785">
        <v>2022</v>
      </c>
      <c r="C1785">
        <v>3</v>
      </c>
      <c r="D1785">
        <v>0.96706678099999899</v>
      </c>
      <c r="E1785">
        <v>0.88957875999999902</v>
      </c>
      <c r="F1785">
        <v>1.76649605</v>
      </c>
      <c r="G1785">
        <v>44330.2598</v>
      </c>
      <c r="H1785">
        <v>0.53710063900000005</v>
      </c>
      <c r="I1785">
        <v>0.17662277800000001</v>
      </c>
      <c r="J1785">
        <v>0.15347545700000001</v>
      </c>
      <c r="K1785">
        <v>3.9107401999999999E-2</v>
      </c>
      <c r="L1785">
        <v>0.63171241600000005</v>
      </c>
      <c r="M1785">
        <v>0.33098347299999997</v>
      </c>
      <c r="N1785">
        <v>3.6200994510000002</v>
      </c>
      <c r="O1785">
        <v>2.5807324249999999</v>
      </c>
      <c r="P1785">
        <v>6.0992688029999904</v>
      </c>
      <c r="Q1785">
        <v>0.173840105999999</v>
      </c>
      <c r="R1785">
        <v>0.19416245200000001</v>
      </c>
      <c r="S1785">
        <v>0.13903848499999999</v>
      </c>
    </row>
    <row r="1786" spans="1:19" x14ac:dyDescent="0.35">
      <c r="A1786">
        <v>1784</v>
      </c>
      <c r="B1786">
        <v>2022</v>
      </c>
      <c r="C1786">
        <v>3</v>
      </c>
      <c r="D1786">
        <v>0.95608633700000001</v>
      </c>
      <c r="E1786">
        <v>0.89608915499999897</v>
      </c>
      <c r="F1786">
        <v>1.7863383390000001</v>
      </c>
      <c r="G1786">
        <v>51129.698900000003</v>
      </c>
      <c r="H1786">
        <v>0.493815169</v>
      </c>
      <c r="I1786">
        <v>0.190065182999999</v>
      </c>
      <c r="J1786">
        <v>0.15473568300000001</v>
      </c>
      <c r="K1786">
        <v>4.5465113000000001E-2</v>
      </c>
      <c r="L1786">
        <v>0.59913762599999998</v>
      </c>
      <c r="M1786">
        <v>0.36210324100000002</v>
      </c>
      <c r="N1786">
        <v>3.5833882450000001</v>
      </c>
      <c r="O1786">
        <v>2.5293631699999999</v>
      </c>
      <c r="P1786">
        <v>6.0686999940000002</v>
      </c>
      <c r="Q1786">
        <v>0.33328828100000002</v>
      </c>
      <c r="R1786">
        <v>0.32625187999999999</v>
      </c>
      <c r="S1786">
        <v>0.29152394500000001</v>
      </c>
    </row>
    <row r="1787" spans="1:19" x14ac:dyDescent="0.35">
      <c r="A1787">
        <v>1785</v>
      </c>
      <c r="B1787">
        <v>2022</v>
      </c>
      <c r="C1787">
        <v>3</v>
      </c>
      <c r="D1787">
        <v>0.94628931800000005</v>
      </c>
      <c r="E1787">
        <v>0.90460310499999996</v>
      </c>
      <c r="F1787">
        <v>1.8084392739999999</v>
      </c>
      <c r="G1787">
        <v>54988.035389999997</v>
      </c>
      <c r="H1787">
        <v>0.45047326399999998</v>
      </c>
      <c r="I1787">
        <v>0.206802863</v>
      </c>
      <c r="J1787">
        <v>0.15984526499999999</v>
      </c>
      <c r="K1787">
        <v>5.5528741999999999E-2</v>
      </c>
      <c r="L1787">
        <v>0.56270512399999995</v>
      </c>
      <c r="M1787">
        <v>0.39849111799999998</v>
      </c>
      <c r="N1787">
        <v>3.5575069369999999</v>
      </c>
      <c r="O1787">
        <v>2.5056850540000002</v>
      </c>
      <c r="P1787">
        <v>6.0746661260000003</v>
      </c>
      <c r="Q1787">
        <v>0.45584961699999998</v>
      </c>
      <c r="R1787">
        <v>0.42808757400000003</v>
      </c>
      <c r="S1787">
        <v>0.41034374899999998</v>
      </c>
    </row>
    <row r="1788" spans="1:19" x14ac:dyDescent="0.35">
      <c r="A1788">
        <v>1786</v>
      </c>
      <c r="B1788">
        <v>2022</v>
      </c>
      <c r="C1788">
        <v>3</v>
      </c>
      <c r="D1788">
        <v>0.93806268100000001</v>
      </c>
      <c r="E1788">
        <v>0.91274717100000002</v>
      </c>
      <c r="F1788">
        <v>1.830245962</v>
      </c>
      <c r="G1788">
        <v>57690.581830000003</v>
      </c>
      <c r="H1788">
        <v>0.41046199100000003</v>
      </c>
      <c r="I1788">
        <v>0.22600762199999999</v>
      </c>
      <c r="J1788">
        <v>0.16824867199999999</v>
      </c>
      <c r="K1788">
        <v>6.8518554999999995E-2</v>
      </c>
      <c r="L1788">
        <v>0.52562484700000001</v>
      </c>
      <c r="M1788">
        <v>0.440258965</v>
      </c>
      <c r="N1788">
        <v>3.5302852530000002</v>
      </c>
      <c r="O1788">
        <v>2.4899473630000002</v>
      </c>
      <c r="P1788">
        <v>6.1050296189999997</v>
      </c>
      <c r="Q1788">
        <v>0.543143131</v>
      </c>
      <c r="R1788">
        <v>0.49924469799999999</v>
      </c>
      <c r="S1788">
        <v>0.49688639499999998</v>
      </c>
    </row>
    <row r="1789" spans="1:19" x14ac:dyDescent="0.35">
      <c r="A1789">
        <v>1787</v>
      </c>
      <c r="B1789">
        <v>2022</v>
      </c>
      <c r="C1789">
        <v>3</v>
      </c>
      <c r="D1789">
        <v>0.92939761499999995</v>
      </c>
      <c r="E1789">
        <v>0.94737784300000005</v>
      </c>
      <c r="F1789">
        <v>1.91636966</v>
      </c>
      <c r="G1789">
        <v>59242.959759999998</v>
      </c>
      <c r="H1789">
        <v>0.38519651100000002</v>
      </c>
      <c r="I1789">
        <v>0.241637456999999</v>
      </c>
      <c r="J1789">
        <v>0.16367590000000001</v>
      </c>
      <c r="K1789">
        <v>7.9740825000000001E-2</v>
      </c>
      <c r="L1789">
        <v>0.51832405299999995</v>
      </c>
      <c r="M1789">
        <v>0.46998851800000002</v>
      </c>
      <c r="N1789">
        <v>3.5058119179999898</v>
      </c>
      <c r="O1789">
        <v>2.5602671429999999</v>
      </c>
      <c r="P1789">
        <v>6.2762120179999998</v>
      </c>
      <c r="Q1789">
        <v>0.62330730999999995</v>
      </c>
      <c r="R1789">
        <v>0.56627493900000003</v>
      </c>
      <c r="S1789">
        <v>0.57633045900000002</v>
      </c>
    </row>
    <row r="1790" spans="1:19" x14ac:dyDescent="0.35">
      <c r="A1790">
        <v>1788</v>
      </c>
      <c r="B1790">
        <v>2022</v>
      </c>
      <c r="C1790">
        <v>3</v>
      </c>
      <c r="D1790">
        <v>0.93433575499999999</v>
      </c>
      <c r="E1790">
        <v>0.97201847900000005</v>
      </c>
      <c r="F1790">
        <v>2.0068583050000002</v>
      </c>
      <c r="G1790">
        <v>58558.56682</v>
      </c>
      <c r="H1790">
        <v>0.36418859999999997</v>
      </c>
      <c r="I1790">
        <v>0.26304261600000001</v>
      </c>
      <c r="J1790">
        <v>0.16469613299999999</v>
      </c>
      <c r="K1790">
        <v>9.3924462E-2</v>
      </c>
      <c r="L1790">
        <v>0.51937861100000005</v>
      </c>
      <c r="M1790">
        <v>0.502784122</v>
      </c>
      <c r="N1790">
        <v>3.5036320559999998</v>
      </c>
      <c r="O1790">
        <v>2.6790924729999999</v>
      </c>
      <c r="P1790">
        <v>6.48166252299999</v>
      </c>
      <c r="Q1790">
        <v>0.64491965900000003</v>
      </c>
      <c r="R1790">
        <v>0.578897997</v>
      </c>
      <c r="S1790">
        <v>0.59947412899999997</v>
      </c>
    </row>
    <row r="1791" spans="1:19" x14ac:dyDescent="0.35">
      <c r="A1791">
        <v>1789</v>
      </c>
      <c r="B1791">
        <v>2022</v>
      </c>
      <c r="C1791">
        <v>3</v>
      </c>
      <c r="D1791">
        <v>0.94042259699999997</v>
      </c>
      <c r="E1791">
        <v>0.99520370400000002</v>
      </c>
      <c r="F1791">
        <v>2.0969322340000001</v>
      </c>
      <c r="G1791">
        <v>59671.68187</v>
      </c>
      <c r="H1791">
        <v>0.349054488</v>
      </c>
      <c r="I1791">
        <v>0.292688542</v>
      </c>
      <c r="J1791">
        <v>0.172274967</v>
      </c>
      <c r="K1791">
        <v>0.111472312</v>
      </c>
      <c r="L1791">
        <v>0.51797832600000004</v>
      </c>
      <c r="M1791">
        <v>0.53769450100000005</v>
      </c>
      <c r="N1791">
        <v>3.5104076129999902</v>
      </c>
      <c r="O1791">
        <v>2.805942655</v>
      </c>
      <c r="P1791">
        <v>6.6963734129999901</v>
      </c>
      <c r="Q1791">
        <v>0.61073826600000003</v>
      </c>
      <c r="R1791">
        <v>0.53892961900000003</v>
      </c>
      <c r="S1791">
        <v>0.56869447299999998</v>
      </c>
    </row>
    <row r="1792" spans="1:19" x14ac:dyDescent="0.35">
      <c r="A1792">
        <v>1790</v>
      </c>
      <c r="B1792">
        <v>2022</v>
      </c>
      <c r="C1792">
        <v>3</v>
      </c>
      <c r="D1792">
        <v>0.94662928899999998</v>
      </c>
      <c r="E1792">
        <v>1.0163324789999999</v>
      </c>
      <c r="F1792">
        <v>2.1810415829999998</v>
      </c>
      <c r="G1792">
        <v>61254.506939999999</v>
      </c>
      <c r="H1792">
        <v>0.32940059300000002</v>
      </c>
      <c r="I1792">
        <v>0.28555481900000002</v>
      </c>
      <c r="J1792">
        <v>0.185576516</v>
      </c>
      <c r="K1792">
        <v>0.11778654</v>
      </c>
      <c r="L1792">
        <v>0.530195745</v>
      </c>
      <c r="M1792">
        <v>0.549011735</v>
      </c>
      <c r="N1792">
        <v>3.5008696449999999</v>
      </c>
      <c r="O1792">
        <v>2.8538212930000002</v>
      </c>
      <c r="P1792">
        <v>6.8148568530000002</v>
      </c>
      <c r="Q1792">
        <v>0.57622071100000005</v>
      </c>
      <c r="R1792">
        <v>0.50015984899999999</v>
      </c>
      <c r="S1792">
        <v>0.53703163700000001</v>
      </c>
    </row>
    <row r="1793" spans="1:19" x14ac:dyDescent="0.35">
      <c r="A1793">
        <v>1791</v>
      </c>
      <c r="B1793">
        <v>2022</v>
      </c>
      <c r="C1793">
        <v>3</v>
      </c>
      <c r="D1793">
        <v>0.95364195899999904</v>
      </c>
      <c r="E1793">
        <v>1.0223541700000001</v>
      </c>
      <c r="F1793">
        <v>2.266575902</v>
      </c>
      <c r="G1793">
        <v>61032.017599999999</v>
      </c>
      <c r="H1793">
        <v>0.31823444200000001</v>
      </c>
      <c r="I1793">
        <v>0.282574624</v>
      </c>
      <c r="J1793">
        <v>0.20130822600000001</v>
      </c>
      <c r="K1793">
        <v>0.12683465399999999</v>
      </c>
      <c r="L1793">
        <v>0.53791931599999998</v>
      </c>
      <c r="M1793">
        <v>0.56279271399999997</v>
      </c>
      <c r="N1793">
        <v>3.4941532230000001</v>
      </c>
      <c r="O1793">
        <v>2.8689510679999999</v>
      </c>
      <c r="P1793">
        <v>6.9110893969999996</v>
      </c>
      <c r="Q1793">
        <v>0.49360721699999999</v>
      </c>
      <c r="R1793">
        <v>0.426743977</v>
      </c>
      <c r="S1793">
        <v>0.45832818199999997</v>
      </c>
    </row>
    <row r="1794" spans="1:19" x14ac:dyDescent="0.35">
      <c r="A1794">
        <v>1792</v>
      </c>
      <c r="B1794">
        <v>2022</v>
      </c>
      <c r="C1794">
        <v>3</v>
      </c>
      <c r="D1794">
        <v>0.96067483399999998</v>
      </c>
      <c r="E1794">
        <v>1.0289609310000001</v>
      </c>
      <c r="F1794">
        <v>2.3531692949999998</v>
      </c>
      <c r="G1794">
        <v>60729.440479999997</v>
      </c>
      <c r="H1794">
        <v>0.31363054299999998</v>
      </c>
      <c r="I1794">
        <v>0.28401169500000001</v>
      </c>
      <c r="J1794">
        <v>0.21839039399999999</v>
      </c>
      <c r="K1794">
        <v>0.13875183799999999</v>
      </c>
      <c r="L1794">
        <v>0.54245685200000004</v>
      </c>
      <c r="M1794">
        <v>0.576668281</v>
      </c>
      <c r="N1794">
        <v>3.4888853289999902</v>
      </c>
      <c r="O1794">
        <v>2.901967859</v>
      </c>
      <c r="P1794">
        <v>7.0323996040000001</v>
      </c>
      <c r="Q1794">
        <v>0.35931215100000002</v>
      </c>
      <c r="R1794">
        <v>0.31712700300000002</v>
      </c>
      <c r="S1794">
        <v>0.32891613400000003</v>
      </c>
    </row>
    <row r="1795" spans="1:19" x14ac:dyDescent="0.35">
      <c r="A1795">
        <v>1793</v>
      </c>
      <c r="B1795">
        <v>2022</v>
      </c>
      <c r="C1795">
        <v>3</v>
      </c>
      <c r="D1795">
        <v>0.92019956800000002</v>
      </c>
      <c r="E1795">
        <v>0.94195083199999996</v>
      </c>
      <c r="F1795">
        <v>2.2465413189999999</v>
      </c>
      <c r="G1795">
        <v>59421.364229999999</v>
      </c>
      <c r="H1795">
        <v>0.32506680799999998</v>
      </c>
      <c r="I1795">
        <v>0.23800721699999899</v>
      </c>
      <c r="J1795">
        <v>0.23723815600000001</v>
      </c>
      <c r="K1795">
        <v>0.108142062</v>
      </c>
      <c r="L1795">
        <v>0.56283123000000002</v>
      </c>
      <c r="M1795">
        <v>0.54302711100000001</v>
      </c>
      <c r="N1795">
        <v>3.424084541</v>
      </c>
      <c r="O1795">
        <v>2.763728339</v>
      </c>
      <c r="P1795">
        <v>6.8540580769999897</v>
      </c>
      <c r="Q1795">
        <v>0.212788852</v>
      </c>
      <c r="R1795">
        <v>0.20272375200000001</v>
      </c>
      <c r="S1795">
        <v>0.18530938499999899</v>
      </c>
    </row>
    <row r="1796" spans="1:19" x14ac:dyDescent="0.35">
      <c r="A1796">
        <v>1794</v>
      </c>
      <c r="B1796">
        <v>2022</v>
      </c>
      <c r="C1796">
        <v>3</v>
      </c>
      <c r="D1796">
        <v>0.88436148800000003</v>
      </c>
      <c r="E1796">
        <v>0.86086043000000001</v>
      </c>
      <c r="F1796">
        <v>2.1476066440000001</v>
      </c>
      <c r="G1796">
        <v>56979.638919999903</v>
      </c>
      <c r="H1796">
        <v>0.34530100000000002</v>
      </c>
      <c r="I1796">
        <v>0.199279031999999</v>
      </c>
      <c r="J1796">
        <v>0.26355596999999997</v>
      </c>
      <c r="K1796">
        <v>8.3768174000000001E-2</v>
      </c>
      <c r="L1796">
        <v>0.58148240399999995</v>
      </c>
      <c r="M1796">
        <v>0.51010576200000002</v>
      </c>
      <c r="N1796">
        <v>3.3753475989999999</v>
      </c>
      <c r="O1796">
        <v>2.6385846380000002</v>
      </c>
      <c r="P1796">
        <v>6.6685460440000002</v>
      </c>
      <c r="Q1796">
        <v>4.8270894000000002E-2</v>
      </c>
      <c r="R1796">
        <v>9.4131139999999905E-2</v>
      </c>
      <c r="S1796">
        <v>4.1594252999999998E-2</v>
      </c>
    </row>
    <row r="1797" spans="1:19" x14ac:dyDescent="0.35">
      <c r="A1797">
        <v>1795</v>
      </c>
      <c r="B1797">
        <v>2022</v>
      </c>
      <c r="C1797">
        <v>3</v>
      </c>
      <c r="D1797">
        <v>0.84850932499999998</v>
      </c>
      <c r="E1797">
        <v>0.78433467499999998</v>
      </c>
      <c r="F1797">
        <v>2.0515655389999998</v>
      </c>
      <c r="G1797">
        <v>54634.42108</v>
      </c>
      <c r="H1797">
        <v>0.36793514399999999</v>
      </c>
      <c r="I1797">
        <v>0.167393186</v>
      </c>
      <c r="J1797">
        <v>0.29646677500000002</v>
      </c>
      <c r="K1797">
        <v>6.5040345999999999E-2</v>
      </c>
      <c r="L1797">
        <v>0.58477732000000004</v>
      </c>
      <c r="M1797">
        <v>0.47995697799999998</v>
      </c>
      <c r="N1797">
        <v>3.319096316</v>
      </c>
      <c r="O1797">
        <v>2.5037893050000002</v>
      </c>
      <c r="P1797">
        <v>6.4711228810000003</v>
      </c>
      <c r="Q1797">
        <v>2.3388889999999998E-3</v>
      </c>
      <c r="R1797">
        <v>1.9466780999999999E-2</v>
      </c>
      <c r="S1797">
        <v>0</v>
      </c>
    </row>
    <row r="1798" spans="1:19" x14ac:dyDescent="0.35">
      <c r="A1798">
        <v>1796</v>
      </c>
      <c r="B1798">
        <v>2022</v>
      </c>
      <c r="C1798">
        <v>3</v>
      </c>
      <c r="D1798">
        <v>0.81301013899999997</v>
      </c>
      <c r="E1798">
        <v>0.71586138600000004</v>
      </c>
      <c r="F1798">
        <v>1.958376296</v>
      </c>
      <c r="G1798">
        <v>51452.809780000003</v>
      </c>
      <c r="H1798">
        <v>0.37089744000000002</v>
      </c>
      <c r="I1798">
        <v>0.12485033099999999</v>
      </c>
      <c r="J1798">
        <v>0.26923691900000002</v>
      </c>
      <c r="K1798">
        <v>5.0878880000000001E-2</v>
      </c>
      <c r="L1798">
        <v>0.59181107399999999</v>
      </c>
      <c r="M1798">
        <v>0.43789022</v>
      </c>
      <c r="N1798">
        <v>3.255845747</v>
      </c>
      <c r="O1798">
        <v>2.422049194</v>
      </c>
      <c r="P1798">
        <v>6.3364247429999896</v>
      </c>
      <c r="Q1798">
        <v>0</v>
      </c>
      <c r="R1798" s="7">
        <v>1.4800000000000001E-5</v>
      </c>
      <c r="S1798">
        <v>0</v>
      </c>
    </row>
    <row r="1799" spans="1:19" x14ac:dyDescent="0.35">
      <c r="A1799">
        <v>1797</v>
      </c>
      <c r="B1799">
        <v>2022</v>
      </c>
      <c r="C1799">
        <v>3</v>
      </c>
      <c r="D1799">
        <v>0.77729432700000001</v>
      </c>
      <c r="E1799">
        <v>0.65690021899999895</v>
      </c>
      <c r="F1799">
        <v>1.865994656</v>
      </c>
      <c r="G1799">
        <v>50284.153720000002</v>
      </c>
      <c r="H1799">
        <v>0.37816913299999999</v>
      </c>
      <c r="I1799">
        <v>9.0847711999999997E-2</v>
      </c>
      <c r="J1799">
        <v>0.24764840299999999</v>
      </c>
      <c r="K1799">
        <v>3.9971384999999998E-2</v>
      </c>
      <c r="L1799">
        <v>0.58130063200000004</v>
      </c>
      <c r="M1799">
        <v>0.40009841699999998</v>
      </c>
      <c r="N1799">
        <v>3.1755405699999999</v>
      </c>
      <c r="O1799">
        <v>2.3555992649999999</v>
      </c>
      <c r="P1799">
        <v>6.2160561530000003</v>
      </c>
      <c r="Q1799">
        <v>0</v>
      </c>
      <c r="R1799">
        <v>0</v>
      </c>
      <c r="S1799">
        <v>0</v>
      </c>
    </row>
    <row r="1800" spans="1:19" x14ac:dyDescent="0.35">
      <c r="A1800">
        <v>1798</v>
      </c>
      <c r="B1800">
        <v>2022</v>
      </c>
      <c r="C1800">
        <v>3</v>
      </c>
      <c r="D1800">
        <v>0.74157608399999997</v>
      </c>
      <c r="E1800">
        <v>0.59729704100000003</v>
      </c>
      <c r="F1800">
        <v>1.7733061999999999</v>
      </c>
      <c r="G1800">
        <v>46875.319810000001</v>
      </c>
      <c r="H1800">
        <v>0.39600567399999997</v>
      </c>
      <c r="I1800">
        <v>6.6679591999999996E-2</v>
      </c>
      <c r="J1800">
        <v>0.23511870900000001</v>
      </c>
      <c r="K1800">
        <v>3.1884981999999999E-2</v>
      </c>
      <c r="L1800">
        <v>0.56709176400000005</v>
      </c>
      <c r="M1800">
        <v>0.37082856600000003</v>
      </c>
      <c r="N1800">
        <v>3.0886870690000001</v>
      </c>
      <c r="O1800">
        <v>2.2442040059999999</v>
      </c>
      <c r="P1800">
        <v>6.0887885229999998</v>
      </c>
      <c r="Q1800">
        <v>0</v>
      </c>
      <c r="R1800">
        <v>0</v>
      </c>
      <c r="S1800">
        <v>0</v>
      </c>
    </row>
    <row r="1801" spans="1:19" x14ac:dyDescent="0.35">
      <c r="A1801">
        <v>1799</v>
      </c>
      <c r="B1801">
        <v>2022</v>
      </c>
      <c r="C1801">
        <v>3</v>
      </c>
      <c r="D1801">
        <v>0.73849152699999998</v>
      </c>
      <c r="E1801">
        <v>0.59850665199999997</v>
      </c>
      <c r="F1801">
        <v>1.741591627</v>
      </c>
      <c r="G1801">
        <v>42813.944490000002</v>
      </c>
      <c r="H1801">
        <v>0.39348670899999999</v>
      </c>
      <c r="I1801">
        <v>5.8331486000000002E-2</v>
      </c>
      <c r="J1801">
        <v>0.21502632199999999</v>
      </c>
      <c r="K1801">
        <v>3.2353009000000002E-2</v>
      </c>
      <c r="L1801">
        <v>0.564124348</v>
      </c>
      <c r="M1801">
        <v>0.33937574100000001</v>
      </c>
      <c r="N1801">
        <v>3.0423313759999999</v>
      </c>
      <c r="O1801">
        <v>2.2371389800000001</v>
      </c>
      <c r="P1801">
        <v>6.0060902369999898</v>
      </c>
      <c r="Q1801">
        <v>0</v>
      </c>
      <c r="R1801">
        <v>0</v>
      </c>
      <c r="S1801">
        <v>0</v>
      </c>
    </row>
    <row r="1802" spans="1:19" x14ac:dyDescent="0.35">
      <c r="A1802">
        <v>1800</v>
      </c>
      <c r="B1802">
        <v>2022</v>
      </c>
      <c r="C1802">
        <v>3</v>
      </c>
      <c r="D1802">
        <v>0.73894909799999997</v>
      </c>
      <c r="E1802">
        <v>0.59976043300000004</v>
      </c>
      <c r="F1802">
        <v>1.715948042</v>
      </c>
      <c r="G1802">
        <v>38421.816129999999</v>
      </c>
      <c r="H1802">
        <v>0.39777134400000003</v>
      </c>
      <c r="I1802">
        <v>5.2493663000000003E-2</v>
      </c>
      <c r="J1802">
        <v>0.20286564300000001</v>
      </c>
      <c r="K1802">
        <v>3.3417326999999997E-2</v>
      </c>
      <c r="L1802">
        <v>0.55797011399999996</v>
      </c>
      <c r="M1802">
        <v>0.31151908299999997</v>
      </c>
      <c r="N1802">
        <v>3.0191808249999998</v>
      </c>
      <c r="O1802">
        <v>2.2109969129999998</v>
      </c>
      <c r="P1802">
        <v>5.936190131</v>
      </c>
      <c r="Q1802">
        <v>0</v>
      </c>
      <c r="R1802">
        <v>0</v>
      </c>
      <c r="S1802">
        <v>0</v>
      </c>
    </row>
    <row r="1803" spans="1:19" x14ac:dyDescent="0.35">
      <c r="A1803">
        <v>1801</v>
      </c>
      <c r="B1803">
        <v>2022</v>
      </c>
      <c r="C1803">
        <v>4</v>
      </c>
      <c r="D1803">
        <v>0.390557139288705</v>
      </c>
      <c r="E1803">
        <v>0.53092507946580303</v>
      </c>
      <c r="F1803">
        <v>0.30901970079143398</v>
      </c>
      <c r="G1803">
        <v>27663.161660871301</v>
      </c>
      <c r="H1803">
        <v>0.81576346652571796</v>
      </c>
      <c r="I1803">
        <v>0.19910981296045599</v>
      </c>
      <c r="J1803">
        <v>0.49685318965494601</v>
      </c>
      <c r="K1803">
        <v>0.17348389145981</v>
      </c>
      <c r="L1803">
        <v>0.78549505761038796</v>
      </c>
      <c r="M1803">
        <v>0.28134744298120701</v>
      </c>
      <c r="N1803">
        <v>3.5913554748015302</v>
      </c>
      <c r="O1803">
        <v>4.3367276827675898</v>
      </c>
      <c r="P1803">
        <v>2.7041191529373201</v>
      </c>
      <c r="Q1803">
        <v>0</v>
      </c>
      <c r="R1803">
        <v>0</v>
      </c>
      <c r="S1803">
        <v>0</v>
      </c>
    </row>
    <row r="1804" spans="1:19" x14ac:dyDescent="0.35">
      <c r="A1804">
        <v>1802</v>
      </c>
      <c r="B1804">
        <v>2022</v>
      </c>
      <c r="C1804">
        <v>4</v>
      </c>
      <c r="D1804">
        <v>0.39128887369280702</v>
      </c>
      <c r="E1804">
        <v>0.54229080639398297</v>
      </c>
      <c r="F1804">
        <v>0.312306832233951</v>
      </c>
      <c r="G1804">
        <v>26197.395780494899</v>
      </c>
      <c r="H1804">
        <v>0.82931637521756396</v>
      </c>
      <c r="I1804">
        <v>0.19678756456228899</v>
      </c>
      <c r="J1804">
        <v>0.51057918322373996</v>
      </c>
      <c r="K1804">
        <v>0.17295783335685</v>
      </c>
      <c r="L1804">
        <v>0.78139608161924501</v>
      </c>
      <c r="M1804">
        <v>0.279421238393948</v>
      </c>
      <c r="N1804">
        <v>3.6017068020886698</v>
      </c>
      <c r="O1804">
        <v>4.3540023700679704</v>
      </c>
      <c r="P1804">
        <v>2.71122203637265</v>
      </c>
      <c r="Q1804">
        <v>0</v>
      </c>
      <c r="R1804">
        <v>0</v>
      </c>
      <c r="S1804">
        <v>0</v>
      </c>
    </row>
    <row r="1805" spans="1:19" x14ac:dyDescent="0.35">
      <c r="A1805">
        <v>1803</v>
      </c>
      <c r="B1805">
        <v>2022</v>
      </c>
      <c r="C1805">
        <v>4</v>
      </c>
      <c r="D1805">
        <v>0.39113591634067102</v>
      </c>
      <c r="E1805">
        <v>0.55507023695410496</v>
      </c>
      <c r="F1805">
        <v>0.31337845839797401</v>
      </c>
      <c r="G1805">
        <v>25453.714198405702</v>
      </c>
      <c r="H1805">
        <v>0.83476257822614197</v>
      </c>
      <c r="I1805">
        <v>0.197742271796255</v>
      </c>
      <c r="J1805">
        <v>0.52303817676124398</v>
      </c>
      <c r="K1805">
        <v>0.17449542730383599</v>
      </c>
      <c r="L1805">
        <v>0.77191353650081596</v>
      </c>
      <c r="M1805">
        <v>0.27989748490975602</v>
      </c>
      <c r="N1805">
        <v>3.6012205649164999</v>
      </c>
      <c r="O1805">
        <v>4.3949362906968998</v>
      </c>
      <c r="P1805">
        <v>2.7134368683719998</v>
      </c>
      <c r="Q1805">
        <v>0</v>
      </c>
      <c r="R1805">
        <v>0</v>
      </c>
      <c r="S1805">
        <v>0</v>
      </c>
    </row>
    <row r="1806" spans="1:19" x14ac:dyDescent="0.35">
      <c r="A1806">
        <v>1804</v>
      </c>
      <c r="B1806">
        <v>2022</v>
      </c>
      <c r="C1806">
        <v>4</v>
      </c>
      <c r="D1806">
        <v>0.39119750385857399</v>
      </c>
      <c r="E1806">
        <v>0.56631483626400803</v>
      </c>
      <c r="F1806">
        <v>0.31425899516670402</v>
      </c>
      <c r="G1806">
        <v>25237.502146579998</v>
      </c>
      <c r="H1806">
        <v>0.83145949220105297</v>
      </c>
      <c r="I1806">
        <v>0.20123695247993301</v>
      </c>
      <c r="J1806">
        <v>0.52980778484461</v>
      </c>
      <c r="K1806">
        <v>0.17807762372300501</v>
      </c>
      <c r="L1806">
        <v>0.75962169949714398</v>
      </c>
      <c r="M1806">
        <v>0.28264718322051002</v>
      </c>
      <c r="N1806">
        <v>3.5963095171155199</v>
      </c>
      <c r="O1806">
        <v>4.4286418546096398</v>
      </c>
      <c r="P1806">
        <v>2.7112373831847698</v>
      </c>
      <c r="Q1806">
        <v>0</v>
      </c>
      <c r="R1806">
        <v>0</v>
      </c>
      <c r="S1806">
        <v>0</v>
      </c>
    </row>
    <row r="1807" spans="1:19" x14ac:dyDescent="0.35">
      <c r="A1807">
        <v>1805</v>
      </c>
      <c r="B1807">
        <v>2022</v>
      </c>
      <c r="C1807">
        <v>4</v>
      </c>
      <c r="D1807">
        <v>0.39227541658652099</v>
      </c>
      <c r="E1807">
        <v>0.57449780871214695</v>
      </c>
      <c r="F1807">
        <v>0.32012671094574202</v>
      </c>
      <c r="G1807">
        <v>25786.962239963399</v>
      </c>
      <c r="H1807">
        <v>0.84831218693769095</v>
      </c>
      <c r="I1807">
        <v>0.20270256318469501</v>
      </c>
      <c r="J1807">
        <v>0.53847361130249205</v>
      </c>
      <c r="K1807">
        <v>0.17435353130236</v>
      </c>
      <c r="L1807">
        <v>0.75870216907245103</v>
      </c>
      <c r="M1807">
        <v>0.28288881928463999</v>
      </c>
      <c r="N1807">
        <v>3.57735662318004</v>
      </c>
      <c r="O1807">
        <v>4.5253794753001397</v>
      </c>
      <c r="P1807">
        <v>2.7387135162553902</v>
      </c>
      <c r="Q1807">
        <v>0</v>
      </c>
      <c r="R1807">
        <v>0</v>
      </c>
      <c r="S1807">
        <v>0</v>
      </c>
    </row>
    <row r="1808" spans="1:19" x14ac:dyDescent="0.35">
      <c r="A1808">
        <v>1806</v>
      </c>
      <c r="B1808">
        <v>2022</v>
      </c>
      <c r="C1808">
        <v>4</v>
      </c>
      <c r="D1808">
        <v>0.39306490514971798</v>
      </c>
      <c r="E1808">
        <v>0.58165867135640803</v>
      </c>
      <c r="F1808">
        <v>0.325688351294459</v>
      </c>
      <c r="G1808">
        <v>28041.334222383899</v>
      </c>
      <c r="H1808">
        <v>0.855659350000607</v>
      </c>
      <c r="I1808">
        <v>0.20821610893711801</v>
      </c>
      <c r="J1808">
        <v>0.547309856978061</v>
      </c>
      <c r="K1808">
        <v>0.171947959419573</v>
      </c>
      <c r="L1808">
        <v>0.75536127159677902</v>
      </c>
      <c r="M1808">
        <v>0.28472914100725399</v>
      </c>
      <c r="N1808">
        <v>3.55170420562983</v>
      </c>
      <c r="O1808">
        <v>4.6208524524889496</v>
      </c>
      <c r="P1808">
        <v>2.7700953252680298</v>
      </c>
      <c r="Q1808">
        <v>6.23613741728007E-4</v>
      </c>
      <c r="R1808">
        <v>3.29863102908356E-4</v>
      </c>
      <c r="S1808">
        <v>4.7684292566306698E-4</v>
      </c>
    </row>
    <row r="1809" spans="1:19" x14ac:dyDescent="0.35">
      <c r="A1809">
        <v>1807</v>
      </c>
      <c r="B1809">
        <v>2022</v>
      </c>
      <c r="C1809">
        <v>4</v>
      </c>
      <c r="D1809">
        <v>0.39367117223472398</v>
      </c>
      <c r="E1809">
        <v>0.588733999110021</v>
      </c>
      <c r="F1809">
        <v>0.331260637864699</v>
      </c>
      <c r="G1809">
        <v>32223.363419735098</v>
      </c>
      <c r="H1809">
        <v>0.84971997391067899</v>
      </c>
      <c r="I1809">
        <v>0.21676074188293301</v>
      </c>
      <c r="J1809">
        <v>0.55282563220919501</v>
      </c>
      <c r="K1809">
        <v>0.171043467510679</v>
      </c>
      <c r="L1809">
        <v>0.74647426621958302</v>
      </c>
      <c r="M1809">
        <v>0.28759172524712701</v>
      </c>
      <c r="N1809">
        <v>3.5283325303174702</v>
      </c>
      <c r="O1809">
        <v>4.7342196652510999</v>
      </c>
      <c r="P1809">
        <v>2.8029667639386799</v>
      </c>
      <c r="Q1809">
        <v>5.1153532907037301E-2</v>
      </c>
      <c r="R1809">
        <v>5.6318765218770703E-2</v>
      </c>
      <c r="S1809">
        <v>5.0864605587535597E-2</v>
      </c>
    </row>
    <row r="1810" spans="1:19" x14ac:dyDescent="0.35">
      <c r="A1810">
        <v>1808</v>
      </c>
      <c r="B1810">
        <v>2022</v>
      </c>
      <c r="C1810">
        <v>4</v>
      </c>
      <c r="D1810">
        <v>0.393639160730273</v>
      </c>
      <c r="E1810">
        <v>0.59051554419789598</v>
      </c>
      <c r="F1810">
        <v>0.33622593877286899</v>
      </c>
      <c r="G1810">
        <v>36369.112422067403</v>
      </c>
      <c r="H1810">
        <v>0.858685962843317</v>
      </c>
      <c r="I1810">
        <v>0.22746401637409999</v>
      </c>
      <c r="J1810">
        <v>0.55702013298592801</v>
      </c>
      <c r="K1810">
        <v>0.17884791600446401</v>
      </c>
      <c r="L1810">
        <v>0.75466574155467703</v>
      </c>
      <c r="M1810">
        <v>0.31844876943390998</v>
      </c>
      <c r="N1810">
        <v>3.50037873269306</v>
      </c>
      <c r="O1810">
        <v>4.7870183386871501</v>
      </c>
      <c r="P1810">
        <v>2.8345645104225898</v>
      </c>
      <c r="Q1810">
        <v>0.17114376643057</v>
      </c>
      <c r="R1810">
        <v>0.116350043068701</v>
      </c>
      <c r="S1810">
        <v>0.15803679024127901</v>
      </c>
    </row>
    <row r="1811" spans="1:19" x14ac:dyDescent="0.35">
      <c r="A1811">
        <v>1809</v>
      </c>
      <c r="B1811">
        <v>2022</v>
      </c>
      <c r="C1811">
        <v>4</v>
      </c>
      <c r="D1811">
        <v>0.39471244464647998</v>
      </c>
      <c r="E1811">
        <v>0.59103525128752599</v>
      </c>
      <c r="F1811">
        <v>0.34273182155334703</v>
      </c>
      <c r="G1811">
        <v>39819.447221913601</v>
      </c>
      <c r="H1811">
        <v>0.85559594402283901</v>
      </c>
      <c r="I1811">
        <v>0.243447408926007</v>
      </c>
      <c r="J1811">
        <v>0.56020761757315196</v>
      </c>
      <c r="K1811">
        <v>0.188832921916018</v>
      </c>
      <c r="L1811">
        <v>0.753700424780401</v>
      </c>
      <c r="M1811">
        <v>0.35662714136664297</v>
      </c>
      <c r="N1811">
        <v>3.4830431111326399</v>
      </c>
      <c r="O1811">
        <v>4.7993531145970696</v>
      </c>
      <c r="P1811">
        <v>2.8696705406815899</v>
      </c>
      <c r="Q1811">
        <v>0.176593789755498</v>
      </c>
      <c r="R1811">
        <v>0.12878072736715199</v>
      </c>
      <c r="S1811">
        <v>0.17946606650306399</v>
      </c>
    </row>
    <row r="1812" spans="1:19" x14ac:dyDescent="0.35">
      <c r="A1812">
        <v>1810</v>
      </c>
      <c r="B1812">
        <v>2022</v>
      </c>
      <c r="C1812">
        <v>4</v>
      </c>
      <c r="D1812">
        <v>0.39600142398143201</v>
      </c>
      <c r="E1812">
        <v>0.59080783187920405</v>
      </c>
      <c r="F1812">
        <v>0.34930471738472801</v>
      </c>
      <c r="G1812">
        <v>41485.395619713403</v>
      </c>
      <c r="H1812">
        <v>0.83783383467116002</v>
      </c>
      <c r="I1812">
        <v>0.26258552595477302</v>
      </c>
      <c r="J1812">
        <v>0.562426365917153</v>
      </c>
      <c r="K1812">
        <v>0.201179447799849</v>
      </c>
      <c r="L1812">
        <v>0.74672559801490201</v>
      </c>
      <c r="M1812">
        <v>0.40090086065664599</v>
      </c>
      <c r="N1812">
        <v>3.4716709811075099</v>
      </c>
      <c r="O1812">
        <v>4.8208004429542903</v>
      </c>
      <c r="P1812">
        <v>2.90793589690804</v>
      </c>
      <c r="Q1812">
        <v>0.24098093487021599</v>
      </c>
      <c r="R1812">
        <v>0.182735084435595</v>
      </c>
      <c r="S1812">
        <v>0.26740570196229102</v>
      </c>
    </row>
    <row r="1813" spans="1:19" x14ac:dyDescent="0.35">
      <c r="A1813">
        <v>1811</v>
      </c>
      <c r="B1813">
        <v>2022</v>
      </c>
      <c r="C1813">
        <v>4</v>
      </c>
      <c r="D1813">
        <v>0.39617472686406102</v>
      </c>
      <c r="E1813">
        <v>0.56692286559881</v>
      </c>
      <c r="F1813">
        <v>0.35442513035702999</v>
      </c>
      <c r="G1813">
        <v>41989.047105193902</v>
      </c>
      <c r="H1813">
        <v>0.83163791566857403</v>
      </c>
      <c r="I1813">
        <v>0.26807211709307799</v>
      </c>
      <c r="J1813">
        <v>0.56840226782460201</v>
      </c>
      <c r="K1813">
        <v>0.217012623297551</v>
      </c>
      <c r="L1813">
        <v>0.75221647244796397</v>
      </c>
      <c r="M1813">
        <v>0.418523946365086</v>
      </c>
      <c r="N1813">
        <v>3.4612872561069499</v>
      </c>
      <c r="O1813">
        <v>4.7117036937779702</v>
      </c>
      <c r="P1813">
        <v>2.9167179217142598</v>
      </c>
      <c r="Q1813">
        <v>0.32240146440706902</v>
      </c>
      <c r="R1813">
        <v>0.24391246676297501</v>
      </c>
      <c r="S1813">
        <v>0.37185099955564299</v>
      </c>
    </row>
    <row r="1814" spans="1:19" x14ac:dyDescent="0.35">
      <c r="A1814">
        <v>1812</v>
      </c>
      <c r="B1814">
        <v>2022</v>
      </c>
      <c r="C1814">
        <v>4</v>
      </c>
      <c r="D1814">
        <v>0.39653187894763903</v>
      </c>
      <c r="E1814">
        <v>0.54454842409235704</v>
      </c>
      <c r="F1814">
        <v>0.35960471097253</v>
      </c>
      <c r="G1814">
        <v>41772.8140911019</v>
      </c>
      <c r="H1814">
        <v>0.81679667793244803</v>
      </c>
      <c r="I1814">
        <v>0.27733083078714499</v>
      </c>
      <c r="J1814">
        <v>0.57195264417066105</v>
      </c>
      <c r="K1814">
        <v>0.23737510838831799</v>
      </c>
      <c r="L1814">
        <v>0.75776106589094105</v>
      </c>
      <c r="M1814">
        <v>0.44050266280441902</v>
      </c>
      <c r="N1814">
        <v>3.4635069954961102</v>
      </c>
      <c r="O1814">
        <v>4.6089953073890104</v>
      </c>
      <c r="P1814">
        <v>2.9264666545406999</v>
      </c>
      <c r="Q1814">
        <v>0.33434932442543103</v>
      </c>
      <c r="R1814">
        <v>0.25400175239129702</v>
      </c>
      <c r="S1814">
        <v>0.39621295437902898</v>
      </c>
    </row>
    <row r="1815" spans="1:19" x14ac:dyDescent="0.35">
      <c r="A1815">
        <v>1813</v>
      </c>
      <c r="B1815">
        <v>2022</v>
      </c>
      <c r="C1815">
        <v>4</v>
      </c>
      <c r="D1815">
        <v>0.39705750447168298</v>
      </c>
      <c r="E1815">
        <v>0.52259652348802799</v>
      </c>
      <c r="F1815">
        <v>0.36489065185233499</v>
      </c>
      <c r="G1815">
        <v>41044.420481413799</v>
      </c>
      <c r="H1815">
        <v>0.79512749449535103</v>
      </c>
      <c r="I1815">
        <v>0.28970591061758799</v>
      </c>
      <c r="J1815">
        <v>0.57141456345024</v>
      </c>
      <c r="K1815">
        <v>0.263125925575173</v>
      </c>
      <c r="L1815">
        <v>0.76519020909242297</v>
      </c>
      <c r="M1815">
        <v>0.46475585409574799</v>
      </c>
      <c r="N1815">
        <v>3.47140220977596</v>
      </c>
      <c r="O1815">
        <v>4.52051339861071</v>
      </c>
      <c r="P1815">
        <v>2.9400759908152598</v>
      </c>
      <c r="Q1815">
        <v>0.282944621802171</v>
      </c>
      <c r="R1815">
        <v>0.216310626740817</v>
      </c>
      <c r="S1815">
        <v>0.34755407576004699</v>
      </c>
    </row>
    <row r="1816" spans="1:19" x14ac:dyDescent="0.35">
      <c r="A1816">
        <v>1814</v>
      </c>
      <c r="B1816">
        <v>2022</v>
      </c>
      <c r="C1816">
        <v>4</v>
      </c>
      <c r="D1816">
        <v>0.39729032992352498</v>
      </c>
      <c r="E1816">
        <v>0.50063706545608899</v>
      </c>
      <c r="F1816">
        <v>0.36686019664492298</v>
      </c>
      <c r="G1816">
        <v>40224.999000255702</v>
      </c>
      <c r="H1816">
        <v>0.79037694016096705</v>
      </c>
      <c r="I1816">
        <v>0.2780076240305</v>
      </c>
      <c r="J1816">
        <v>0.58185330103682797</v>
      </c>
      <c r="K1816">
        <v>0.25179733612094402</v>
      </c>
      <c r="L1816">
        <v>0.78220534495554095</v>
      </c>
      <c r="M1816">
        <v>0.45059347991727899</v>
      </c>
      <c r="N1816">
        <v>3.47880433200072</v>
      </c>
      <c r="O1816">
        <v>4.4192053388418397</v>
      </c>
      <c r="P1816">
        <v>2.9414725952257998</v>
      </c>
      <c r="Q1816">
        <v>0.25286693868114901</v>
      </c>
      <c r="R1816">
        <v>0.190430019563821</v>
      </c>
      <c r="S1816">
        <v>0.32706636375977199</v>
      </c>
    </row>
    <row r="1817" spans="1:19" x14ac:dyDescent="0.35">
      <c r="A1817">
        <v>1815</v>
      </c>
      <c r="B1817">
        <v>2022</v>
      </c>
      <c r="C1817">
        <v>4</v>
      </c>
      <c r="D1817">
        <v>0.39682903249927198</v>
      </c>
      <c r="E1817">
        <v>0.47720766156282701</v>
      </c>
      <c r="F1817">
        <v>0.36980845248140498</v>
      </c>
      <c r="G1817">
        <v>40226.719316455703</v>
      </c>
      <c r="H1817">
        <v>0.77933596189945298</v>
      </c>
      <c r="I1817">
        <v>0.26754595914462098</v>
      </c>
      <c r="J1817">
        <v>0.59029814709662098</v>
      </c>
      <c r="K1817">
        <v>0.24426671254277399</v>
      </c>
      <c r="L1817">
        <v>0.79130280199123604</v>
      </c>
      <c r="M1817">
        <v>0.43608249817314099</v>
      </c>
      <c r="N1817">
        <v>3.4792419078735701</v>
      </c>
      <c r="O1817">
        <v>4.31258162494668</v>
      </c>
      <c r="P1817">
        <v>2.94051842340992</v>
      </c>
      <c r="Q1817">
        <v>0.21317590459778499</v>
      </c>
      <c r="R1817">
        <v>0.15666740640156401</v>
      </c>
      <c r="S1817">
        <v>0.276937402541021</v>
      </c>
    </row>
    <row r="1818" spans="1:19" x14ac:dyDescent="0.35">
      <c r="A1818">
        <v>1816</v>
      </c>
      <c r="B1818">
        <v>2022</v>
      </c>
      <c r="C1818">
        <v>4</v>
      </c>
      <c r="D1818">
        <v>0.39611211420237302</v>
      </c>
      <c r="E1818">
        <v>0.45522202869291301</v>
      </c>
      <c r="F1818">
        <v>0.372940783042221</v>
      </c>
      <c r="G1818">
        <v>40303.420430605896</v>
      </c>
      <c r="H1818">
        <v>0.76261503386020202</v>
      </c>
      <c r="I1818">
        <v>0.25890963597097399</v>
      </c>
      <c r="J1818">
        <v>0.59796459467688501</v>
      </c>
      <c r="K1818">
        <v>0.23892694430931999</v>
      </c>
      <c r="L1818">
        <v>0.78621919937629203</v>
      </c>
      <c r="M1818">
        <v>0.42402318959256402</v>
      </c>
      <c r="N1818">
        <v>3.4790405652090501</v>
      </c>
      <c r="O1818">
        <v>4.2114103155041596</v>
      </c>
      <c r="P1818">
        <v>2.93995976631353</v>
      </c>
      <c r="Q1818">
        <v>0.16293753092289101</v>
      </c>
      <c r="R1818">
        <v>0.12793384328683799</v>
      </c>
      <c r="S1818">
        <v>0.201793114563176</v>
      </c>
    </row>
    <row r="1819" spans="1:19" x14ac:dyDescent="0.35">
      <c r="A1819">
        <v>1817</v>
      </c>
      <c r="B1819">
        <v>2022</v>
      </c>
      <c r="C1819">
        <v>4</v>
      </c>
      <c r="D1819">
        <v>0.39336365030536602</v>
      </c>
      <c r="E1819">
        <v>0.44517486104981502</v>
      </c>
      <c r="F1819">
        <v>0.36383615258486302</v>
      </c>
      <c r="G1819">
        <v>40641.847334742699</v>
      </c>
      <c r="H1819">
        <v>0.76645676679422103</v>
      </c>
      <c r="I1819">
        <v>0.231961896503485</v>
      </c>
      <c r="J1819">
        <v>0.60601445980417801</v>
      </c>
      <c r="K1819">
        <v>0.22196702097618301</v>
      </c>
      <c r="L1819">
        <v>0.80656755935478297</v>
      </c>
      <c r="M1819">
        <v>0.38593388879724</v>
      </c>
      <c r="N1819">
        <v>3.4736918917640902</v>
      </c>
      <c r="O1819">
        <v>4.1819849117068602</v>
      </c>
      <c r="P1819">
        <v>2.9051831512892399</v>
      </c>
      <c r="Q1819">
        <v>6.3228158770744503E-2</v>
      </c>
      <c r="R1819">
        <v>4.7566016310802602E-2</v>
      </c>
      <c r="S1819">
        <v>6.2215256134086003E-2</v>
      </c>
    </row>
    <row r="1820" spans="1:19" x14ac:dyDescent="0.35">
      <c r="A1820">
        <v>1818</v>
      </c>
      <c r="B1820">
        <v>2022</v>
      </c>
      <c r="C1820">
        <v>4</v>
      </c>
      <c r="D1820">
        <v>0.39060645091267698</v>
      </c>
      <c r="E1820">
        <v>0.43536849971546898</v>
      </c>
      <c r="F1820">
        <v>0.35508845216004797</v>
      </c>
      <c r="G1820">
        <v>42167.977363288897</v>
      </c>
      <c r="H1820">
        <v>0.762222788112497</v>
      </c>
      <c r="I1820">
        <v>0.21058646855363899</v>
      </c>
      <c r="J1820">
        <v>0.61361317778639002</v>
      </c>
      <c r="K1820">
        <v>0.20977401981584201</v>
      </c>
      <c r="L1820">
        <v>0.80914536627853995</v>
      </c>
      <c r="M1820">
        <v>0.35270023717480897</v>
      </c>
      <c r="N1820">
        <v>3.4606797817963</v>
      </c>
      <c r="O1820">
        <v>4.1384345406253198</v>
      </c>
      <c r="P1820">
        <v>2.8727804195773001</v>
      </c>
      <c r="Q1820">
        <v>1.6968830062725801E-3</v>
      </c>
      <c r="R1820">
        <v>2.3777056744121198E-3</v>
      </c>
      <c r="S1820">
        <v>1.09714716435278E-3</v>
      </c>
    </row>
    <row r="1821" spans="1:19" x14ac:dyDescent="0.35">
      <c r="A1821">
        <v>1819</v>
      </c>
      <c r="B1821">
        <v>2022</v>
      </c>
      <c r="C1821">
        <v>4</v>
      </c>
      <c r="D1821">
        <v>0.38773859437383201</v>
      </c>
      <c r="E1821">
        <v>0.42705457539754599</v>
      </c>
      <c r="F1821">
        <v>0.34624483937812101</v>
      </c>
      <c r="G1821">
        <v>43171.156272519402</v>
      </c>
      <c r="H1821">
        <v>0.74935358773404104</v>
      </c>
      <c r="I1821">
        <v>0.19486637246928301</v>
      </c>
      <c r="J1821">
        <v>0.61606247717559104</v>
      </c>
      <c r="K1821">
        <v>0.20200263632851201</v>
      </c>
      <c r="L1821">
        <v>0.80155270298709702</v>
      </c>
      <c r="M1821">
        <v>0.326551339605886</v>
      </c>
      <c r="N1821">
        <v>3.4402972491857802</v>
      </c>
      <c r="O1821">
        <v>4.0918964308581902</v>
      </c>
      <c r="P1821">
        <v>2.83623434621106</v>
      </c>
      <c r="Q1821">
        <v>0</v>
      </c>
      <c r="R1821">
        <v>0</v>
      </c>
      <c r="S1821">
        <v>0</v>
      </c>
    </row>
    <row r="1822" spans="1:19" x14ac:dyDescent="0.35">
      <c r="A1822">
        <v>1820</v>
      </c>
      <c r="B1822">
        <v>2022</v>
      </c>
      <c r="C1822">
        <v>4</v>
      </c>
      <c r="D1822">
        <v>0.38563514872997601</v>
      </c>
      <c r="E1822">
        <v>0.419920138029031</v>
      </c>
      <c r="F1822">
        <v>0.34032677187454902</v>
      </c>
      <c r="G1822">
        <v>42621.902089345298</v>
      </c>
      <c r="H1822">
        <v>0.76448236217507604</v>
      </c>
      <c r="I1822">
        <v>0.18800469004800999</v>
      </c>
      <c r="J1822">
        <v>0.62949824451050995</v>
      </c>
      <c r="K1822">
        <v>0.20680193407719899</v>
      </c>
      <c r="L1822">
        <v>0.82140471330793796</v>
      </c>
      <c r="M1822">
        <v>0.32356372245505199</v>
      </c>
      <c r="N1822">
        <v>3.4230315097688599</v>
      </c>
      <c r="O1822">
        <v>4.0700515003242002</v>
      </c>
      <c r="P1822">
        <v>2.8099101403009699</v>
      </c>
      <c r="Q1822">
        <v>0</v>
      </c>
      <c r="R1822">
        <v>0</v>
      </c>
      <c r="S1822">
        <v>0</v>
      </c>
    </row>
    <row r="1823" spans="1:19" x14ac:dyDescent="0.35">
      <c r="A1823">
        <v>1821</v>
      </c>
      <c r="B1823">
        <v>2022</v>
      </c>
      <c r="C1823">
        <v>4</v>
      </c>
      <c r="D1823">
        <v>0.38399676824322199</v>
      </c>
      <c r="E1823">
        <v>0.41448536755014298</v>
      </c>
      <c r="F1823">
        <v>0.33414073357337798</v>
      </c>
      <c r="G1823">
        <v>40306.929953766303</v>
      </c>
      <c r="H1823">
        <v>0.76920321613624698</v>
      </c>
      <c r="I1823">
        <v>0.18443753290481099</v>
      </c>
      <c r="J1823">
        <v>0.64155920550712797</v>
      </c>
      <c r="K1823">
        <v>0.214942378488474</v>
      </c>
      <c r="L1823">
        <v>0.82770967789942995</v>
      </c>
      <c r="M1823">
        <v>0.32113000266136998</v>
      </c>
      <c r="N1823">
        <v>3.4167028015752501</v>
      </c>
      <c r="O1823">
        <v>4.0678831530561199</v>
      </c>
      <c r="P1823">
        <v>2.7898363800241399</v>
      </c>
      <c r="Q1823">
        <v>0</v>
      </c>
      <c r="R1823">
        <v>0</v>
      </c>
      <c r="S1823">
        <v>0</v>
      </c>
    </row>
    <row r="1824" spans="1:19" x14ac:dyDescent="0.35">
      <c r="A1824">
        <v>1822</v>
      </c>
      <c r="B1824">
        <v>2022</v>
      </c>
      <c r="C1824">
        <v>4</v>
      </c>
      <c r="D1824">
        <v>0.38263698321227402</v>
      </c>
      <c r="E1824">
        <v>0.40981704216771198</v>
      </c>
      <c r="F1824">
        <v>0.32822341393918802</v>
      </c>
      <c r="G1824">
        <v>37262.949455596201</v>
      </c>
      <c r="H1824">
        <v>0.75795915952439297</v>
      </c>
      <c r="I1824">
        <v>0.18454806456860101</v>
      </c>
      <c r="J1824">
        <v>0.65024820520159599</v>
      </c>
      <c r="K1824">
        <v>0.22380648529736899</v>
      </c>
      <c r="L1824">
        <v>0.82588715206907204</v>
      </c>
      <c r="M1824">
        <v>0.32007843598483698</v>
      </c>
      <c r="N1824">
        <v>3.40820287158766</v>
      </c>
      <c r="O1824">
        <v>4.0527537495002397</v>
      </c>
      <c r="P1824">
        <v>2.7689889703428801</v>
      </c>
      <c r="Q1824">
        <v>0</v>
      </c>
      <c r="R1824">
        <v>0</v>
      </c>
      <c r="S1824">
        <v>0</v>
      </c>
    </row>
    <row r="1825" spans="1:19" x14ac:dyDescent="0.35">
      <c r="A1825">
        <v>1823</v>
      </c>
      <c r="B1825">
        <v>2022</v>
      </c>
      <c r="C1825">
        <v>4</v>
      </c>
      <c r="D1825">
        <v>0.38227430633064002</v>
      </c>
      <c r="E1825">
        <v>0.40760605272841999</v>
      </c>
      <c r="F1825">
        <v>0.33219028274573897</v>
      </c>
      <c r="G1825">
        <v>33910.987327476803</v>
      </c>
      <c r="H1825">
        <v>0.77138633331466699</v>
      </c>
      <c r="I1825">
        <v>0.184763987848518</v>
      </c>
      <c r="J1825">
        <v>0.66105258513091902</v>
      </c>
      <c r="K1825">
        <v>0.22754762620587701</v>
      </c>
      <c r="L1825">
        <v>0.83184112301108604</v>
      </c>
      <c r="M1825">
        <v>0.31457702154968997</v>
      </c>
      <c r="N1825">
        <v>3.4080525232332102</v>
      </c>
      <c r="O1825">
        <v>3.98780464358458</v>
      </c>
      <c r="P1825">
        <v>2.7956220457520602</v>
      </c>
      <c r="Q1825">
        <v>0</v>
      </c>
      <c r="R1825">
        <v>0</v>
      </c>
      <c r="S1825">
        <v>0</v>
      </c>
    </row>
    <row r="1826" spans="1:19" x14ac:dyDescent="0.35">
      <c r="A1826">
        <v>1824</v>
      </c>
      <c r="B1826">
        <v>2022</v>
      </c>
      <c r="C1826">
        <v>4</v>
      </c>
      <c r="D1826">
        <v>0.38212297269734902</v>
      </c>
      <c r="E1826">
        <v>0.40600014586571698</v>
      </c>
      <c r="F1826">
        <v>0.33639742075219797</v>
      </c>
      <c r="G1826">
        <v>30765.988658005299</v>
      </c>
      <c r="H1826">
        <v>0.77085542104423899</v>
      </c>
      <c r="I1826">
        <v>0.188029870992793</v>
      </c>
      <c r="J1826">
        <v>0.66993789123770098</v>
      </c>
      <c r="K1826">
        <v>0.23402115212034399</v>
      </c>
      <c r="L1826">
        <v>0.82965825007136096</v>
      </c>
      <c r="M1826">
        <v>0.30995128264737798</v>
      </c>
      <c r="N1826">
        <v>3.4065918669920299</v>
      </c>
      <c r="O1826">
        <v>3.92687529989061</v>
      </c>
      <c r="P1826">
        <v>2.8209299136353798</v>
      </c>
      <c r="Q1826">
        <v>0</v>
      </c>
      <c r="R1826">
        <v>0</v>
      </c>
      <c r="S1826">
        <v>0</v>
      </c>
    </row>
    <row r="1827" spans="1:19" x14ac:dyDescent="0.35">
      <c r="A1827">
        <v>1825</v>
      </c>
      <c r="B1827">
        <v>2022</v>
      </c>
      <c r="C1827">
        <v>4</v>
      </c>
      <c r="D1827">
        <v>0.76683287935897404</v>
      </c>
      <c r="E1827">
        <v>1.10413986341849</v>
      </c>
      <c r="F1827">
        <v>1.40842048141097</v>
      </c>
      <c r="G1827">
        <v>29137.7353747423</v>
      </c>
      <c r="H1827">
        <v>0.69888307425083396</v>
      </c>
      <c r="I1827">
        <v>0.14408729387255501</v>
      </c>
      <c r="J1827">
        <v>0.26908715563645702</v>
      </c>
      <c r="K1827">
        <v>5.9784416004269203E-2</v>
      </c>
      <c r="L1827">
        <v>0.453106570585599</v>
      </c>
      <c r="M1827">
        <v>0.150112134977365</v>
      </c>
      <c r="N1827">
        <v>2.8276337802854501</v>
      </c>
      <c r="O1827">
        <v>4.41559622576351</v>
      </c>
      <c r="P1827">
        <v>5.0966826330293804</v>
      </c>
      <c r="Q1827">
        <v>0</v>
      </c>
      <c r="R1827">
        <v>0</v>
      </c>
      <c r="S1827">
        <v>0</v>
      </c>
    </row>
    <row r="1828" spans="1:19" x14ac:dyDescent="0.35">
      <c r="A1828">
        <v>1826</v>
      </c>
      <c r="B1828">
        <v>2022</v>
      </c>
      <c r="C1828">
        <v>4</v>
      </c>
      <c r="D1828">
        <v>0.76262569820000803</v>
      </c>
      <c r="E1828">
        <v>1.0753255182255199</v>
      </c>
      <c r="F1828">
        <v>1.4269649089924299</v>
      </c>
      <c r="G1828">
        <v>28138.975194823801</v>
      </c>
      <c r="H1828">
        <v>0.70277135279337699</v>
      </c>
      <c r="I1828">
        <v>0.142150108104076</v>
      </c>
      <c r="J1828">
        <v>0.26306413189912298</v>
      </c>
      <c r="K1828">
        <v>5.9709241179890397E-2</v>
      </c>
      <c r="L1828">
        <v>0.44894545683649101</v>
      </c>
      <c r="M1828">
        <v>0.144863904398909</v>
      </c>
      <c r="N1828">
        <v>2.8429482003620499</v>
      </c>
      <c r="O1828">
        <v>4.4093741280851697</v>
      </c>
      <c r="P1828">
        <v>5.1363379681666803</v>
      </c>
      <c r="Q1828">
        <v>0</v>
      </c>
      <c r="R1828">
        <v>0</v>
      </c>
      <c r="S1828">
        <v>0</v>
      </c>
    </row>
    <row r="1829" spans="1:19" x14ac:dyDescent="0.35">
      <c r="A1829">
        <v>1827</v>
      </c>
      <c r="B1829">
        <v>2022</v>
      </c>
      <c r="C1829">
        <v>4</v>
      </c>
      <c r="D1829">
        <v>0.75310905583455101</v>
      </c>
      <c r="E1829">
        <v>1.0455284538330401</v>
      </c>
      <c r="F1829">
        <v>1.4250702370542201</v>
      </c>
      <c r="G1829">
        <v>27696.718527676101</v>
      </c>
      <c r="H1829">
        <v>0.69995943926487503</v>
      </c>
      <c r="I1829">
        <v>0.14301672645442301</v>
      </c>
      <c r="J1829">
        <v>0.264410156136001</v>
      </c>
      <c r="K1829">
        <v>6.1201534181969199E-2</v>
      </c>
      <c r="L1829">
        <v>0.44582102660330297</v>
      </c>
      <c r="M1829">
        <v>0.14198498634986301</v>
      </c>
      <c r="N1829">
        <v>2.84712712083526</v>
      </c>
      <c r="O1829">
        <v>4.4080242369902898</v>
      </c>
      <c r="P1829">
        <v>5.1491696877517903</v>
      </c>
      <c r="Q1829">
        <v>0</v>
      </c>
      <c r="R1829">
        <v>0</v>
      </c>
      <c r="S1829">
        <v>0</v>
      </c>
    </row>
    <row r="1830" spans="1:19" x14ac:dyDescent="0.35">
      <c r="A1830">
        <v>1828</v>
      </c>
      <c r="B1830">
        <v>2022</v>
      </c>
      <c r="C1830">
        <v>4</v>
      </c>
      <c r="D1830">
        <v>0.74358712828141604</v>
      </c>
      <c r="E1830">
        <v>1.0144102440728</v>
      </c>
      <c r="F1830">
        <v>1.42309082508504</v>
      </c>
      <c r="G1830">
        <v>27768.628084416101</v>
      </c>
      <c r="H1830">
        <v>0.69116339039250896</v>
      </c>
      <c r="I1830">
        <v>0.146742076726364</v>
      </c>
      <c r="J1830">
        <v>0.27164792310480701</v>
      </c>
      <c r="K1830">
        <v>6.4321286999456204E-2</v>
      </c>
      <c r="L1830">
        <v>0.44498358322822101</v>
      </c>
      <c r="M1830">
        <v>0.14146068675774501</v>
      </c>
      <c r="N1830">
        <v>2.8439197811587298</v>
      </c>
      <c r="O1830">
        <v>4.37659642889016</v>
      </c>
      <c r="P1830">
        <v>5.15210173831926</v>
      </c>
      <c r="Q1830">
        <v>0</v>
      </c>
      <c r="R1830">
        <v>0</v>
      </c>
      <c r="S1830">
        <v>0</v>
      </c>
    </row>
    <row r="1831" spans="1:19" x14ac:dyDescent="0.35">
      <c r="A1831">
        <v>1829</v>
      </c>
      <c r="B1831">
        <v>2022</v>
      </c>
      <c r="C1831">
        <v>4</v>
      </c>
      <c r="D1831">
        <v>0.78981445693656305</v>
      </c>
      <c r="E1831">
        <v>1.08145732045694</v>
      </c>
      <c r="F1831">
        <v>1.4449283634422201</v>
      </c>
      <c r="G1831">
        <v>28534.511424531898</v>
      </c>
      <c r="H1831">
        <v>0.69264141803274004</v>
      </c>
      <c r="I1831">
        <v>0.15111539550130901</v>
      </c>
      <c r="J1831">
        <v>0.27062547796483999</v>
      </c>
      <c r="K1831">
        <v>6.2130569534807702E-2</v>
      </c>
      <c r="L1831">
        <v>0.43988471655161798</v>
      </c>
      <c r="M1831">
        <v>0.14974055746095299</v>
      </c>
      <c r="N1831">
        <v>2.93157664417883</v>
      </c>
      <c r="O1831">
        <v>4.39599203815881</v>
      </c>
      <c r="P1831">
        <v>5.1944549449723203</v>
      </c>
      <c r="Q1831" s="7">
        <v>1.16528197128798E-8</v>
      </c>
      <c r="R1831">
        <v>1.9982795782750602E-3</v>
      </c>
      <c r="S1831" s="7">
        <v>3.41290850015482E-9</v>
      </c>
    </row>
    <row r="1832" spans="1:19" x14ac:dyDescent="0.35">
      <c r="A1832">
        <v>1830</v>
      </c>
      <c r="B1832">
        <v>2022</v>
      </c>
      <c r="C1832">
        <v>4</v>
      </c>
      <c r="D1832">
        <v>0.82473762926880601</v>
      </c>
      <c r="E1832">
        <v>1.1367149109158301</v>
      </c>
      <c r="F1832">
        <v>1.4556978926150199</v>
      </c>
      <c r="G1832">
        <v>30936.2138409299</v>
      </c>
      <c r="H1832">
        <v>0.69243284722715104</v>
      </c>
      <c r="I1832">
        <v>0.15835456107812401</v>
      </c>
      <c r="J1832">
        <v>0.27470208153016201</v>
      </c>
      <c r="K1832">
        <v>6.1498009585152801E-2</v>
      </c>
      <c r="L1832">
        <v>0.43751429254590302</v>
      </c>
      <c r="M1832">
        <v>0.16106682489281701</v>
      </c>
      <c r="N1832">
        <v>2.9776960915137001</v>
      </c>
      <c r="O1832">
        <v>4.3806548060411501</v>
      </c>
      <c r="P1832">
        <v>5.1930202291934</v>
      </c>
      <c r="Q1832">
        <v>6.4731488878180402E-3</v>
      </c>
      <c r="R1832">
        <v>3.4572096682967603E-2</v>
      </c>
      <c r="S1832">
        <v>9.7827503010041003E-4</v>
      </c>
    </row>
    <row r="1833" spans="1:19" x14ac:dyDescent="0.35">
      <c r="A1833">
        <v>1831</v>
      </c>
      <c r="B1833">
        <v>2022</v>
      </c>
      <c r="C1833">
        <v>4</v>
      </c>
      <c r="D1833">
        <v>0.859444083563487</v>
      </c>
      <c r="E1833">
        <v>1.19112176387117</v>
      </c>
      <c r="F1833">
        <v>1.4664659843140999</v>
      </c>
      <c r="G1833">
        <v>34929.040355381097</v>
      </c>
      <c r="H1833">
        <v>0.69126712469749296</v>
      </c>
      <c r="I1833">
        <v>0.16769006968502501</v>
      </c>
      <c r="J1833">
        <v>0.28435852088809599</v>
      </c>
      <c r="K1833">
        <v>6.2475927415129001E-2</v>
      </c>
      <c r="L1833">
        <v>0.437760527731197</v>
      </c>
      <c r="M1833">
        <v>0.175176913807014</v>
      </c>
      <c r="N1833">
        <v>3.0227483841977798</v>
      </c>
      <c r="O1833">
        <v>4.3630772005840903</v>
      </c>
      <c r="P1833">
        <v>5.1917158755595398</v>
      </c>
      <c r="Q1833">
        <v>0.119397364470489</v>
      </c>
      <c r="R1833">
        <v>0.15375002690358699</v>
      </c>
      <c r="S1833">
        <v>0.117123859589358</v>
      </c>
    </row>
    <row r="1834" spans="1:19" x14ac:dyDescent="0.35">
      <c r="A1834">
        <v>1832</v>
      </c>
      <c r="B1834">
        <v>2022</v>
      </c>
      <c r="C1834">
        <v>4</v>
      </c>
      <c r="D1834">
        <v>0.89536543697709203</v>
      </c>
      <c r="E1834">
        <v>1.24631783329001</v>
      </c>
      <c r="F1834">
        <v>1.4828697914373601</v>
      </c>
      <c r="G1834">
        <v>39502.490026116298</v>
      </c>
      <c r="H1834">
        <v>0.69099417483408399</v>
      </c>
      <c r="I1834">
        <v>0.18027953739050101</v>
      </c>
      <c r="J1834">
        <v>0.28418790085379197</v>
      </c>
      <c r="K1834">
        <v>7.8319209367562106E-2</v>
      </c>
      <c r="L1834">
        <v>0.42897309879311202</v>
      </c>
      <c r="M1834">
        <v>0.18749977462973499</v>
      </c>
      <c r="N1834">
        <v>3.0671956084668399</v>
      </c>
      <c r="O1834">
        <v>4.3526682931065999</v>
      </c>
      <c r="P1834">
        <v>5.2126653758490198</v>
      </c>
      <c r="Q1834">
        <v>0.23549676631555899</v>
      </c>
      <c r="R1834">
        <v>0.26047592838132899</v>
      </c>
      <c r="S1834">
        <v>0.25671901881462</v>
      </c>
    </row>
    <row r="1835" spans="1:19" x14ac:dyDescent="0.35">
      <c r="A1835">
        <v>1833</v>
      </c>
      <c r="B1835">
        <v>2022</v>
      </c>
      <c r="C1835">
        <v>4</v>
      </c>
      <c r="D1835">
        <v>0.93463222536269797</v>
      </c>
      <c r="E1835">
        <v>1.2950234819151401</v>
      </c>
      <c r="F1835">
        <v>1.50907225742664</v>
      </c>
      <c r="G1835">
        <v>42104.824988612898</v>
      </c>
      <c r="H1835">
        <v>0.68803425164100296</v>
      </c>
      <c r="I1835">
        <v>0.198634881936223</v>
      </c>
      <c r="J1835">
        <v>0.28603367600990298</v>
      </c>
      <c r="K1835">
        <v>0.10028417177806299</v>
      </c>
      <c r="L1835">
        <v>0.42207260798484297</v>
      </c>
      <c r="M1835">
        <v>0.204053942424783</v>
      </c>
      <c r="N1835">
        <v>3.1189750431444199</v>
      </c>
      <c r="O1835">
        <v>4.3438196783851497</v>
      </c>
      <c r="P1835">
        <v>5.2554065641619001</v>
      </c>
      <c r="Q1835">
        <v>0.32299562839842499</v>
      </c>
      <c r="R1835">
        <v>0.345829439914908</v>
      </c>
      <c r="S1835">
        <v>0.36602799779796502</v>
      </c>
    </row>
    <row r="1836" spans="1:19" x14ac:dyDescent="0.35">
      <c r="A1836">
        <v>1834</v>
      </c>
      <c r="B1836">
        <v>2022</v>
      </c>
      <c r="C1836">
        <v>4</v>
      </c>
      <c r="D1836">
        <v>0.97378078208085805</v>
      </c>
      <c r="E1836">
        <v>1.3456317834220499</v>
      </c>
      <c r="F1836">
        <v>1.53553720575198</v>
      </c>
      <c r="G1836">
        <v>42919.6578443748</v>
      </c>
      <c r="H1836">
        <v>0.68280913005567301</v>
      </c>
      <c r="I1836">
        <v>0.22241705146252899</v>
      </c>
      <c r="J1836">
        <v>0.29028664001161802</v>
      </c>
      <c r="K1836">
        <v>0.12831594478880401</v>
      </c>
      <c r="L1836">
        <v>0.41804638144935202</v>
      </c>
      <c r="M1836">
        <v>0.22443766167444601</v>
      </c>
      <c r="N1836">
        <v>3.17261582464117</v>
      </c>
      <c r="O1836">
        <v>4.3383473699373303</v>
      </c>
      <c r="P1836">
        <v>5.29569554049659</v>
      </c>
      <c r="Q1836">
        <v>0.38615675821218898</v>
      </c>
      <c r="R1836">
        <v>0.41248908723192801</v>
      </c>
      <c r="S1836">
        <v>0.45039494307129901</v>
      </c>
    </row>
    <row r="1837" spans="1:19" x14ac:dyDescent="0.35">
      <c r="A1837">
        <v>1835</v>
      </c>
      <c r="B1837">
        <v>2022</v>
      </c>
      <c r="C1837">
        <v>4</v>
      </c>
      <c r="D1837">
        <v>0.98232651143913297</v>
      </c>
      <c r="E1837">
        <v>1.33587452739547</v>
      </c>
      <c r="F1837">
        <v>1.57285860070423</v>
      </c>
      <c r="G1837">
        <v>43519.411253043203</v>
      </c>
      <c r="H1837">
        <v>0.69098901073134</v>
      </c>
      <c r="I1837">
        <v>0.23565986361208499</v>
      </c>
      <c r="J1837">
        <v>0.28750335317268499</v>
      </c>
      <c r="K1837">
        <v>0.13851207189098599</v>
      </c>
      <c r="L1837">
        <v>0.41835122210113102</v>
      </c>
      <c r="M1837">
        <v>0.232559224657505</v>
      </c>
      <c r="N1837">
        <v>3.2068802850192402</v>
      </c>
      <c r="O1837">
        <v>4.3438459073529696</v>
      </c>
      <c r="P1837">
        <v>5.3780379057777301</v>
      </c>
      <c r="Q1837">
        <v>0.44985382501712101</v>
      </c>
      <c r="R1837">
        <v>0.47866350572715</v>
      </c>
      <c r="S1837">
        <v>0.53269082298683601</v>
      </c>
    </row>
    <row r="1838" spans="1:19" x14ac:dyDescent="0.35">
      <c r="A1838">
        <v>1836</v>
      </c>
      <c r="B1838">
        <v>2022</v>
      </c>
      <c r="C1838">
        <v>4</v>
      </c>
      <c r="D1838">
        <v>0.99706536836036497</v>
      </c>
      <c r="E1838">
        <v>1.3310686596142101</v>
      </c>
      <c r="F1838">
        <v>1.6143052451748301</v>
      </c>
      <c r="G1838">
        <v>43366.385635386599</v>
      </c>
      <c r="H1838">
        <v>0.69795128163905695</v>
      </c>
      <c r="I1838">
        <v>0.25572419930546197</v>
      </c>
      <c r="J1838">
        <v>0.28867291722084598</v>
      </c>
      <c r="K1838">
        <v>0.15374554856074199</v>
      </c>
      <c r="L1838">
        <v>0.42115332314060699</v>
      </c>
      <c r="M1838">
        <v>0.24367140985785701</v>
      </c>
      <c r="N1838">
        <v>3.25775984669749</v>
      </c>
      <c r="O1838">
        <v>4.3782030893277604</v>
      </c>
      <c r="P1838">
        <v>5.47775337529146</v>
      </c>
      <c r="Q1838">
        <v>0.46335824950077698</v>
      </c>
      <c r="R1838">
        <v>0.49279763995236803</v>
      </c>
      <c r="S1838">
        <v>0.55463074644746002</v>
      </c>
    </row>
    <row r="1839" spans="1:19" x14ac:dyDescent="0.35">
      <c r="A1839">
        <v>1837</v>
      </c>
      <c r="B1839">
        <v>2022</v>
      </c>
      <c r="C1839">
        <v>4</v>
      </c>
      <c r="D1839">
        <v>1.01168611949614</v>
      </c>
      <c r="E1839">
        <v>1.3268061058596201</v>
      </c>
      <c r="F1839">
        <v>1.6555417854905801</v>
      </c>
      <c r="G1839">
        <v>42958.332354168197</v>
      </c>
      <c r="H1839">
        <v>0.70109873453491001</v>
      </c>
      <c r="I1839">
        <v>0.28095395274152202</v>
      </c>
      <c r="J1839">
        <v>0.29293078732642203</v>
      </c>
      <c r="K1839">
        <v>0.17429942845795299</v>
      </c>
      <c r="L1839">
        <v>0.42517630298355902</v>
      </c>
      <c r="M1839">
        <v>0.25828454734839101</v>
      </c>
      <c r="N1839">
        <v>3.3110516955169902</v>
      </c>
      <c r="O1839">
        <v>4.4209620774182499</v>
      </c>
      <c r="P1839">
        <v>5.5824254073874497</v>
      </c>
      <c r="Q1839">
        <v>0.42896359099949999</v>
      </c>
      <c r="R1839">
        <v>0.45733368326603602</v>
      </c>
      <c r="S1839">
        <v>0.51951763599698297</v>
      </c>
    </row>
    <row r="1840" spans="1:19" x14ac:dyDescent="0.35">
      <c r="A1840">
        <v>1838</v>
      </c>
      <c r="B1840">
        <v>2022</v>
      </c>
      <c r="C1840">
        <v>4</v>
      </c>
      <c r="D1840">
        <v>1.02438108308385</v>
      </c>
      <c r="E1840">
        <v>1.32354659921524</v>
      </c>
      <c r="F1840">
        <v>1.67629767609074</v>
      </c>
      <c r="G1840">
        <v>43214.636961740202</v>
      </c>
      <c r="H1840">
        <v>0.71371619803974595</v>
      </c>
      <c r="I1840">
        <v>0.27536958909928899</v>
      </c>
      <c r="J1840">
        <v>0.29684338845192298</v>
      </c>
      <c r="K1840">
        <v>0.172185569496241</v>
      </c>
      <c r="L1840">
        <v>0.433472722009343</v>
      </c>
      <c r="M1840">
        <v>0.25553158954972899</v>
      </c>
      <c r="N1840">
        <v>3.3496598957524402</v>
      </c>
      <c r="O1840">
        <v>4.4232906347851397</v>
      </c>
      <c r="P1840">
        <v>5.6257507962859501</v>
      </c>
      <c r="Q1840">
        <v>0.398869511135646</v>
      </c>
      <c r="R1840">
        <v>0.426550821948117</v>
      </c>
      <c r="S1840">
        <v>0.48888627996607298</v>
      </c>
    </row>
    <row r="1841" spans="1:19" x14ac:dyDescent="0.35">
      <c r="A1841">
        <v>1839</v>
      </c>
      <c r="B1841">
        <v>2022</v>
      </c>
      <c r="C1841">
        <v>4</v>
      </c>
      <c r="D1841">
        <v>1.04124828037897</v>
      </c>
      <c r="E1841">
        <v>1.33127784986752</v>
      </c>
      <c r="F1841">
        <v>1.7008533293047401</v>
      </c>
      <c r="G1841">
        <v>42997.667419378202</v>
      </c>
      <c r="H1841">
        <v>0.7226820700912</v>
      </c>
      <c r="I1841">
        <v>0.27298855335702699</v>
      </c>
      <c r="J1841">
        <v>0.30422206656749301</v>
      </c>
      <c r="K1841">
        <v>0.17381988367107501</v>
      </c>
      <c r="L1841">
        <v>0.44427491714085399</v>
      </c>
      <c r="M1841">
        <v>0.25585149556235198</v>
      </c>
      <c r="N1841">
        <v>3.3943269264290499</v>
      </c>
      <c r="O1841">
        <v>4.4267088066594802</v>
      </c>
      <c r="P1841">
        <v>5.6703560185842301</v>
      </c>
      <c r="Q1841">
        <v>0.33486951971055701</v>
      </c>
      <c r="R1841">
        <v>0.36166482484557499</v>
      </c>
      <c r="S1841">
        <v>0.41256671391361199</v>
      </c>
    </row>
    <row r="1842" spans="1:19" x14ac:dyDescent="0.35">
      <c r="A1842">
        <v>1840</v>
      </c>
      <c r="B1842">
        <v>2022</v>
      </c>
      <c r="C1842">
        <v>4</v>
      </c>
      <c r="D1842">
        <v>1.05821620745711</v>
      </c>
      <c r="E1842">
        <v>1.3392141429982301</v>
      </c>
      <c r="F1842">
        <v>1.72549280350707</v>
      </c>
      <c r="G1842">
        <v>42632.863387883903</v>
      </c>
      <c r="H1842">
        <v>0.72649476674658398</v>
      </c>
      <c r="I1842">
        <v>0.27445761400374402</v>
      </c>
      <c r="J1842">
        <v>0.31458022276025099</v>
      </c>
      <c r="K1842">
        <v>0.179180648562866</v>
      </c>
      <c r="L1842">
        <v>0.45509896703054697</v>
      </c>
      <c r="M1842">
        <v>0.25970965280936498</v>
      </c>
      <c r="N1842">
        <v>3.44860921751809</v>
      </c>
      <c r="O1842">
        <v>4.4441164117451502</v>
      </c>
      <c r="P1842">
        <v>5.7279691296144204</v>
      </c>
      <c r="Q1842">
        <v>0.23289476211086599</v>
      </c>
      <c r="R1842">
        <v>0.25939542266036603</v>
      </c>
      <c r="S1842">
        <v>0.284514782128241</v>
      </c>
    </row>
    <row r="1843" spans="1:19" x14ac:dyDescent="0.35">
      <c r="A1843">
        <v>1841</v>
      </c>
      <c r="B1843">
        <v>2022</v>
      </c>
      <c r="C1843">
        <v>4</v>
      </c>
      <c r="D1843">
        <v>1.02547511731704</v>
      </c>
      <c r="E1843">
        <v>1.28029107333383</v>
      </c>
      <c r="F1843">
        <v>1.6459365516589199</v>
      </c>
      <c r="G1843">
        <v>42230.256017662599</v>
      </c>
      <c r="H1843">
        <v>0.72426637543019301</v>
      </c>
      <c r="I1843">
        <v>0.24710168887890499</v>
      </c>
      <c r="J1843">
        <v>0.30840378850254502</v>
      </c>
      <c r="K1843">
        <v>0.14013922717312999</v>
      </c>
      <c r="L1843">
        <v>0.452387599997155</v>
      </c>
      <c r="M1843">
        <v>0.22226391754692401</v>
      </c>
      <c r="N1843">
        <v>3.4005028279481802</v>
      </c>
      <c r="O1843">
        <v>4.3790717264185597</v>
      </c>
      <c r="P1843">
        <v>5.5813797559948304</v>
      </c>
      <c r="Q1843">
        <v>0.12586025994418901</v>
      </c>
      <c r="R1843">
        <v>0.15421913509767399</v>
      </c>
      <c r="S1843">
        <v>0.145776848310084</v>
      </c>
    </row>
    <row r="1844" spans="1:19" x14ac:dyDescent="0.35">
      <c r="A1844">
        <v>1842</v>
      </c>
      <c r="B1844">
        <v>2022</v>
      </c>
      <c r="C1844">
        <v>4</v>
      </c>
      <c r="D1844">
        <v>1.0001222620997401</v>
      </c>
      <c r="E1844">
        <v>1.23093471225736</v>
      </c>
      <c r="F1844">
        <v>1.57245660260136</v>
      </c>
      <c r="G1844">
        <v>41457.464846195202</v>
      </c>
      <c r="H1844">
        <v>0.71373861755998003</v>
      </c>
      <c r="I1844">
        <v>0.22361384785283001</v>
      </c>
      <c r="J1844">
        <v>0.305110103770735</v>
      </c>
      <c r="K1844">
        <v>0.10906154617229</v>
      </c>
      <c r="L1844">
        <v>0.45241367092817503</v>
      </c>
      <c r="M1844">
        <v>0.190712130558294</v>
      </c>
      <c r="N1844">
        <v>3.37947015278945</v>
      </c>
      <c r="O1844">
        <v>4.3276718869935697</v>
      </c>
      <c r="P1844">
        <v>5.4526473149401404</v>
      </c>
      <c r="Q1844">
        <v>2.5298283469598101E-2</v>
      </c>
      <c r="R1844">
        <v>6.0097135063229598E-2</v>
      </c>
      <c r="S1844">
        <v>2.4247858479322999E-2</v>
      </c>
    </row>
    <row r="1845" spans="1:19" x14ac:dyDescent="0.35">
      <c r="A1845">
        <v>1843</v>
      </c>
      <c r="B1845">
        <v>2022</v>
      </c>
      <c r="C1845">
        <v>4</v>
      </c>
      <c r="D1845">
        <v>0.97467703484442902</v>
      </c>
      <c r="E1845">
        <v>1.18163635775362</v>
      </c>
      <c r="F1845">
        <v>1.4984672177862499</v>
      </c>
      <c r="G1845">
        <v>41525.459220377503</v>
      </c>
      <c r="H1845">
        <v>0.69852568160110995</v>
      </c>
      <c r="I1845">
        <v>0.205459821127989</v>
      </c>
      <c r="J1845">
        <v>0.30599190688808903</v>
      </c>
      <c r="K1845">
        <v>8.5325498636841704E-2</v>
      </c>
      <c r="L1845">
        <v>0.45479332491757302</v>
      </c>
      <c r="M1845">
        <v>0.165364165991088</v>
      </c>
      <c r="N1845">
        <v>3.35691005496053</v>
      </c>
      <c r="O1845">
        <v>4.2713897145327504</v>
      </c>
      <c r="P1845">
        <v>5.3199141684207003</v>
      </c>
      <c r="Q1845">
        <v>2.7025330203243902E-4</v>
      </c>
      <c r="R1845">
        <v>9.3816572607002408E-3</v>
      </c>
      <c r="S1845" s="7">
        <v>8.7833258620424197E-8</v>
      </c>
    </row>
    <row r="1846" spans="1:19" x14ac:dyDescent="0.35">
      <c r="A1846">
        <v>1844</v>
      </c>
      <c r="B1846">
        <v>2022</v>
      </c>
      <c r="C1846">
        <v>4</v>
      </c>
      <c r="D1846">
        <v>0.94982780057552496</v>
      </c>
      <c r="E1846">
        <v>1.1113338109142501</v>
      </c>
      <c r="F1846">
        <v>1.4378730902374599</v>
      </c>
      <c r="G1846">
        <v>41333.460178560003</v>
      </c>
      <c r="H1846">
        <v>0.69562516419502096</v>
      </c>
      <c r="I1846">
        <v>0.18302396108706101</v>
      </c>
      <c r="J1846">
        <v>0.298824260189897</v>
      </c>
      <c r="K1846">
        <v>7.2876318857540701E-2</v>
      </c>
      <c r="L1846">
        <v>0.447827997313889</v>
      </c>
      <c r="M1846">
        <v>0.148277344271006</v>
      </c>
      <c r="N1846">
        <v>3.3334446380365601</v>
      </c>
      <c r="O1846">
        <v>4.1983220672763597</v>
      </c>
      <c r="P1846">
        <v>5.2166103586781896</v>
      </c>
      <c r="Q1846">
        <v>0</v>
      </c>
      <c r="R1846" s="7">
        <v>1.33480599985452E-6</v>
      </c>
      <c r="S1846">
        <v>0</v>
      </c>
    </row>
    <row r="1847" spans="1:19" x14ac:dyDescent="0.35">
      <c r="A1847">
        <v>1845</v>
      </c>
      <c r="B1847">
        <v>2022</v>
      </c>
      <c r="C1847">
        <v>4</v>
      </c>
      <c r="D1847">
        <v>0.92619908147742502</v>
      </c>
      <c r="E1847">
        <v>1.0413736703635701</v>
      </c>
      <c r="F1847">
        <v>1.3798298983997099</v>
      </c>
      <c r="G1847">
        <v>39551.673088481497</v>
      </c>
      <c r="H1847">
        <v>0.68752587568635304</v>
      </c>
      <c r="I1847">
        <v>0.166054161551876</v>
      </c>
      <c r="J1847">
        <v>0.29655334103485198</v>
      </c>
      <c r="K1847">
        <v>6.3761768212641998E-2</v>
      </c>
      <c r="L1847">
        <v>0.44267534601119801</v>
      </c>
      <c r="M1847">
        <v>0.13553382654134899</v>
      </c>
      <c r="N1847">
        <v>3.3132710817655702</v>
      </c>
      <c r="O1847">
        <v>4.1285070559545698</v>
      </c>
      <c r="P1847">
        <v>5.1096548099697401</v>
      </c>
      <c r="Q1847">
        <v>0</v>
      </c>
      <c r="R1847">
        <v>0</v>
      </c>
      <c r="S1847">
        <v>0</v>
      </c>
    </row>
    <row r="1848" spans="1:19" x14ac:dyDescent="0.35">
      <c r="A1848">
        <v>1846</v>
      </c>
      <c r="B1848">
        <v>2022</v>
      </c>
      <c r="C1848">
        <v>4</v>
      </c>
      <c r="D1848">
        <v>0.90268569754505601</v>
      </c>
      <c r="E1848">
        <v>0.97038035262817302</v>
      </c>
      <c r="F1848">
        <v>1.32160610393442</v>
      </c>
      <c r="G1848">
        <v>36726.920954671201</v>
      </c>
      <c r="H1848">
        <v>0.67795066925291703</v>
      </c>
      <c r="I1848">
        <v>0.15451142848657801</v>
      </c>
      <c r="J1848">
        <v>0.29889456560028799</v>
      </c>
      <c r="K1848">
        <v>5.8022430830725599E-2</v>
      </c>
      <c r="L1848">
        <v>0.43572481575959698</v>
      </c>
      <c r="M1848">
        <v>0.127284937486491</v>
      </c>
      <c r="N1848">
        <v>3.2897737258833</v>
      </c>
      <c r="O1848">
        <v>4.0527825931228501</v>
      </c>
      <c r="P1848">
        <v>5.0044590029606599</v>
      </c>
      <c r="Q1848">
        <v>0</v>
      </c>
      <c r="R1848">
        <v>0</v>
      </c>
      <c r="S1848">
        <v>0</v>
      </c>
    </row>
    <row r="1849" spans="1:19" x14ac:dyDescent="0.35">
      <c r="A1849">
        <v>1847</v>
      </c>
      <c r="B1849">
        <v>2022</v>
      </c>
      <c r="C1849">
        <v>4</v>
      </c>
      <c r="D1849">
        <v>0.89686861999691803</v>
      </c>
      <c r="E1849">
        <v>0.92901559064631101</v>
      </c>
      <c r="F1849">
        <v>1.3400517396954601</v>
      </c>
      <c r="G1849">
        <v>33784.556379624803</v>
      </c>
      <c r="H1849">
        <v>0.67552046329402304</v>
      </c>
      <c r="I1849">
        <v>0.14942144486690401</v>
      </c>
      <c r="J1849">
        <v>0.29065546724321101</v>
      </c>
      <c r="K1849">
        <v>5.7906986520018897E-2</v>
      </c>
      <c r="L1849">
        <v>0.42301497543466499</v>
      </c>
      <c r="M1849">
        <v>0.121354802786937</v>
      </c>
      <c r="N1849">
        <v>3.27699600355561</v>
      </c>
      <c r="O1849">
        <v>4.0042658497653996</v>
      </c>
      <c r="P1849">
        <v>5.0424997989382199</v>
      </c>
      <c r="Q1849">
        <v>0</v>
      </c>
      <c r="R1849">
        <v>0</v>
      </c>
      <c r="S1849">
        <v>0</v>
      </c>
    </row>
    <row r="1850" spans="1:19" x14ac:dyDescent="0.35">
      <c r="A1850">
        <v>1848</v>
      </c>
      <c r="B1850">
        <v>2022</v>
      </c>
      <c r="C1850">
        <v>4</v>
      </c>
      <c r="D1850">
        <v>0.88963126612686705</v>
      </c>
      <c r="E1850">
        <v>0.88418073949701204</v>
      </c>
      <c r="F1850">
        <v>1.3539973124976299</v>
      </c>
      <c r="G1850">
        <v>31127.7656479826</v>
      </c>
      <c r="H1850">
        <v>0.67165219357206096</v>
      </c>
      <c r="I1850">
        <v>0.147317003836968</v>
      </c>
      <c r="J1850">
        <v>0.28741257956112798</v>
      </c>
      <c r="K1850">
        <v>5.9253602487028399E-2</v>
      </c>
      <c r="L1850">
        <v>0.41322838597318801</v>
      </c>
      <c r="M1850">
        <v>0.117814521884056</v>
      </c>
      <c r="N1850">
        <v>3.2598409619889201</v>
      </c>
      <c r="O1850">
        <v>3.9536761833821998</v>
      </c>
      <c r="P1850">
        <v>5.0722476176038196</v>
      </c>
      <c r="Q1850">
        <v>0</v>
      </c>
      <c r="R1850">
        <v>0</v>
      </c>
      <c r="S1850">
        <v>0</v>
      </c>
    </row>
    <row r="1851" spans="1:19" x14ac:dyDescent="0.35">
      <c r="A1851">
        <v>1849</v>
      </c>
      <c r="B1851">
        <v>2022</v>
      </c>
      <c r="C1851">
        <v>4</v>
      </c>
      <c r="D1851">
        <v>0.444793032416262</v>
      </c>
      <c r="E1851">
        <v>1.0269275826392199</v>
      </c>
      <c r="F1851">
        <v>0.90330736927745903</v>
      </c>
      <c r="G1851">
        <v>31363.941719970298</v>
      </c>
      <c r="H1851">
        <v>0.21154041843951699</v>
      </c>
      <c r="I1851">
        <v>5.7201772355189098E-2</v>
      </c>
      <c r="J1851">
        <v>0.58890355444199805</v>
      </c>
      <c r="K1851">
        <v>0.115198777834206</v>
      </c>
      <c r="L1851">
        <v>0.37458670026218699</v>
      </c>
      <c r="M1851">
        <v>0.125664068322795</v>
      </c>
      <c r="N1851">
        <v>1.9429828392816499</v>
      </c>
      <c r="O1851">
        <v>4.4372172748110303</v>
      </c>
      <c r="P1851">
        <v>3.91257934645314</v>
      </c>
      <c r="Q1851">
        <v>0</v>
      </c>
      <c r="R1851">
        <v>0</v>
      </c>
      <c r="S1851">
        <v>0</v>
      </c>
    </row>
    <row r="1852" spans="1:19" x14ac:dyDescent="0.35">
      <c r="A1852">
        <v>1850</v>
      </c>
      <c r="B1852">
        <v>2022</v>
      </c>
      <c r="C1852">
        <v>4</v>
      </c>
      <c r="D1852">
        <v>0.44566637296169598</v>
      </c>
      <c r="E1852">
        <v>1.1164385536122301</v>
      </c>
      <c r="F1852">
        <v>0.92198181941343904</v>
      </c>
      <c r="G1852">
        <v>30131.3022214499</v>
      </c>
      <c r="H1852">
        <v>0.20255061106847799</v>
      </c>
      <c r="I1852">
        <v>5.7472213966473798E-2</v>
      </c>
      <c r="J1852">
        <v>0.58835636568094796</v>
      </c>
      <c r="K1852">
        <v>0.115785566181522</v>
      </c>
      <c r="L1852">
        <v>0.37224864520983603</v>
      </c>
      <c r="M1852">
        <v>0.122579467003434</v>
      </c>
      <c r="N1852">
        <v>1.9568348457746301</v>
      </c>
      <c r="O1852">
        <v>4.65084491841339</v>
      </c>
      <c r="P1852">
        <v>3.9351776617149499</v>
      </c>
      <c r="Q1852">
        <v>0</v>
      </c>
      <c r="R1852">
        <v>0</v>
      </c>
      <c r="S1852">
        <v>0</v>
      </c>
    </row>
    <row r="1853" spans="1:19" x14ac:dyDescent="0.35">
      <c r="A1853">
        <v>1851</v>
      </c>
      <c r="B1853">
        <v>2022</v>
      </c>
      <c r="C1853">
        <v>4</v>
      </c>
      <c r="D1853">
        <v>0.44263289031796499</v>
      </c>
      <c r="E1853">
        <v>1.204067835324</v>
      </c>
      <c r="F1853">
        <v>0.93360702325304301</v>
      </c>
      <c r="G1853">
        <v>29473.151054369901</v>
      </c>
      <c r="H1853">
        <v>0.199518418204957</v>
      </c>
      <c r="I1853">
        <v>5.9186974674661101E-2</v>
      </c>
      <c r="J1853">
        <v>0.58822452825401295</v>
      </c>
      <c r="K1853">
        <v>0.118311046220769</v>
      </c>
      <c r="L1853">
        <v>0.37533439025686499</v>
      </c>
      <c r="M1853">
        <v>0.121323091853225</v>
      </c>
      <c r="N1853">
        <v>1.9595826532521099</v>
      </c>
      <c r="O1853">
        <v>4.8717815457535298</v>
      </c>
      <c r="P1853">
        <v>3.9500302572526098</v>
      </c>
      <c r="Q1853">
        <v>0</v>
      </c>
      <c r="R1853">
        <v>0</v>
      </c>
      <c r="S1853">
        <v>0</v>
      </c>
    </row>
    <row r="1854" spans="1:19" x14ac:dyDescent="0.35">
      <c r="A1854">
        <v>1852</v>
      </c>
      <c r="B1854">
        <v>2022</v>
      </c>
      <c r="C1854">
        <v>4</v>
      </c>
      <c r="D1854">
        <v>0.43960788508284399</v>
      </c>
      <c r="E1854">
        <v>1.2933136798756799</v>
      </c>
      <c r="F1854">
        <v>0.94400991104098297</v>
      </c>
      <c r="G1854">
        <v>29377.9273573024</v>
      </c>
      <c r="H1854">
        <v>0.202448654665143</v>
      </c>
      <c r="I1854">
        <v>6.2409213605996001E-2</v>
      </c>
      <c r="J1854">
        <v>0.58732243051656097</v>
      </c>
      <c r="K1854">
        <v>0.122835700570435</v>
      </c>
      <c r="L1854">
        <v>0.38201378818949699</v>
      </c>
      <c r="M1854">
        <v>0.12181741410793299</v>
      </c>
      <c r="N1854">
        <v>1.95114963000243</v>
      </c>
      <c r="O1854">
        <v>5.1001038534293901</v>
      </c>
      <c r="P1854">
        <v>3.9678283702449502</v>
      </c>
      <c r="Q1854">
        <v>0</v>
      </c>
      <c r="R1854">
        <v>0</v>
      </c>
      <c r="S1854">
        <v>0</v>
      </c>
    </row>
    <row r="1855" spans="1:19" x14ac:dyDescent="0.35">
      <c r="A1855">
        <v>1853</v>
      </c>
      <c r="B1855">
        <v>2022</v>
      </c>
      <c r="C1855">
        <v>4</v>
      </c>
      <c r="D1855">
        <v>0.45833300178482</v>
      </c>
      <c r="E1855">
        <v>1.2489142222502001</v>
      </c>
      <c r="F1855">
        <v>0.95908957300929298</v>
      </c>
      <c r="G1855">
        <v>30390.4459952543</v>
      </c>
      <c r="H1855">
        <v>0.20154765443605599</v>
      </c>
      <c r="I1855">
        <v>6.2481197384709898E-2</v>
      </c>
      <c r="J1855">
        <v>0.59351103517010595</v>
      </c>
      <c r="K1855">
        <v>0.124373816850404</v>
      </c>
      <c r="L1855">
        <v>0.37900801034340798</v>
      </c>
      <c r="M1855">
        <v>0.12960037062344101</v>
      </c>
      <c r="N1855">
        <v>1.9896391944765699</v>
      </c>
      <c r="O1855">
        <v>5.0870050758445</v>
      </c>
      <c r="P1855">
        <v>4.0139091929189599</v>
      </c>
      <c r="Q1855">
        <v>0</v>
      </c>
      <c r="R1855">
        <v>2.2854402722283199E-4</v>
      </c>
      <c r="S1855">
        <v>0</v>
      </c>
    </row>
    <row r="1856" spans="1:19" x14ac:dyDescent="0.35">
      <c r="A1856">
        <v>1854</v>
      </c>
      <c r="B1856">
        <v>2022</v>
      </c>
      <c r="C1856">
        <v>4</v>
      </c>
      <c r="D1856">
        <v>0.47075375530639402</v>
      </c>
      <c r="E1856">
        <v>1.20423162713309</v>
      </c>
      <c r="F1856">
        <v>0.96947525125777301</v>
      </c>
      <c r="G1856">
        <v>32707.8744117858</v>
      </c>
      <c r="H1856">
        <v>0.20539608596018999</v>
      </c>
      <c r="I1856">
        <v>6.3830884465786095E-2</v>
      </c>
      <c r="J1856">
        <v>0.60006576831951097</v>
      </c>
      <c r="K1856">
        <v>0.12773039669904199</v>
      </c>
      <c r="L1856">
        <v>0.379612624467978</v>
      </c>
      <c r="M1856">
        <v>0.13989444767902301</v>
      </c>
      <c r="N1856">
        <v>2.0050381650203102</v>
      </c>
      <c r="O1856">
        <v>5.0753887103801203</v>
      </c>
      <c r="P1856">
        <v>4.0426957771675003</v>
      </c>
      <c r="Q1856">
        <v>1.82920648824067E-3</v>
      </c>
      <c r="R1856">
        <v>2.2809378457195099E-2</v>
      </c>
      <c r="S1856">
        <v>1.63505983406606E-4</v>
      </c>
    </row>
    <row r="1857" spans="1:19" x14ac:dyDescent="0.35">
      <c r="A1857">
        <v>1855</v>
      </c>
      <c r="B1857">
        <v>2022</v>
      </c>
      <c r="C1857">
        <v>4</v>
      </c>
      <c r="D1857">
        <v>0.482949722972909</v>
      </c>
      <c r="E1857">
        <v>1.1609606213886701</v>
      </c>
      <c r="F1857">
        <v>0.97862634431829898</v>
      </c>
      <c r="G1857">
        <v>36843.101079003703</v>
      </c>
      <c r="H1857">
        <v>0.21274732191568499</v>
      </c>
      <c r="I1857">
        <v>6.6527221148819704E-2</v>
      </c>
      <c r="J1857">
        <v>0.60664223301020004</v>
      </c>
      <c r="K1857">
        <v>0.13354079417034101</v>
      </c>
      <c r="L1857">
        <v>0.38327187484068498</v>
      </c>
      <c r="M1857">
        <v>0.15254392525115701</v>
      </c>
      <c r="N1857">
        <v>2.02062089292279</v>
      </c>
      <c r="O1857">
        <v>5.05110292969115</v>
      </c>
      <c r="P1857">
        <v>4.0700683293195397</v>
      </c>
      <c r="Q1857">
        <v>0.14610485256557301</v>
      </c>
      <c r="R1857">
        <v>0.12521203331445199</v>
      </c>
      <c r="S1857">
        <v>0.12275758383801701</v>
      </c>
    </row>
    <row r="1858" spans="1:19" x14ac:dyDescent="0.35">
      <c r="A1858">
        <v>1856</v>
      </c>
      <c r="B1858">
        <v>2022</v>
      </c>
      <c r="C1858">
        <v>4</v>
      </c>
      <c r="D1858">
        <v>0.49529757666816099</v>
      </c>
      <c r="E1858">
        <v>1.1201005475227099</v>
      </c>
      <c r="F1858">
        <v>0.99311680722211404</v>
      </c>
      <c r="G1858">
        <v>42269.794844600001</v>
      </c>
      <c r="H1858">
        <v>0.20740014047552099</v>
      </c>
      <c r="I1858">
        <v>7.1685389020912302E-2</v>
      </c>
      <c r="J1858">
        <v>0.60843712673133099</v>
      </c>
      <c r="K1858">
        <v>0.16954328524354001</v>
      </c>
      <c r="L1858">
        <v>0.37605778002725998</v>
      </c>
      <c r="M1858">
        <v>0.158677443180197</v>
      </c>
      <c r="N1858">
        <v>2.0398182334808501</v>
      </c>
      <c r="O1858">
        <v>5.02783858082823</v>
      </c>
      <c r="P1858">
        <v>4.1126217795608202</v>
      </c>
      <c r="Q1858">
        <v>0.29659237820584</v>
      </c>
      <c r="R1858">
        <v>0.22081231242004301</v>
      </c>
      <c r="S1858">
        <v>0.274978216581444</v>
      </c>
    </row>
    <row r="1859" spans="1:19" x14ac:dyDescent="0.35">
      <c r="A1859">
        <v>1857</v>
      </c>
      <c r="B1859">
        <v>2022</v>
      </c>
      <c r="C1859">
        <v>4</v>
      </c>
      <c r="D1859">
        <v>0.50940834534591795</v>
      </c>
      <c r="E1859">
        <v>1.08211233040665</v>
      </c>
      <c r="F1859">
        <v>1.0058525869031001</v>
      </c>
      <c r="G1859">
        <v>45782.722425741602</v>
      </c>
      <c r="H1859">
        <v>0.20580297311474499</v>
      </c>
      <c r="I1859">
        <v>8.0483157504964098E-2</v>
      </c>
      <c r="J1859">
        <v>0.61182434452148804</v>
      </c>
      <c r="K1859">
        <v>0.21763188781183701</v>
      </c>
      <c r="L1859">
        <v>0.37088643858332598</v>
      </c>
      <c r="M1859">
        <v>0.16815106766976901</v>
      </c>
      <c r="N1859">
        <v>2.06547394920706</v>
      </c>
      <c r="O1859">
        <v>5.0048980156907898</v>
      </c>
      <c r="P1859">
        <v>4.1550861457476902</v>
      </c>
      <c r="Q1859">
        <v>0.40359308691742501</v>
      </c>
      <c r="R1859">
        <v>0.29632987980134201</v>
      </c>
      <c r="S1859">
        <v>0.38845940716233601</v>
      </c>
    </row>
    <row r="1860" spans="1:19" x14ac:dyDescent="0.35">
      <c r="A1860">
        <v>1858</v>
      </c>
      <c r="B1860">
        <v>2022</v>
      </c>
      <c r="C1860">
        <v>4</v>
      </c>
      <c r="D1860">
        <v>0.52361136343288495</v>
      </c>
      <c r="E1860">
        <v>1.04494760748853</v>
      </c>
      <c r="F1860">
        <v>1.01880431581192</v>
      </c>
      <c r="G1860">
        <v>47615.007932965702</v>
      </c>
      <c r="H1860">
        <v>0.207327324069847</v>
      </c>
      <c r="I1860">
        <v>9.2844721831752103E-2</v>
      </c>
      <c r="J1860">
        <v>0.61357453237617299</v>
      </c>
      <c r="K1860">
        <v>0.27830484036459602</v>
      </c>
      <c r="L1860">
        <v>0.36796416282316602</v>
      </c>
      <c r="M1860">
        <v>0.180727379030067</v>
      </c>
      <c r="N1860">
        <v>2.0935473810199099</v>
      </c>
      <c r="O1860">
        <v>4.9875375209079102</v>
      </c>
      <c r="P1860">
        <v>4.1903589665713898</v>
      </c>
      <c r="Q1860">
        <v>0.475592296263811</v>
      </c>
      <c r="R1860">
        <v>0.35556546068082001</v>
      </c>
      <c r="S1860">
        <v>0.47017483745043098</v>
      </c>
    </row>
    <row r="1861" spans="1:19" x14ac:dyDescent="0.35">
      <c r="A1861">
        <v>1859</v>
      </c>
      <c r="B1861">
        <v>2022</v>
      </c>
      <c r="C1861">
        <v>4</v>
      </c>
      <c r="D1861">
        <v>0.53243684785124201</v>
      </c>
      <c r="E1861">
        <v>1.0231229018269099</v>
      </c>
      <c r="F1861">
        <v>1.04196371658409</v>
      </c>
      <c r="G1861">
        <v>49012.492543564003</v>
      </c>
      <c r="H1861">
        <v>0.201387819865532</v>
      </c>
      <c r="I1861">
        <v>0.107297148719304</v>
      </c>
      <c r="J1861">
        <v>0.61458973241072701</v>
      </c>
      <c r="K1861">
        <v>0.29214054816913398</v>
      </c>
      <c r="L1861">
        <v>0.37063624695612502</v>
      </c>
      <c r="M1861">
        <v>0.19074377230183401</v>
      </c>
      <c r="N1861">
        <v>2.1130943638386199</v>
      </c>
      <c r="O1861">
        <v>4.81842463906725</v>
      </c>
      <c r="P1861">
        <v>4.2299863140021401</v>
      </c>
      <c r="Q1861">
        <v>0.54695305115332704</v>
      </c>
      <c r="R1861">
        <v>0.41465226260774701</v>
      </c>
      <c r="S1861">
        <v>0.54992765600312699</v>
      </c>
    </row>
    <row r="1862" spans="1:19" x14ac:dyDescent="0.35">
      <c r="A1862">
        <v>1860</v>
      </c>
      <c r="B1862">
        <v>2022</v>
      </c>
      <c r="C1862">
        <v>4</v>
      </c>
      <c r="D1862">
        <v>0.54364646778078596</v>
      </c>
      <c r="E1862">
        <v>1.00236083000221</v>
      </c>
      <c r="F1862">
        <v>1.0629487590584099</v>
      </c>
      <c r="G1862">
        <v>49092.943420526397</v>
      </c>
      <c r="H1862">
        <v>0.20127053730199199</v>
      </c>
      <c r="I1862">
        <v>0.12737629117320601</v>
      </c>
      <c r="J1862">
        <v>0.61443786835201797</v>
      </c>
      <c r="K1862">
        <v>0.311161824377161</v>
      </c>
      <c r="L1862">
        <v>0.37575331291895497</v>
      </c>
      <c r="M1862">
        <v>0.204007519729521</v>
      </c>
      <c r="N1862">
        <v>2.1406280482389599</v>
      </c>
      <c r="O1862">
        <v>4.6632470962601502</v>
      </c>
      <c r="P1862">
        <v>4.2628111176203696</v>
      </c>
      <c r="Q1862">
        <v>0.55940676776433396</v>
      </c>
      <c r="R1862">
        <v>0.42759326982163398</v>
      </c>
      <c r="S1862">
        <v>0.56934253125269696</v>
      </c>
    </row>
    <row r="1863" spans="1:19" x14ac:dyDescent="0.35">
      <c r="A1863">
        <v>1861</v>
      </c>
      <c r="B1863">
        <v>2022</v>
      </c>
      <c r="C1863">
        <v>4</v>
      </c>
      <c r="D1863">
        <v>0.55451522793014596</v>
      </c>
      <c r="E1863">
        <v>0.979572903974954</v>
      </c>
      <c r="F1863">
        <v>1.08439223401679</v>
      </c>
      <c r="G1863">
        <v>49511.573729936099</v>
      </c>
      <c r="H1863">
        <v>0.20707862178113701</v>
      </c>
      <c r="I1863">
        <v>0.15370705355359801</v>
      </c>
      <c r="J1863">
        <v>0.61404668457371403</v>
      </c>
      <c r="K1863">
        <v>0.33563081638565301</v>
      </c>
      <c r="L1863">
        <v>0.38405724789878698</v>
      </c>
      <c r="M1863">
        <v>0.22050802578651801</v>
      </c>
      <c r="N1863">
        <v>2.16866034497686</v>
      </c>
      <c r="O1863">
        <v>4.4992630186562597</v>
      </c>
      <c r="P1863">
        <v>4.3002442617661201</v>
      </c>
      <c r="Q1863">
        <v>0.51601214618429003</v>
      </c>
      <c r="R1863">
        <v>0.39648450491759701</v>
      </c>
      <c r="S1863">
        <v>0.53175544552742304</v>
      </c>
    </row>
    <row r="1864" spans="1:19" x14ac:dyDescent="0.35">
      <c r="A1864">
        <v>1862</v>
      </c>
      <c r="B1864">
        <v>2022</v>
      </c>
      <c r="C1864">
        <v>4</v>
      </c>
      <c r="D1864">
        <v>0.562885953579357</v>
      </c>
      <c r="E1864">
        <v>0.95136039954001195</v>
      </c>
      <c r="F1864">
        <v>1.0968499414676001</v>
      </c>
      <c r="G1864">
        <v>50172.6561028508</v>
      </c>
      <c r="H1864">
        <v>0.20627228689995</v>
      </c>
      <c r="I1864">
        <v>0.154411769373834</v>
      </c>
      <c r="J1864">
        <v>0.62661764444986801</v>
      </c>
      <c r="K1864">
        <v>0.32565600129030903</v>
      </c>
      <c r="L1864">
        <v>0.39311550124378197</v>
      </c>
      <c r="M1864">
        <v>0.225700650508175</v>
      </c>
      <c r="N1864">
        <v>2.1803089530042499</v>
      </c>
      <c r="O1864">
        <v>4.3280493939546396</v>
      </c>
      <c r="P1864">
        <v>4.3162544344119</v>
      </c>
      <c r="Q1864">
        <v>0.47785482444808602</v>
      </c>
      <c r="R1864">
        <v>0.36934701959571098</v>
      </c>
      <c r="S1864">
        <v>0.49922790745764101</v>
      </c>
    </row>
    <row r="1865" spans="1:19" x14ac:dyDescent="0.35">
      <c r="A1865">
        <v>1863</v>
      </c>
      <c r="B1865">
        <v>2022</v>
      </c>
      <c r="C1865">
        <v>4</v>
      </c>
      <c r="D1865">
        <v>0.57341273154878303</v>
      </c>
      <c r="E1865">
        <v>0.91906834981077301</v>
      </c>
      <c r="F1865">
        <v>1.1153619486047399</v>
      </c>
      <c r="G1865">
        <v>50047.782098746902</v>
      </c>
      <c r="H1865">
        <v>0.210523399728896</v>
      </c>
      <c r="I1865">
        <v>0.158502992144815</v>
      </c>
      <c r="J1865">
        <v>0.63879713982031705</v>
      </c>
      <c r="K1865">
        <v>0.31908592279072701</v>
      </c>
      <c r="L1865">
        <v>0.40529928254678899</v>
      </c>
      <c r="M1865">
        <v>0.23371655977305</v>
      </c>
      <c r="N1865">
        <v>2.1971550729265301</v>
      </c>
      <c r="O1865">
        <v>4.1577003139365996</v>
      </c>
      <c r="P1865">
        <v>4.3374927556538898</v>
      </c>
      <c r="Q1865">
        <v>0.40208942076891302</v>
      </c>
      <c r="R1865">
        <v>0.31316909145108801</v>
      </c>
      <c r="S1865">
        <v>0.42088251371795998</v>
      </c>
    </row>
    <row r="1866" spans="1:19" x14ac:dyDescent="0.35">
      <c r="A1866">
        <v>1864</v>
      </c>
      <c r="B1866">
        <v>2022</v>
      </c>
      <c r="C1866">
        <v>4</v>
      </c>
      <c r="D1866">
        <v>0.583612267807878</v>
      </c>
      <c r="E1866">
        <v>0.89203860305277205</v>
      </c>
      <c r="F1866">
        <v>1.1343663084053099</v>
      </c>
      <c r="G1866">
        <v>49910.130948217899</v>
      </c>
      <c r="H1866">
        <v>0.21964919586782</v>
      </c>
      <c r="I1866">
        <v>0.16616680945349199</v>
      </c>
      <c r="J1866">
        <v>0.64801178719813801</v>
      </c>
      <c r="K1866">
        <v>0.31717929255239302</v>
      </c>
      <c r="L1866">
        <v>0.42112839323035101</v>
      </c>
      <c r="M1866">
        <v>0.24471574005021701</v>
      </c>
      <c r="N1866">
        <v>2.2267987378287502</v>
      </c>
      <c r="O1866">
        <v>3.9864194975557101</v>
      </c>
      <c r="P1866">
        <v>4.3653477935132603</v>
      </c>
      <c r="Q1866">
        <v>0.28336485161053998</v>
      </c>
      <c r="R1866">
        <v>0.225102927233196</v>
      </c>
      <c r="S1866">
        <v>0.29006384489881898</v>
      </c>
    </row>
    <row r="1867" spans="1:19" x14ac:dyDescent="0.35">
      <c r="A1867">
        <v>1865</v>
      </c>
      <c r="B1867">
        <v>2022</v>
      </c>
      <c r="C1867">
        <v>4</v>
      </c>
      <c r="D1867">
        <v>0.55817583002093596</v>
      </c>
      <c r="E1867">
        <v>0.878109538505076</v>
      </c>
      <c r="F1867">
        <v>1.0764676339061801</v>
      </c>
      <c r="G1867">
        <v>48965.434660678198</v>
      </c>
      <c r="H1867">
        <v>0.21640103456853901</v>
      </c>
      <c r="I1867">
        <v>0.14237076582393601</v>
      </c>
      <c r="J1867">
        <v>0.65864731688449696</v>
      </c>
      <c r="K1867">
        <v>0.26067033225918701</v>
      </c>
      <c r="L1867">
        <v>0.42015267559782499</v>
      </c>
      <c r="M1867">
        <v>0.2155369721381</v>
      </c>
      <c r="N1867">
        <v>2.1729995851726001</v>
      </c>
      <c r="O1867">
        <v>3.9077415751554998</v>
      </c>
      <c r="P1867">
        <v>4.2326822039031304</v>
      </c>
      <c r="Q1867">
        <v>0.15651786389937999</v>
      </c>
      <c r="R1867">
        <v>0.13455611367012699</v>
      </c>
      <c r="S1867">
        <v>0.14821263412368299</v>
      </c>
    </row>
    <row r="1868" spans="1:19" x14ac:dyDescent="0.35">
      <c r="A1868">
        <v>1866</v>
      </c>
      <c r="B1868">
        <v>2022</v>
      </c>
      <c r="C1868">
        <v>4</v>
      </c>
      <c r="D1868">
        <v>0.53661550190280105</v>
      </c>
      <c r="E1868">
        <v>0.86358042889261999</v>
      </c>
      <c r="F1868">
        <v>1.02331503812731</v>
      </c>
      <c r="G1868">
        <v>47358.982586560902</v>
      </c>
      <c r="H1868">
        <v>0.21891771524300199</v>
      </c>
      <c r="I1868">
        <v>0.123764264475175</v>
      </c>
      <c r="J1868">
        <v>0.66869060507074796</v>
      </c>
      <c r="K1868">
        <v>0.21483826498089101</v>
      </c>
      <c r="L1868">
        <v>0.420992672639733</v>
      </c>
      <c r="M1868">
        <v>0.19165381999909101</v>
      </c>
      <c r="N1868">
        <v>2.1317913787687099</v>
      </c>
      <c r="O1868">
        <v>3.8137069154776899</v>
      </c>
      <c r="P1868">
        <v>4.1107255518953796</v>
      </c>
      <c r="Q1868">
        <v>3.1833574214667197E-2</v>
      </c>
      <c r="R1868">
        <v>5.3507206602503098E-2</v>
      </c>
      <c r="S1868">
        <v>2.3302344416068699E-2</v>
      </c>
    </row>
    <row r="1869" spans="1:19" x14ac:dyDescent="0.35">
      <c r="A1869">
        <v>1867</v>
      </c>
      <c r="B1869">
        <v>2022</v>
      </c>
      <c r="C1869">
        <v>4</v>
      </c>
      <c r="D1869">
        <v>0.51542127859961595</v>
      </c>
      <c r="E1869">
        <v>0.85092289439044999</v>
      </c>
      <c r="F1869">
        <v>0.97072546481452204</v>
      </c>
      <c r="G1869">
        <v>46433.283116389299</v>
      </c>
      <c r="H1869">
        <v>0.226275601549457</v>
      </c>
      <c r="I1869">
        <v>0.11000458840345</v>
      </c>
      <c r="J1869">
        <v>0.67690333440573003</v>
      </c>
      <c r="K1869">
        <v>0.17905374702219501</v>
      </c>
      <c r="L1869">
        <v>0.42309886825724102</v>
      </c>
      <c r="M1869">
        <v>0.17331098626171501</v>
      </c>
      <c r="N1869">
        <v>2.0917557203829098</v>
      </c>
      <c r="O1869">
        <v>3.7525612394592902</v>
      </c>
      <c r="P1869">
        <v>3.9865672377594898</v>
      </c>
      <c r="Q1869" s="7">
        <v>2.51505135758953E-5</v>
      </c>
      <c r="R1869">
        <v>6.9217173198702301E-3</v>
      </c>
      <c r="S1869" s="7">
        <v>5.1625220989695996E-9</v>
      </c>
    </row>
    <row r="1870" spans="1:19" x14ac:dyDescent="0.35">
      <c r="A1870">
        <v>1868</v>
      </c>
      <c r="B1870">
        <v>2022</v>
      </c>
      <c r="C1870">
        <v>4</v>
      </c>
      <c r="D1870">
        <v>0.49596890589791298</v>
      </c>
      <c r="E1870">
        <v>0.83733139698029302</v>
      </c>
      <c r="F1870">
        <v>0.91852961817878398</v>
      </c>
      <c r="G1870">
        <v>45722.079038288597</v>
      </c>
      <c r="H1870">
        <v>0.217731722642793</v>
      </c>
      <c r="I1870">
        <v>8.8758555932810193E-2</v>
      </c>
      <c r="J1870">
        <v>0.66947885454010903</v>
      </c>
      <c r="K1870">
        <v>0.15533499433584699</v>
      </c>
      <c r="L1870">
        <v>0.41697906410431801</v>
      </c>
      <c r="M1870">
        <v>0.15907469610892799</v>
      </c>
      <c r="N1870">
        <v>2.0542907740230798</v>
      </c>
      <c r="O1870">
        <v>3.7405341285159199</v>
      </c>
      <c r="P1870">
        <v>3.8780785175813102</v>
      </c>
      <c r="Q1870">
        <v>0</v>
      </c>
      <c r="R1870">
        <v>0</v>
      </c>
      <c r="S1870">
        <v>0</v>
      </c>
    </row>
    <row r="1871" spans="1:19" x14ac:dyDescent="0.35">
      <c r="A1871">
        <v>1869</v>
      </c>
      <c r="B1871">
        <v>2022</v>
      </c>
      <c r="C1871">
        <v>4</v>
      </c>
      <c r="D1871">
        <v>0.47660403387213301</v>
      </c>
      <c r="E1871">
        <v>0.82386031542038096</v>
      </c>
      <c r="F1871">
        <v>0.86808079581451003</v>
      </c>
      <c r="G1871">
        <v>43464.386097894603</v>
      </c>
      <c r="H1871">
        <v>0.21412068547244001</v>
      </c>
      <c r="I1871">
        <v>7.2613531489697195E-2</v>
      </c>
      <c r="J1871">
        <v>0.65802277976255197</v>
      </c>
      <c r="K1871">
        <v>0.137684497236468</v>
      </c>
      <c r="L1871">
        <v>0.41284374612839497</v>
      </c>
      <c r="M1871">
        <v>0.14885898021782101</v>
      </c>
      <c r="N1871">
        <v>2.0165793453113001</v>
      </c>
      <c r="O1871">
        <v>3.7129253540214999</v>
      </c>
      <c r="P1871">
        <v>3.7723618611365999</v>
      </c>
      <c r="Q1871">
        <v>0</v>
      </c>
      <c r="R1871">
        <v>0</v>
      </c>
      <c r="S1871">
        <v>0</v>
      </c>
    </row>
    <row r="1872" spans="1:19" x14ac:dyDescent="0.35">
      <c r="A1872">
        <v>1870</v>
      </c>
      <c r="B1872">
        <v>2022</v>
      </c>
      <c r="C1872">
        <v>4</v>
      </c>
      <c r="D1872">
        <v>0.45746802398680297</v>
      </c>
      <c r="E1872">
        <v>0.80296162494305601</v>
      </c>
      <c r="F1872">
        <v>0.81777109613861299</v>
      </c>
      <c r="G1872">
        <v>39985.127100429898</v>
      </c>
      <c r="H1872">
        <v>0.215166564594472</v>
      </c>
      <c r="I1872">
        <v>6.1793877431771303E-2</v>
      </c>
      <c r="J1872">
        <v>0.64285879322061701</v>
      </c>
      <c r="K1872">
        <v>0.12541302580730501</v>
      </c>
      <c r="L1872">
        <v>0.409811279291384</v>
      </c>
      <c r="M1872">
        <v>0.142670630514627</v>
      </c>
      <c r="N1872">
        <v>1.9754387456464899</v>
      </c>
      <c r="O1872">
        <v>3.68495809754361</v>
      </c>
      <c r="P1872">
        <v>3.66108016182802</v>
      </c>
      <c r="Q1872">
        <v>0</v>
      </c>
      <c r="R1872">
        <v>0</v>
      </c>
      <c r="S1872">
        <v>0</v>
      </c>
    </row>
    <row r="1873" spans="1:19" x14ac:dyDescent="0.35">
      <c r="A1873">
        <v>1871</v>
      </c>
      <c r="B1873">
        <v>2022</v>
      </c>
      <c r="C1873">
        <v>4</v>
      </c>
      <c r="D1873">
        <v>0.45713554567314102</v>
      </c>
      <c r="E1873">
        <v>0.80418439663959096</v>
      </c>
      <c r="F1873">
        <v>0.82093702348020303</v>
      </c>
      <c r="G1873">
        <v>36773.6207516473</v>
      </c>
      <c r="H1873">
        <v>0.20747483615388701</v>
      </c>
      <c r="I1873">
        <v>5.7927155364657999E-2</v>
      </c>
      <c r="J1873">
        <v>0.63094682371383903</v>
      </c>
      <c r="K1873">
        <v>0.12179233617656</v>
      </c>
      <c r="L1873">
        <v>0.408247615465545</v>
      </c>
      <c r="M1873">
        <v>0.138019071241818</v>
      </c>
      <c r="N1873">
        <v>1.97647952668159</v>
      </c>
      <c r="O1873">
        <v>3.6641795788810199</v>
      </c>
      <c r="P1873">
        <v>3.6696689499169199</v>
      </c>
      <c r="Q1873">
        <v>0</v>
      </c>
      <c r="R1873">
        <v>0</v>
      </c>
      <c r="S1873">
        <v>0</v>
      </c>
    </row>
    <row r="1874" spans="1:19" x14ac:dyDescent="0.35">
      <c r="A1874">
        <v>1872</v>
      </c>
      <c r="B1874">
        <v>2022</v>
      </c>
      <c r="C1874">
        <v>4</v>
      </c>
      <c r="D1874">
        <v>0.45712565483867701</v>
      </c>
      <c r="E1874">
        <v>0.80671007761159896</v>
      </c>
      <c r="F1874">
        <v>0.82574568501831802</v>
      </c>
      <c r="G1874">
        <v>33826.171710127201</v>
      </c>
      <c r="H1874">
        <v>0.20530464488214201</v>
      </c>
      <c r="I1874">
        <v>5.5941709517571103E-2</v>
      </c>
      <c r="J1874">
        <v>0.61642329997823897</v>
      </c>
      <c r="K1874">
        <v>0.120564991359699</v>
      </c>
      <c r="L1874">
        <v>0.411075182835554</v>
      </c>
      <c r="M1874">
        <v>0.13567055904002201</v>
      </c>
      <c r="N1874">
        <v>1.98026314916584</v>
      </c>
      <c r="O1874">
        <v>3.6521251960072298</v>
      </c>
      <c r="P1874">
        <v>3.6847540990137899</v>
      </c>
      <c r="Q1874">
        <v>0</v>
      </c>
      <c r="R1874">
        <v>0</v>
      </c>
      <c r="S1874">
        <v>0</v>
      </c>
    </row>
    <row r="1875" spans="1:19" x14ac:dyDescent="0.35">
      <c r="A1875">
        <v>1873</v>
      </c>
      <c r="B1875">
        <v>2022</v>
      </c>
      <c r="C1875">
        <v>4</v>
      </c>
      <c r="D1875">
        <v>0.53467975213168395</v>
      </c>
      <c r="E1875">
        <v>0.323925789026554</v>
      </c>
      <c r="F1875">
        <v>1.0854285025067101</v>
      </c>
      <c r="G1875">
        <v>32343.1413913383</v>
      </c>
      <c r="H1875">
        <v>0.25736784380343702</v>
      </c>
      <c r="I1875">
        <v>5.7881295032505699E-2</v>
      </c>
      <c r="J1875">
        <v>0.26429583825918501</v>
      </c>
      <c r="K1875">
        <v>5.8844311919186897E-2</v>
      </c>
      <c r="L1875">
        <v>0.31897651411798</v>
      </c>
      <c r="M1875">
        <v>9.2437231646971305E-2</v>
      </c>
      <c r="N1875">
        <v>2.36588318573942</v>
      </c>
      <c r="O1875">
        <v>1.2786007200660401</v>
      </c>
      <c r="P1875">
        <v>4.8391354311862296</v>
      </c>
      <c r="Q1875">
        <v>0</v>
      </c>
      <c r="R1875">
        <v>0</v>
      </c>
      <c r="S1875">
        <v>0</v>
      </c>
    </row>
    <row r="1876" spans="1:19" x14ac:dyDescent="0.35">
      <c r="A1876">
        <v>1874</v>
      </c>
      <c r="B1876">
        <v>2022</v>
      </c>
      <c r="C1876">
        <v>4</v>
      </c>
      <c r="D1876">
        <v>0.53604781460503004</v>
      </c>
      <c r="E1876">
        <v>0.317365272851164</v>
      </c>
      <c r="F1876">
        <v>1.0789342977018599</v>
      </c>
      <c r="G1876">
        <v>31067.0637121986</v>
      </c>
      <c r="H1876">
        <v>0.25053903208652401</v>
      </c>
      <c r="I1876">
        <v>5.6865641914732701E-2</v>
      </c>
      <c r="J1876">
        <v>0.25821918598941301</v>
      </c>
      <c r="K1876">
        <v>5.86307259059657E-2</v>
      </c>
      <c r="L1876">
        <v>0.30925169019010701</v>
      </c>
      <c r="M1876">
        <v>8.7131876182688694E-2</v>
      </c>
      <c r="N1876">
        <v>2.3758132133876702</v>
      </c>
      <c r="O1876">
        <v>1.27833878667336</v>
      </c>
      <c r="P1876">
        <v>4.8364529938234604</v>
      </c>
      <c r="Q1876">
        <v>0</v>
      </c>
      <c r="R1876">
        <v>0</v>
      </c>
      <c r="S1876">
        <v>0</v>
      </c>
    </row>
    <row r="1877" spans="1:19" x14ac:dyDescent="0.35">
      <c r="A1877">
        <v>1875</v>
      </c>
      <c r="B1877">
        <v>2022</v>
      </c>
      <c r="C1877">
        <v>4</v>
      </c>
      <c r="D1877">
        <v>0.53304672700137901</v>
      </c>
      <c r="E1877">
        <v>0.30958199210564502</v>
      </c>
      <c r="F1877">
        <v>1.0660489027346101</v>
      </c>
      <c r="G1877">
        <v>30410.033763718398</v>
      </c>
      <c r="H1877">
        <v>0.25062458783471803</v>
      </c>
      <c r="I1877">
        <v>5.7018211486897598E-2</v>
      </c>
      <c r="J1877">
        <v>0.25474344118639602</v>
      </c>
      <c r="K1877">
        <v>5.9060828763025902E-2</v>
      </c>
      <c r="L1877">
        <v>0.303848360977374</v>
      </c>
      <c r="M1877">
        <v>8.4218658669549501E-2</v>
      </c>
      <c r="N1877">
        <v>2.3737115454020499</v>
      </c>
      <c r="O1877">
        <v>1.2762900245937301</v>
      </c>
      <c r="P1877">
        <v>4.8225538030886304</v>
      </c>
      <c r="Q1877">
        <v>0</v>
      </c>
      <c r="R1877">
        <v>0</v>
      </c>
      <c r="S1877">
        <v>0</v>
      </c>
    </row>
    <row r="1878" spans="1:19" x14ac:dyDescent="0.35">
      <c r="A1878">
        <v>1876</v>
      </c>
      <c r="B1878">
        <v>2022</v>
      </c>
      <c r="C1878">
        <v>4</v>
      </c>
      <c r="D1878">
        <v>0.52998681196623598</v>
      </c>
      <c r="E1878">
        <v>0.30177983224767202</v>
      </c>
      <c r="F1878">
        <v>1.0530607959738101</v>
      </c>
      <c r="G1878">
        <v>30364.0633138577</v>
      </c>
      <c r="H1878">
        <v>0.25656231229814902</v>
      </c>
      <c r="I1878">
        <v>5.8330034500250698E-2</v>
      </c>
      <c r="J1878">
        <v>0.25565133665178602</v>
      </c>
      <c r="K1878">
        <v>6.0157140367231299E-2</v>
      </c>
      <c r="L1878">
        <v>0.30419307072957802</v>
      </c>
      <c r="M1878">
        <v>8.3476811647563307E-2</v>
      </c>
      <c r="N1878">
        <v>2.3620436018631801</v>
      </c>
      <c r="O1878">
        <v>1.2742057136381699</v>
      </c>
      <c r="P1878">
        <v>4.79054628497701</v>
      </c>
      <c r="Q1878">
        <v>0</v>
      </c>
      <c r="R1878">
        <v>0</v>
      </c>
      <c r="S1878">
        <v>0</v>
      </c>
    </row>
    <row r="1879" spans="1:19" x14ac:dyDescent="0.35">
      <c r="A1879">
        <v>1877</v>
      </c>
      <c r="B1879">
        <v>2022</v>
      </c>
      <c r="C1879">
        <v>4</v>
      </c>
      <c r="D1879">
        <v>0.54532661247486702</v>
      </c>
      <c r="E1879">
        <v>0.30350735046215899</v>
      </c>
      <c r="F1879">
        <v>1.0586760014307099</v>
      </c>
      <c r="G1879">
        <v>31227.797035224099</v>
      </c>
      <c r="H1879">
        <v>0.250701369587641</v>
      </c>
      <c r="I1879">
        <v>5.7841873570493099E-2</v>
      </c>
      <c r="J1879">
        <v>0.240184983648387</v>
      </c>
      <c r="K1879">
        <v>5.6944274802745901E-2</v>
      </c>
      <c r="L1879">
        <v>0.29035113592606998</v>
      </c>
      <c r="M1879">
        <v>8.7026606058149894E-2</v>
      </c>
      <c r="N1879">
        <v>2.3894820524992899</v>
      </c>
      <c r="O1879">
        <v>1.2779490270374601</v>
      </c>
      <c r="P1879">
        <v>4.7815614640723396</v>
      </c>
      <c r="Q1879">
        <v>0</v>
      </c>
      <c r="R1879">
        <v>2.15713985762698E-3</v>
      </c>
      <c r="S1879" s="7">
        <v>3.5766926953632899E-8</v>
      </c>
    </row>
    <row r="1880" spans="1:19" x14ac:dyDescent="0.35">
      <c r="A1880">
        <v>1878</v>
      </c>
      <c r="B1880">
        <v>2022</v>
      </c>
      <c r="C1880">
        <v>4</v>
      </c>
      <c r="D1880">
        <v>0.55098299496415704</v>
      </c>
      <c r="E1880">
        <v>0.30496333590414998</v>
      </c>
      <c r="F1880">
        <v>1.06228621566516</v>
      </c>
      <c r="G1880">
        <v>33740.978832647903</v>
      </c>
      <c r="H1880">
        <v>0.24988624383283201</v>
      </c>
      <c r="I1880">
        <v>5.8656913425151801E-2</v>
      </c>
      <c r="J1880">
        <v>0.227853687858939</v>
      </c>
      <c r="K1880">
        <v>5.4487533886869798E-2</v>
      </c>
      <c r="L1880">
        <v>0.280822165542365</v>
      </c>
      <c r="M1880">
        <v>9.2731695314833801E-2</v>
      </c>
      <c r="N1880">
        <v>2.3872083332245699</v>
      </c>
      <c r="O1880">
        <v>1.2781669555736599</v>
      </c>
      <c r="P1880">
        <v>4.7628342713223502</v>
      </c>
      <c r="Q1880">
        <v>4.8881891693631201E-3</v>
      </c>
      <c r="R1880">
        <v>3.7282171384767103E-2</v>
      </c>
      <c r="S1880">
        <v>2.4459670043678499E-4</v>
      </c>
    </row>
    <row r="1881" spans="1:19" x14ac:dyDescent="0.35">
      <c r="A1881">
        <v>1879</v>
      </c>
      <c r="B1881">
        <v>2022</v>
      </c>
      <c r="C1881">
        <v>4</v>
      </c>
      <c r="D1881">
        <v>0.55640710779567704</v>
      </c>
      <c r="E1881">
        <v>0.30641080552148697</v>
      </c>
      <c r="F1881">
        <v>1.0655269579256099</v>
      </c>
      <c r="G1881">
        <v>38557.866790772299</v>
      </c>
      <c r="H1881">
        <v>0.25326132007566898</v>
      </c>
      <c r="I1881">
        <v>6.0751950865687201E-2</v>
      </c>
      <c r="J1881">
        <v>0.22036714045668501</v>
      </c>
      <c r="K1881">
        <v>5.28934839221811E-2</v>
      </c>
      <c r="L1881">
        <v>0.27594280061276399</v>
      </c>
      <c r="M1881">
        <v>0.100779150667077</v>
      </c>
      <c r="N1881">
        <v>2.3859085604997698</v>
      </c>
      <c r="O1881">
        <v>1.28001209821952</v>
      </c>
      <c r="P1881">
        <v>4.7484251938003998</v>
      </c>
      <c r="Q1881">
        <v>0.151961032863942</v>
      </c>
      <c r="R1881">
        <v>0.17387995339359999</v>
      </c>
      <c r="S1881">
        <v>0.127515436855998</v>
      </c>
    </row>
    <row r="1882" spans="1:19" x14ac:dyDescent="0.35">
      <c r="A1882">
        <v>1880</v>
      </c>
      <c r="B1882">
        <v>2022</v>
      </c>
      <c r="C1882">
        <v>4</v>
      </c>
      <c r="D1882">
        <v>0.56257164666483295</v>
      </c>
      <c r="E1882">
        <v>0.308558256948406</v>
      </c>
      <c r="F1882">
        <v>1.0724770874785801</v>
      </c>
      <c r="G1882">
        <v>44067.622301466698</v>
      </c>
      <c r="H1882">
        <v>0.246220208413123</v>
      </c>
      <c r="I1882">
        <v>6.67365118216946E-2</v>
      </c>
      <c r="J1882">
        <v>0.20362138546325401</v>
      </c>
      <c r="K1882">
        <v>6.2565477408913703E-2</v>
      </c>
      <c r="L1882">
        <v>0.25798691152409797</v>
      </c>
      <c r="M1882">
        <v>0.10272248889926699</v>
      </c>
      <c r="N1882">
        <v>2.38639952973837</v>
      </c>
      <c r="O1882">
        <v>1.2826181775085499</v>
      </c>
      <c r="P1882">
        <v>4.7480115369104503</v>
      </c>
      <c r="Q1882">
        <v>0.30434048344304898</v>
      </c>
      <c r="R1882">
        <v>0.30355084973873098</v>
      </c>
      <c r="S1882">
        <v>0.284490703815309</v>
      </c>
    </row>
    <row r="1883" spans="1:19" x14ac:dyDescent="0.35">
      <c r="A1883">
        <v>1881</v>
      </c>
      <c r="B1883">
        <v>2022</v>
      </c>
      <c r="C1883">
        <v>4</v>
      </c>
      <c r="D1883">
        <v>0.57041887442660499</v>
      </c>
      <c r="E1883">
        <v>0.31133263906908798</v>
      </c>
      <c r="F1883">
        <v>1.08206918037889</v>
      </c>
      <c r="G1883">
        <v>47226.357729653697</v>
      </c>
      <c r="H1883">
        <v>0.24658251462580499</v>
      </c>
      <c r="I1883">
        <v>7.6621007788473999E-2</v>
      </c>
      <c r="J1883">
        <v>0.19521501156971299</v>
      </c>
      <c r="K1883">
        <v>7.6328513948680093E-2</v>
      </c>
      <c r="L1883">
        <v>0.24401543728792899</v>
      </c>
      <c r="M1883">
        <v>0.10802823414273401</v>
      </c>
      <c r="N1883">
        <v>2.3936477175198698</v>
      </c>
      <c r="O1883">
        <v>1.2869197107186701</v>
      </c>
      <c r="P1883">
        <v>4.7610013273988301</v>
      </c>
      <c r="Q1883">
        <v>0.41218537451992499</v>
      </c>
      <c r="R1883">
        <v>0.40619947483679503</v>
      </c>
      <c r="S1883">
        <v>0.40442419744473401</v>
      </c>
    </row>
    <row r="1884" spans="1:19" x14ac:dyDescent="0.35">
      <c r="A1884">
        <v>1882</v>
      </c>
      <c r="B1884">
        <v>2022</v>
      </c>
      <c r="C1884">
        <v>4</v>
      </c>
      <c r="D1884">
        <v>0.57825911724184897</v>
      </c>
      <c r="E1884">
        <v>0.31415375512236798</v>
      </c>
      <c r="F1884">
        <v>1.0915119552734001</v>
      </c>
      <c r="G1884">
        <v>49030.699253360603</v>
      </c>
      <c r="H1884">
        <v>0.25368422977664201</v>
      </c>
      <c r="I1884">
        <v>9.02671320854294E-2</v>
      </c>
      <c r="J1884">
        <v>0.19526676880514399</v>
      </c>
      <c r="K1884">
        <v>9.4473442206555597E-2</v>
      </c>
      <c r="L1884">
        <v>0.23552723028846101</v>
      </c>
      <c r="M1884">
        <v>0.116572909996501</v>
      </c>
      <c r="N1884">
        <v>2.40238195314044</v>
      </c>
      <c r="O1884">
        <v>1.2902957654451801</v>
      </c>
      <c r="P1884">
        <v>4.7806607360675599</v>
      </c>
      <c r="Q1884">
        <v>0.48080700023189099</v>
      </c>
      <c r="R1884">
        <v>0.48508518311960702</v>
      </c>
      <c r="S1884">
        <v>0.49209727960417599</v>
      </c>
    </row>
    <row r="1885" spans="1:19" x14ac:dyDescent="0.35">
      <c r="A1885">
        <v>1883</v>
      </c>
      <c r="B1885">
        <v>2022</v>
      </c>
      <c r="C1885">
        <v>4</v>
      </c>
      <c r="D1885">
        <v>0.58185045655934597</v>
      </c>
      <c r="E1885">
        <v>0.326937894757934</v>
      </c>
      <c r="F1885">
        <v>1.1248123475166201</v>
      </c>
      <c r="G1885">
        <v>50323.4570949033</v>
      </c>
      <c r="H1885">
        <v>0.244503265315135</v>
      </c>
      <c r="I1885">
        <v>0.10493490743047</v>
      </c>
      <c r="J1885">
        <v>0.185665305515715</v>
      </c>
      <c r="K1885">
        <v>0.106965907309194</v>
      </c>
      <c r="L1885">
        <v>0.233192353625472</v>
      </c>
      <c r="M1885">
        <v>0.12634228320278401</v>
      </c>
      <c r="N1885">
        <v>2.4057179754093201</v>
      </c>
      <c r="O1885">
        <v>1.3212973235624501</v>
      </c>
      <c r="P1885">
        <v>4.8700792600987297</v>
      </c>
      <c r="Q1885">
        <v>0.54655768727796405</v>
      </c>
      <c r="R1885">
        <v>0.56154372332816105</v>
      </c>
      <c r="S1885">
        <v>0.57494117619135998</v>
      </c>
    </row>
    <row r="1886" spans="1:19" x14ac:dyDescent="0.35">
      <c r="A1886">
        <v>1884</v>
      </c>
      <c r="B1886">
        <v>2022</v>
      </c>
      <c r="C1886">
        <v>4</v>
      </c>
      <c r="D1886">
        <v>0.59046969455754394</v>
      </c>
      <c r="E1886">
        <v>0.33973462284393702</v>
      </c>
      <c r="F1886">
        <v>1.1595127192130299</v>
      </c>
      <c r="G1886">
        <v>50058.201829754602</v>
      </c>
      <c r="H1886">
        <v>0.24158945648180899</v>
      </c>
      <c r="I1886">
        <v>0.125389722790505</v>
      </c>
      <c r="J1886">
        <v>0.18442265843714201</v>
      </c>
      <c r="K1886">
        <v>0.12492183606478199</v>
      </c>
      <c r="L1886">
        <v>0.236993243768859</v>
      </c>
      <c r="M1886">
        <v>0.13944214912994801</v>
      </c>
      <c r="N1886">
        <v>2.4229293895402901</v>
      </c>
      <c r="O1886">
        <v>1.3548606900926701</v>
      </c>
      <c r="P1886">
        <v>4.9731383255540704</v>
      </c>
      <c r="Q1886">
        <v>0.55671345711370401</v>
      </c>
      <c r="R1886">
        <v>0.57886094787618703</v>
      </c>
      <c r="S1886">
        <v>0.59692448293134204</v>
      </c>
    </row>
    <row r="1887" spans="1:19" x14ac:dyDescent="0.35">
      <c r="A1887">
        <v>1885</v>
      </c>
      <c r="B1887">
        <v>2022</v>
      </c>
      <c r="C1887">
        <v>4</v>
      </c>
      <c r="D1887">
        <v>0.59902109568770801</v>
      </c>
      <c r="E1887">
        <v>0.352439130875353</v>
      </c>
      <c r="F1887">
        <v>1.19379264465979</v>
      </c>
      <c r="G1887">
        <v>50044.1154130789</v>
      </c>
      <c r="H1887">
        <v>0.24611401386127099</v>
      </c>
      <c r="I1887">
        <v>0.152265074236236</v>
      </c>
      <c r="J1887">
        <v>0.191791210522713</v>
      </c>
      <c r="K1887">
        <v>0.148523694986675</v>
      </c>
      <c r="L1887">
        <v>0.24731781306806999</v>
      </c>
      <c r="M1887">
        <v>0.156055419166993</v>
      </c>
      <c r="N1887">
        <v>2.4403018418135298</v>
      </c>
      <c r="O1887">
        <v>1.38773642872803</v>
      </c>
      <c r="P1887">
        <v>5.0798809790123096</v>
      </c>
      <c r="Q1887">
        <v>0.51388228110575895</v>
      </c>
      <c r="R1887">
        <v>0.53989068235273097</v>
      </c>
      <c r="S1887">
        <v>0.56120722370090403</v>
      </c>
    </row>
    <row r="1888" spans="1:19" x14ac:dyDescent="0.35">
      <c r="A1888">
        <v>1886</v>
      </c>
      <c r="B1888">
        <v>2022</v>
      </c>
      <c r="C1888">
        <v>4</v>
      </c>
      <c r="D1888">
        <v>0.60512338814193201</v>
      </c>
      <c r="E1888">
        <v>0.36131303338078702</v>
      </c>
      <c r="F1888">
        <v>1.2210504912734399</v>
      </c>
      <c r="G1888">
        <v>50765.9222356479</v>
      </c>
      <c r="H1888">
        <v>0.24701714580936099</v>
      </c>
      <c r="I1888">
        <v>0.150632364428677</v>
      </c>
      <c r="J1888">
        <v>0.19395037042909199</v>
      </c>
      <c r="K1888">
        <v>0.15244001316008299</v>
      </c>
      <c r="L1888">
        <v>0.25964501080685698</v>
      </c>
      <c r="M1888">
        <v>0.163572407413729</v>
      </c>
      <c r="N1888">
        <v>2.4403300535926098</v>
      </c>
      <c r="O1888">
        <v>1.4109903864200299</v>
      </c>
      <c r="P1888">
        <v>5.1505859212058303</v>
      </c>
      <c r="Q1888">
        <v>0.47412332749213298</v>
      </c>
      <c r="R1888">
        <v>0.50520257633608101</v>
      </c>
      <c r="S1888">
        <v>0.52824959652371495</v>
      </c>
    </row>
    <row r="1889" spans="1:19" x14ac:dyDescent="0.35">
      <c r="A1889">
        <v>1887</v>
      </c>
      <c r="B1889">
        <v>2022</v>
      </c>
      <c r="C1889">
        <v>4</v>
      </c>
      <c r="D1889">
        <v>0.61323152222098598</v>
      </c>
      <c r="E1889">
        <v>0.37047616656946503</v>
      </c>
      <c r="F1889">
        <v>1.2505688129622501</v>
      </c>
      <c r="G1889">
        <v>50827.963572399502</v>
      </c>
      <c r="H1889">
        <v>0.25459932298084398</v>
      </c>
      <c r="I1889">
        <v>0.15268949641587101</v>
      </c>
      <c r="J1889">
        <v>0.20713286009399801</v>
      </c>
      <c r="K1889">
        <v>0.16005073693528199</v>
      </c>
      <c r="L1889">
        <v>0.278223901436295</v>
      </c>
      <c r="M1889">
        <v>0.17371490149073701</v>
      </c>
      <c r="N1889">
        <v>2.4473674875037199</v>
      </c>
      <c r="O1889">
        <v>1.4342800388640999</v>
      </c>
      <c r="P1889">
        <v>5.21385009750081</v>
      </c>
      <c r="Q1889">
        <v>0.39955466295015202</v>
      </c>
      <c r="R1889">
        <v>0.43081368775191498</v>
      </c>
      <c r="S1889">
        <v>0.44752865446240098</v>
      </c>
    </row>
    <row r="1890" spans="1:19" x14ac:dyDescent="0.35">
      <c r="A1890">
        <v>1888</v>
      </c>
      <c r="B1890">
        <v>2022</v>
      </c>
      <c r="C1890">
        <v>4</v>
      </c>
      <c r="D1890">
        <v>0.62135703835019396</v>
      </c>
      <c r="E1890">
        <v>0.379643228936282</v>
      </c>
      <c r="F1890">
        <v>1.28040577492216</v>
      </c>
      <c r="G1890">
        <v>50639.018923753101</v>
      </c>
      <c r="H1890">
        <v>0.26758964726441598</v>
      </c>
      <c r="I1890">
        <v>0.158645606308081</v>
      </c>
      <c r="J1890">
        <v>0.227784426863609</v>
      </c>
      <c r="K1890">
        <v>0.171703749621753</v>
      </c>
      <c r="L1890">
        <v>0.30060031992659098</v>
      </c>
      <c r="M1890">
        <v>0.18677355650805899</v>
      </c>
      <c r="N1890">
        <v>2.4668112926757702</v>
      </c>
      <c r="O1890">
        <v>1.45906617356827</v>
      </c>
      <c r="P1890">
        <v>5.2866717324970596</v>
      </c>
      <c r="Q1890">
        <v>0.286156125377589</v>
      </c>
      <c r="R1890">
        <v>0.31337820469838001</v>
      </c>
      <c r="S1890">
        <v>0.31348579665204601</v>
      </c>
    </row>
    <row r="1891" spans="1:19" x14ac:dyDescent="0.35">
      <c r="A1891">
        <v>1889</v>
      </c>
      <c r="B1891">
        <v>2022</v>
      </c>
      <c r="C1891">
        <v>4</v>
      </c>
      <c r="D1891">
        <v>0.59908563351324395</v>
      </c>
      <c r="E1891">
        <v>0.37787105103295499</v>
      </c>
      <c r="F1891">
        <v>1.24278184945287</v>
      </c>
      <c r="G1891">
        <v>49676.982281152203</v>
      </c>
      <c r="H1891">
        <v>0.265796032094754</v>
      </c>
      <c r="I1891">
        <v>0.13700950712605001</v>
      </c>
      <c r="J1891">
        <v>0.22302409897410999</v>
      </c>
      <c r="K1891">
        <v>0.13086646443668701</v>
      </c>
      <c r="L1891">
        <v>0.30141319881899797</v>
      </c>
      <c r="M1891">
        <v>0.16443605229057601</v>
      </c>
      <c r="N1891">
        <v>2.4191043234712999</v>
      </c>
      <c r="O1891">
        <v>1.4611258766463799</v>
      </c>
      <c r="P1891">
        <v>5.2048432753887601</v>
      </c>
      <c r="Q1891">
        <v>0.16476743826099999</v>
      </c>
      <c r="R1891">
        <v>0.19122937139226401</v>
      </c>
      <c r="S1891">
        <v>0.16735552303078499</v>
      </c>
    </row>
    <row r="1892" spans="1:19" x14ac:dyDescent="0.35">
      <c r="A1892">
        <v>1890</v>
      </c>
      <c r="B1892">
        <v>2022</v>
      </c>
      <c r="C1892">
        <v>4</v>
      </c>
      <c r="D1892">
        <v>0.58250942488589297</v>
      </c>
      <c r="E1892">
        <v>0.37623367431896898</v>
      </c>
      <c r="F1892">
        <v>1.20636974859308</v>
      </c>
      <c r="G1892">
        <v>48342.724407177702</v>
      </c>
      <c r="H1892">
        <v>0.269256909691035</v>
      </c>
      <c r="I1892">
        <v>0.120190198805458</v>
      </c>
      <c r="J1892">
        <v>0.22591919144130601</v>
      </c>
      <c r="K1892">
        <v>9.9399179135670396E-2</v>
      </c>
      <c r="L1892">
        <v>0.30688308494929001</v>
      </c>
      <c r="M1892">
        <v>0.14692788732770601</v>
      </c>
      <c r="N1892">
        <v>2.3879801822428401</v>
      </c>
      <c r="O1892">
        <v>1.4606979324047999</v>
      </c>
      <c r="P1892">
        <v>5.1195620740065602</v>
      </c>
      <c r="Q1892">
        <v>4.13927936646174E-2</v>
      </c>
      <c r="R1892">
        <v>7.7068473692051706E-2</v>
      </c>
      <c r="S1892">
        <v>3.1577681478854903E-2</v>
      </c>
    </row>
    <row r="1893" spans="1:19" x14ac:dyDescent="0.35">
      <c r="A1893">
        <v>1891</v>
      </c>
      <c r="B1893">
        <v>2022</v>
      </c>
      <c r="C1893">
        <v>4</v>
      </c>
      <c r="D1893">
        <v>0.56610648414647702</v>
      </c>
      <c r="E1893">
        <v>0.37460634474474702</v>
      </c>
      <c r="F1893">
        <v>1.17038822820526</v>
      </c>
      <c r="G1893">
        <v>47148.967781010098</v>
      </c>
      <c r="H1893">
        <v>0.27865756631157201</v>
      </c>
      <c r="I1893">
        <v>0.107926330832036</v>
      </c>
      <c r="J1893">
        <v>0.235844522728546</v>
      </c>
      <c r="K1893">
        <v>7.6128281443093804E-2</v>
      </c>
      <c r="L1893">
        <v>0.31653525246362801</v>
      </c>
      <c r="M1893">
        <v>0.13418525179808299</v>
      </c>
      <c r="N1893">
        <v>2.3564357410867198</v>
      </c>
      <c r="O1893">
        <v>1.46044375756195</v>
      </c>
      <c r="P1893">
        <v>5.0333094576635604</v>
      </c>
      <c r="Q1893">
        <v>2.8102639055360099E-4</v>
      </c>
      <c r="R1893">
        <v>1.5615974171508701E-2</v>
      </c>
      <c r="S1893" s="7">
        <v>2.3571644310407799E-7</v>
      </c>
    </row>
    <row r="1894" spans="1:19" x14ac:dyDescent="0.35">
      <c r="A1894">
        <v>1892</v>
      </c>
      <c r="B1894">
        <v>2022</v>
      </c>
      <c r="C1894">
        <v>4</v>
      </c>
      <c r="D1894">
        <v>0.55070553093069996</v>
      </c>
      <c r="E1894">
        <v>0.37529055875004502</v>
      </c>
      <c r="F1894">
        <v>1.13706896844966</v>
      </c>
      <c r="G1894">
        <v>45778.497218924997</v>
      </c>
      <c r="H1894">
        <v>0.27415771233445602</v>
      </c>
      <c r="I1894">
        <v>8.6134990481367996E-2</v>
      </c>
      <c r="J1894">
        <v>0.226897072437066</v>
      </c>
      <c r="K1894">
        <v>6.4151464180945E-2</v>
      </c>
      <c r="L1894">
        <v>0.30789291940339197</v>
      </c>
      <c r="M1894">
        <v>0.118036230627821</v>
      </c>
      <c r="N1894">
        <v>2.3285115968383798</v>
      </c>
      <c r="O1894">
        <v>1.46665919237342</v>
      </c>
      <c r="P1894">
        <v>4.9565776068568104</v>
      </c>
      <c r="Q1894" s="7">
        <v>2.2122792624147E-10</v>
      </c>
      <c r="R1894" s="7">
        <v>1.8058366040417199E-6</v>
      </c>
      <c r="S1894">
        <v>0</v>
      </c>
    </row>
    <row r="1895" spans="1:19" x14ac:dyDescent="0.35">
      <c r="A1895">
        <v>1893</v>
      </c>
      <c r="B1895">
        <v>2022</v>
      </c>
      <c r="C1895">
        <v>4</v>
      </c>
      <c r="D1895">
        <v>0.53607839671832802</v>
      </c>
      <c r="E1895">
        <v>0.37669816279541102</v>
      </c>
      <c r="F1895">
        <v>1.1064226410594</v>
      </c>
      <c r="G1895">
        <v>44019.559400150298</v>
      </c>
      <c r="H1895">
        <v>0.27467494252663999</v>
      </c>
      <c r="I1895">
        <v>6.9392567798460203E-2</v>
      </c>
      <c r="J1895">
        <v>0.2236603058261</v>
      </c>
      <c r="K1895">
        <v>5.5335776411741401E-2</v>
      </c>
      <c r="L1895">
        <v>0.303766710567071</v>
      </c>
      <c r="M1895">
        <v>0.10673663470563099</v>
      </c>
      <c r="N1895">
        <v>2.2992225828288899</v>
      </c>
      <c r="O1895">
        <v>1.4745149049233</v>
      </c>
      <c r="P1895">
        <v>4.8900464573721401</v>
      </c>
      <c r="Q1895">
        <v>0</v>
      </c>
      <c r="R1895">
        <v>0</v>
      </c>
      <c r="S1895">
        <v>0</v>
      </c>
    </row>
    <row r="1896" spans="1:19" x14ac:dyDescent="0.35">
      <c r="A1896">
        <v>1894</v>
      </c>
      <c r="B1896">
        <v>2022</v>
      </c>
      <c r="C1896">
        <v>4</v>
      </c>
      <c r="D1896">
        <v>0.521488695332191</v>
      </c>
      <c r="E1896">
        <v>0.37813857048975202</v>
      </c>
      <c r="F1896">
        <v>1.0757811464861</v>
      </c>
      <c r="G1896">
        <v>40721.764867444399</v>
      </c>
      <c r="H1896">
        <v>0.279859985305007</v>
      </c>
      <c r="I1896">
        <v>5.7798306395715801E-2</v>
      </c>
      <c r="J1896">
        <v>0.227140765591135</v>
      </c>
      <c r="K1896">
        <v>4.9615947048984699E-2</v>
      </c>
      <c r="L1896">
        <v>0.30287606241626902</v>
      </c>
      <c r="M1896">
        <v>0.100011232549719</v>
      </c>
      <c r="N1896">
        <v>2.2650708550213401</v>
      </c>
      <c r="O1896">
        <v>1.4837998034538</v>
      </c>
      <c r="P1896">
        <v>4.8242922624963702</v>
      </c>
      <c r="Q1896">
        <v>0</v>
      </c>
      <c r="R1896">
        <v>0</v>
      </c>
      <c r="S1896">
        <v>0</v>
      </c>
    </row>
    <row r="1897" spans="1:19" x14ac:dyDescent="0.35">
      <c r="A1897">
        <v>1895</v>
      </c>
      <c r="B1897">
        <v>2022</v>
      </c>
      <c r="C1897">
        <v>4</v>
      </c>
      <c r="D1897">
        <v>0.52401791975662004</v>
      </c>
      <c r="E1897">
        <v>0.39142944335868002</v>
      </c>
      <c r="F1897">
        <v>1.0857978401555499</v>
      </c>
      <c r="G1897">
        <v>37521.770513363401</v>
      </c>
      <c r="H1897">
        <v>0.27308224232165201</v>
      </c>
      <c r="I1897">
        <v>5.5902889132388403E-2</v>
      </c>
      <c r="J1897">
        <v>0.21661378091935299</v>
      </c>
      <c r="K1897">
        <v>5.1079368160538402E-2</v>
      </c>
      <c r="L1897">
        <v>0.29759421330858599</v>
      </c>
      <c r="M1897">
        <v>9.4953830784456003E-2</v>
      </c>
      <c r="N1897">
        <v>2.2673543470920499</v>
      </c>
      <c r="O1897">
        <v>1.49381596584286</v>
      </c>
      <c r="P1897">
        <v>4.8445675671572701</v>
      </c>
      <c r="Q1897">
        <v>0</v>
      </c>
      <c r="R1897">
        <v>0</v>
      </c>
      <c r="S1897">
        <v>0</v>
      </c>
    </row>
    <row r="1898" spans="1:19" x14ac:dyDescent="0.35">
      <c r="A1898">
        <v>1896</v>
      </c>
      <c r="B1898">
        <v>2022</v>
      </c>
      <c r="C1898">
        <v>4</v>
      </c>
      <c r="D1898">
        <v>0.52528927042046403</v>
      </c>
      <c r="E1898">
        <v>0.40492206315729401</v>
      </c>
      <c r="F1898">
        <v>1.09855005956721</v>
      </c>
      <c r="G1898">
        <v>34417.968620508997</v>
      </c>
      <c r="H1898">
        <v>0.26885384500651999</v>
      </c>
      <c r="I1898">
        <v>5.5817223324735897E-2</v>
      </c>
      <c r="J1898">
        <v>0.21186412796488199</v>
      </c>
      <c r="K1898">
        <v>5.3956266163486102E-2</v>
      </c>
      <c r="L1898">
        <v>0.297620922868713</v>
      </c>
      <c r="M1898">
        <v>9.2594583064537606E-2</v>
      </c>
      <c r="N1898">
        <v>2.2699063650022202</v>
      </c>
      <c r="O1898">
        <v>1.50651956340515</v>
      </c>
      <c r="P1898">
        <v>4.8788722929338002</v>
      </c>
      <c r="Q1898">
        <v>0</v>
      </c>
      <c r="R1898">
        <v>0</v>
      </c>
      <c r="S1898">
        <v>0</v>
      </c>
    </row>
    <row r="1899" spans="1:19" x14ac:dyDescent="0.35">
      <c r="A1899">
        <v>1897</v>
      </c>
      <c r="B1899">
        <v>2022</v>
      </c>
      <c r="C1899">
        <v>4</v>
      </c>
      <c r="D1899">
        <v>0.86481394199999995</v>
      </c>
      <c r="E1899">
        <v>0.294930211</v>
      </c>
      <c r="F1899">
        <v>1.729096572</v>
      </c>
      <c r="G1899">
        <v>37946.945460000003</v>
      </c>
      <c r="H1899">
        <v>4.2960691000000002E-2</v>
      </c>
      <c r="I1899">
        <v>1.8425822000000001E-2</v>
      </c>
      <c r="J1899">
        <v>0.482806772</v>
      </c>
      <c r="K1899">
        <v>8.4140215000000004E-2</v>
      </c>
      <c r="L1899">
        <v>0.40902249499999999</v>
      </c>
      <c r="M1899">
        <v>0.10429922799999999</v>
      </c>
      <c r="N1899">
        <v>2.6754381920000001</v>
      </c>
      <c r="O1899">
        <v>1.893809144</v>
      </c>
      <c r="P1899">
        <v>6.0837758219999998</v>
      </c>
      <c r="Q1899">
        <v>0</v>
      </c>
      <c r="R1899">
        <v>0</v>
      </c>
      <c r="S1899">
        <v>0</v>
      </c>
    </row>
    <row r="1900" spans="1:19" x14ac:dyDescent="0.35">
      <c r="A1900">
        <v>1898</v>
      </c>
      <c r="B1900">
        <v>2022</v>
      </c>
      <c r="C1900">
        <v>4</v>
      </c>
      <c r="D1900">
        <v>0.88478194300000002</v>
      </c>
      <c r="E1900">
        <v>0.29741789099999999</v>
      </c>
      <c r="F1900">
        <v>1.8666871270000001</v>
      </c>
      <c r="G1900">
        <v>36095.743130000003</v>
      </c>
      <c r="H1900">
        <v>4.6681115000000002E-2</v>
      </c>
      <c r="I1900">
        <v>1.9636509E-2</v>
      </c>
      <c r="J1900">
        <v>0.48146449699999999</v>
      </c>
      <c r="K1900">
        <v>8.9395338000000005E-2</v>
      </c>
      <c r="L1900">
        <v>0.39648805799999998</v>
      </c>
      <c r="M1900">
        <v>0.103202403</v>
      </c>
      <c r="N1900">
        <v>2.7232195730000002</v>
      </c>
      <c r="O1900">
        <v>1.9316671759999999</v>
      </c>
      <c r="P1900">
        <v>6.448216049</v>
      </c>
      <c r="Q1900">
        <v>0</v>
      </c>
      <c r="R1900">
        <v>0</v>
      </c>
      <c r="S1900">
        <v>0</v>
      </c>
    </row>
    <row r="1901" spans="1:19" x14ac:dyDescent="0.35">
      <c r="A1901">
        <v>1899</v>
      </c>
      <c r="B1901">
        <v>2022</v>
      </c>
      <c r="C1901">
        <v>4</v>
      </c>
      <c r="D1901">
        <v>0.89392263699999996</v>
      </c>
      <c r="E1901">
        <v>0.29991614300000002</v>
      </c>
      <c r="F1901">
        <v>1.9831604920000001</v>
      </c>
      <c r="G1901">
        <v>35028.05975</v>
      </c>
      <c r="H1901">
        <v>5.2526681999999998E-2</v>
      </c>
      <c r="I1901">
        <v>2.1394574999999999E-2</v>
      </c>
      <c r="J1901">
        <v>0.48548293100000001</v>
      </c>
      <c r="K1901">
        <v>9.5856593000000004E-2</v>
      </c>
      <c r="L1901">
        <v>0.38724695799999997</v>
      </c>
      <c r="M1901">
        <v>0.10297664500000001</v>
      </c>
      <c r="N1901">
        <v>2.7533101389999999</v>
      </c>
      <c r="O1901">
        <v>2.0004792739999999</v>
      </c>
      <c r="P1901">
        <v>6.804900763</v>
      </c>
      <c r="Q1901">
        <v>0</v>
      </c>
      <c r="R1901">
        <v>0</v>
      </c>
      <c r="S1901">
        <v>0</v>
      </c>
    </row>
    <row r="1902" spans="1:19" x14ac:dyDescent="0.35">
      <c r="A1902">
        <v>1900</v>
      </c>
      <c r="B1902">
        <v>2022</v>
      </c>
      <c r="C1902">
        <v>4</v>
      </c>
      <c r="D1902">
        <v>0.90309424100000002</v>
      </c>
      <c r="E1902">
        <v>0.30241440600000002</v>
      </c>
      <c r="F1902">
        <v>2.098950511</v>
      </c>
      <c r="G1902">
        <v>34720.031569999999</v>
      </c>
      <c r="H1902">
        <v>6.0691505E-2</v>
      </c>
      <c r="I1902">
        <v>2.3608502E-2</v>
      </c>
      <c r="J1902">
        <v>0.495581629999999</v>
      </c>
      <c r="K1902">
        <v>0.10360886900000001</v>
      </c>
      <c r="L1902">
        <v>0.38276313499999998</v>
      </c>
      <c r="M1902">
        <v>0.103408587</v>
      </c>
      <c r="N1902">
        <v>2.7758633929999998</v>
      </c>
      <c r="O1902">
        <v>2.0650550299999999</v>
      </c>
      <c r="P1902">
        <v>7.1540973980000002</v>
      </c>
      <c r="Q1902">
        <v>0</v>
      </c>
      <c r="R1902">
        <v>0</v>
      </c>
      <c r="S1902">
        <v>0</v>
      </c>
    </row>
    <row r="1903" spans="1:19" x14ac:dyDescent="0.35">
      <c r="A1903">
        <v>1901</v>
      </c>
      <c r="B1903">
        <v>2022</v>
      </c>
      <c r="C1903">
        <v>4</v>
      </c>
      <c r="D1903">
        <v>0.91300751800000002</v>
      </c>
      <c r="E1903">
        <v>0.32791084999999998</v>
      </c>
      <c r="F1903">
        <v>2.1460757240000001</v>
      </c>
      <c r="G1903">
        <v>35690.522960000002</v>
      </c>
      <c r="H1903">
        <v>5.5542541000000001E-2</v>
      </c>
      <c r="I1903">
        <v>2.2139883999999999E-2</v>
      </c>
      <c r="J1903">
        <v>0.51493241599999995</v>
      </c>
      <c r="K1903">
        <v>0.107071388</v>
      </c>
      <c r="L1903">
        <v>0.36596547800000001</v>
      </c>
      <c r="M1903">
        <v>0.10877075999999999</v>
      </c>
      <c r="N1903">
        <v>2.792304525</v>
      </c>
      <c r="O1903">
        <v>2.248947464</v>
      </c>
      <c r="P1903">
        <v>7.2369446630000001</v>
      </c>
      <c r="Q1903">
        <v>0</v>
      </c>
      <c r="R1903">
        <v>4.1723399999999902E-4</v>
      </c>
      <c r="S1903">
        <v>0</v>
      </c>
    </row>
    <row r="1904" spans="1:19" x14ac:dyDescent="0.35">
      <c r="A1904">
        <v>1902</v>
      </c>
      <c r="B1904">
        <v>2022</v>
      </c>
      <c r="C1904">
        <v>4</v>
      </c>
      <c r="D1904">
        <v>0.91651490899999999</v>
      </c>
      <c r="E1904">
        <v>0.35349447000000001</v>
      </c>
      <c r="F1904">
        <v>2.175718684</v>
      </c>
      <c r="G1904">
        <v>38790.101430000002</v>
      </c>
      <c r="H1904">
        <v>5.2816966999999999E-2</v>
      </c>
      <c r="I1904">
        <v>2.1376666999999999E-2</v>
      </c>
      <c r="J1904">
        <v>0.53501894900000002</v>
      </c>
      <c r="K1904">
        <v>0.11249598099999999</v>
      </c>
      <c r="L1904">
        <v>0.350357696</v>
      </c>
      <c r="M1904">
        <v>0.115700147999999</v>
      </c>
      <c r="N1904">
        <v>2.7832211330000001</v>
      </c>
      <c r="O1904">
        <v>2.2408374040000001</v>
      </c>
      <c r="P1904">
        <v>7.2687022729999997</v>
      </c>
      <c r="Q1904">
        <v>2.3777189999999999E-3</v>
      </c>
      <c r="R1904">
        <v>3.4774281999999997E-2</v>
      </c>
      <c r="S1904" s="7">
        <v>4.0300000000000004E-6</v>
      </c>
    </row>
    <row r="1905" spans="1:19" x14ac:dyDescent="0.35">
      <c r="A1905">
        <v>1903</v>
      </c>
      <c r="B1905">
        <v>2022</v>
      </c>
      <c r="C1905">
        <v>4</v>
      </c>
      <c r="D1905">
        <v>0.92004369999999902</v>
      </c>
      <c r="E1905">
        <v>0.37907846699999997</v>
      </c>
      <c r="F1905">
        <v>2.2045357509999999</v>
      </c>
      <c r="G1905">
        <v>45641.657520000001</v>
      </c>
      <c r="H1905">
        <v>5.3464970000000001E-2</v>
      </c>
      <c r="I1905">
        <v>2.1518188000000001E-2</v>
      </c>
      <c r="J1905">
        <v>0.55643872299999997</v>
      </c>
      <c r="K1905">
        <v>0.12011440499999999</v>
      </c>
      <c r="L1905">
        <v>0.333757107</v>
      </c>
      <c r="M1905">
        <v>0.124460453</v>
      </c>
      <c r="N1905">
        <v>2.7753740919999998</v>
      </c>
      <c r="O1905">
        <v>2.2374154810000002</v>
      </c>
      <c r="P1905">
        <v>7.3022797369999903</v>
      </c>
      <c r="Q1905">
        <v>0.154205444</v>
      </c>
      <c r="R1905">
        <v>0.16184189700000001</v>
      </c>
      <c r="S1905">
        <v>0.13282205999999999</v>
      </c>
    </row>
    <row r="1906" spans="1:19" x14ac:dyDescent="0.35">
      <c r="A1906">
        <v>1904</v>
      </c>
      <c r="B1906">
        <v>2022</v>
      </c>
      <c r="C1906">
        <v>4</v>
      </c>
      <c r="D1906">
        <v>0.91658327799999995</v>
      </c>
      <c r="E1906">
        <v>0.40467328000000002</v>
      </c>
      <c r="F1906">
        <v>2.2482421850000001</v>
      </c>
      <c r="G1906">
        <v>54171.988879999997</v>
      </c>
      <c r="H1906">
        <v>5.3310372000000002E-2</v>
      </c>
      <c r="I1906">
        <v>2.4988275000000001E-2</v>
      </c>
      <c r="J1906">
        <v>0.55981231499999995</v>
      </c>
      <c r="K1906">
        <v>0.166944061</v>
      </c>
      <c r="L1906">
        <v>0.316615955</v>
      </c>
      <c r="M1906">
        <v>0.11999399600000001</v>
      </c>
      <c r="N1906">
        <v>2.7672256719999999</v>
      </c>
      <c r="O1906">
        <v>2.2496116169999998</v>
      </c>
      <c r="P1906">
        <v>7.38144152699999</v>
      </c>
      <c r="Q1906">
        <v>0.31269193099999998</v>
      </c>
      <c r="R1906">
        <v>0.28605386300000002</v>
      </c>
      <c r="S1906">
        <v>0.30072547399999999</v>
      </c>
    </row>
    <row r="1907" spans="1:19" x14ac:dyDescent="0.35">
      <c r="A1907">
        <v>1905</v>
      </c>
      <c r="B1907">
        <v>2022</v>
      </c>
      <c r="C1907">
        <v>4</v>
      </c>
      <c r="D1907">
        <v>0.91834794900000005</v>
      </c>
      <c r="E1907">
        <v>0.43029106299999897</v>
      </c>
      <c r="F1907">
        <v>2.3059059089999998</v>
      </c>
      <c r="G1907">
        <v>59719.129180000004</v>
      </c>
      <c r="H1907">
        <v>5.4837609000000002E-2</v>
      </c>
      <c r="I1907">
        <v>3.1588844999999997E-2</v>
      </c>
      <c r="J1907">
        <v>0.56691886700000005</v>
      </c>
      <c r="K1907">
        <v>0.23065991</v>
      </c>
      <c r="L1907">
        <v>0.29818096900000002</v>
      </c>
      <c r="M1907">
        <v>0.11725619799999901</v>
      </c>
      <c r="N1907">
        <v>2.770308982</v>
      </c>
      <c r="O1907">
        <v>2.2543210459999998</v>
      </c>
      <c r="P1907">
        <v>7.4672089870000002</v>
      </c>
      <c r="Q1907">
        <v>0.41679722600000002</v>
      </c>
      <c r="R1907">
        <v>0.38555802300000003</v>
      </c>
      <c r="S1907">
        <v>0.42375235999999999</v>
      </c>
    </row>
    <row r="1908" spans="1:19" x14ac:dyDescent="0.35">
      <c r="A1908">
        <v>1906</v>
      </c>
      <c r="B1908">
        <v>2022</v>
      </c>
      <c r="C1908">
        <v>4</v>
      </c>
      <c r="D1908">
        <v>0.92004744000000005</v>
      </c>
      <c r="E1908">
        <v>0.45590939600000002</v>
      </c>
      <c r="F1908">
        <v>2.3638595709999999</v>
      </c>
      <c r="G1908">
        <v>63088.947769999999</v>
      </c>
      <c r="H1908">
        <v>5.8141023999999999E-2</v>
      </c>
      <c r="I1908">
        <v>4.0611380000000002E-2</v>
      </c>
      <c r="J1908">
        <v>0.57576511200000002</v>
      </c>
      <c r="K1908">
        <v>0.31458561800000001</v>
      </c>
      <c r="L1908">
        <v>0.280474854</v>
      </c>
      <c r="M1908">
        <v>0.116322973</v>
      </c>
      <c r="N1908">
        <v>2.774050913</v>
      </c>
      <c r="O1908">
        <v>2.2535551620000001</v>
      </c>
      <c r="P1908">
        <v>7.5298590890000003</v>
      </c>
      <c r="Q1908">
        <v>0.472216474</v>
      </c>
      <c r="R1908">
        <v>0.46287824</v>
      </c>
      <c r="S1908">
        <v>0.50696363300000002</v>
      </c>
    </row>
    <row r="1909" spans="1:19" x14ac:dyDescent="0.35">
      <c r="A1909">
        <v>1907</v>
      </c>
      <c r="B1909">
        <v>2022</v>
      </c>
      <c r="C1909">
        <v>4</v>
      </c>
      <c r="D1909">
        <v>0.92001450500000004</v>
      </c>
      <c r="E1909">
        <v>0.455118729</v>
      </c>
      <c r="F1909">
        <v>2.3411321030000001</v>
      </c>
      <c r="G1909">
        <v>65408.070070000002</v>
      </c>
      <c r="H1909">
        <v>6.3225999000000005E-2</v>
      </c>
      <c r="I1909">
        <v>5.7310826000000002E-2</v>
      </c>
      <c r="J1909">
        <v>0.57586959400000004</v>
      </c>
      <c r="K1909">
        <v>0.32380384699999998</v>
      </c>
      <c r="L1909">
        <v>0.28366098000000001</v>
      </c>
      <c r="M1909">
        <v>0.121650462</v>
      </c>
      <c r="N1909">
        <v>2.7690937619999998</v>
      </c>
      <c r="O1909">
        <v>2.1066848010000001</v>
      </c>
      <c r="P1909">
        <v>7.4190747950000002</v>
      </c>
      <c r="Q1909">
        <v>0.52432917599999995</v>
      </c>
      <c r="R1909">
        <v>0.53775072700000004</v>
      </c>
      <c r="S1909">
        <v>0.58473366400000004</v>
      </c>
    </row>
    <row r="1910" spans="1:19" x14ac:dyDescent="0.35">
      <c r="A1910">
        <v>1908</v>
      </c>
      <c r="B1910">
        <v>2022</v>
      </c>
      <c r="C1910">
        <v>4</v>
      </c>
      <c r="D1910">
        <v>0.92558672200000003</v>
      </c>
      <c r="E1910">
        <v>0.45419297600000003</v>
      </c>
      <c r="F1910">
        <v>2.3280608969999999</v>
      </c>
      <c r="G1910">
        <v>64327.742019999998</v>
      </c>
      <c r="H1910">
        <v>7.3149297000000002E-2</v>
      </c>
      <c r="I1910">
        <v>7.961994E-2</v>
      </c>
      <c r="J1910">
        <v>0.58354535500000004</v>
      </c>
      <c r="K1910">
        <v>0.337706438</v>
      </c>
      <c r="L1910">
        <v>0.29137754199999999</v>
      </c>
      <c r="M1910">
        <v>0.13062344100000001</v>
      </c>
      <c r="N1910">
        <v>2.7793451509999998</v>
      </c>
      <c r="O1910">
        <v>2.0030201390000002</v>
      </c>
      <c r="P1910">
        <v>7.3423435540000002</v>
      </c>
      <c r="Q1910">
        <v>0.53128139900000004</v>
      </c>
      <c r="R1910">
        <v>0.552081355</v>
      </c>
      <c r="S1910">
        <v>0.602981561</v>
      </c>
    </row>
    <row r="1911" spans="1:19" x14ac:dyDescent="0.35">
      <c r="A1911">
        <v>1909</v>
      </c>
      <c r="B1911">
        <v>2022</v>
      </c>
      <c r="C1911">
        <v>4</v>
      </c>
      <c r="D1911">
        <v>0.93075816499999997</v>
      </c>
      <c r="E1911">
        <v>0.45335641599999998</v>
      </c>
      <c r="F1911">
        <v>2.3159731460000001</v>
      </c>
      <c r="G1911">
        <v>65120.975740000002</v>
      </c>
      <c r="H1911">
        <v>8.8364546000000002E-2</v>
      </c>
      <c r="I1911">
        <v>0.108405194</v>
      </c>
      <c r="J1911">
        <v>0.59877245800000001</v>
      </c>
      <c r="K1911">
        <v>0.35637335099999901</v>
      </c>
      <c r="L1911">
        <v>0.30777652300000002</v>
      </c>
      <c r="M1911">
        <v>0.144006309</v>
      </c>
      <c r="N1911">
        <v>2.7922987259999998</v>
      </c>
      <c r="O1911">
        <v>1.9130600689999999</v>
      </c>
      <c r="P1911">
        <v>7.2739805499999903</v>
      </c>
      <c r="Q1911">
        <v>0.49516573200000003</v>
      </c>
      <c r="R1911">
        <v>0.50826952400000003</v>
      </c>
      <c r="S1911">
        <v>0.56494061100000004</v>
      </c>
    </row>
    <row r="1912" spans="1:19" x14ac:dyDescent="0.35">
      <c r="A1912">
        <v>1910</v>
      </c>
      <c r="B1912">
        <v>2022</v>
      </c>
      <c r="C1912">
        <v>4</v>
      </c>
      <c r="D1912">
        <v>0.91844127399999997</v>
      </c>
      <c r="E1912">
        <v>0.45258790399999999</v>
      </c>
      <c r="F1912">
        <v>2.2677295499999999</v>
      </c>
      <c r="G1912">
        <v>66741.794699999999</v>
      </c>
      <c r="H1912">
        <v>0.10912878299999999</v>
      </c>
      <c r="I1912">
        <v>0.110743879</v>
      </c>
      <c r="J1912">
        <v>0.634917756</v>
      </c>
      <c r="K1912">
        <v>0.347046097</v>
      </c>
      <c r="L1912">
        <v>0.31593699600000003</v>
      </c>
      <c r="M1912">
        <v>0.15712839000000001</v>
      </c>
      <c r="N1912">
        <v>2.7686907569999999</v>
      </c>
      <c r="O1912">
        <v>1.822475522</v>
      </c>
      <c r="P1912">
        <v>7.1342824470000004</v>
      </c>
      <c r="Q1912">
        <v>0.46104329500000002</v>
      </c>
      <c r="R1912">
        <v>0.467962989</v>
      </c>
      <c r="S1912">
        <v>0.52945539900000005</v>
      </c>
    </row>
    <row r="1913" spans="1:19" x14ac:dyDescent="0.35">
      <c r="A1913">
        <v>1911</v>
      </c>
      <c r="B1913">
        <v>2022</v>
      </c>
      <c r="C1913">
        <v>4</v>
      </c>
      <c r="D1913">
        <v>0.90660259399999998</v>
      </c>
      <c r="E1913">
        <v>0.45172087399999999</v>
      </c>
      <c r="F1913">
        <v>2.2313865580000001</v>
      </c>
      <c r="G1913">
        <v>66174.374519999998</v>
      </c>
      <c r="H1913">
        <v>0.13589263300000001</v>
      </c>
      <c r="I1913">
        <v>0.11494334</v>
      </c>
      <c r="J1913">
        <v>0.66865292499999995</v>
      </c>
      <c r="K1913">
        <v>0.34254349699999997</v>
      </c>
      <c r="L1913">
        <v>0.33087520599999998</v>
      </c>
      <c r="M1913">
        <v>0.173787311</v>
      </c>
      <c r="N1913">
        <v>2.7498675019999999</v>
      </c>
      <c r="O1913">
        <v>1.73784144</v>
      </c>
      <c r="P1913">
        <v>7.0337627940000003</v>
      </c>
      <c r="Q1913">
        <v>0.392029299</v>
      </c>
      <c r="R1913">
        <v>0.395195087</v>
      </c>
      <c r="S1913">
        <v>0.44917929000000001</v>
      </c>
    </row>
    <row r="1914" spans="1:19" x14ac:dyDescent="0.35">
      <c r="A1914">
        <v>1912</v>
      </c>
      <c r="B1914">
        <v>2022</v>
      </c>
      <c r="C1914">
        <v>4</v>
      </c>
      <c r="D1914">
        <v>0.89480738500000001</v>
      </c>
      <c r="E1914">
        <v>0.45085411800000003</v>
      </c>
      <c r="F1914">
        <v>2.1951239089999999</v>
      </c>
      <c r="G1914">
        <v>66218.102270000003</v>
      </c>
      <c r="H1914">
        <v>0.16863714199999899</v>
      </c>
      <c r="I1914">
        <v>0.121397308</v>
      </c>
      <c r="J1914">
        <v>0.698888976</v>
      </c>
      <c r="K1914">
        <v>0.34356396099999997</v>
      </c>
      <c r="L1914">
        <v>0.353731874</v>
      </c>
      <c r="M1914">
        <v>0.194404559</v>
      </c>
      <c r="N1914">
        <v>2.74557837</v>
      </c>
      <c r="O1914">
        <v>1.660582588</v>
      </c>
      <c r="P1914">
        <v>6.9508669220000003</v>
      </c>
      <c r="Q1914">
        <v>0.28476211499999998</v>
      </c>
      <c r="R1914">
        <v>0.28757805400000003</v>
      </c>
      <c r="S1914">
        <v>0.31869855800000002</v>
      </c>
    </row>
    <row r="1915" spans="1:19" x14ac:dyDescent="0.35">
      <c r="A1915">
        <v>1913</v>
      </c>
      <c r="B1915">
        <v>2022</v>
      </c>
      <c r="C1915">
        <v>4</v>
      </c>
      <c r="D1915">
        <v>0.87192542500000003</v>
      </c>
      <c r="E1915">
        <v>0.53411315000000004</v>
      </c>
      <c r="F1915">
        <v>2.0636973030000001</v>
      </c>
      <c r="G1915">
        <v>64471.605909999897</v>
      </c>
      <c r="H1915">
        <v>0.18961442000000001</v>
      </c>
      <c r="I1915">
        <v>0.112903821999999</v>
      </c>
      <c r="J1915">
        <v>0.70040276099999998</v>
      </c>
      <c r="K1915">
        <v>0.28836936899999999</v>
      </c>
      <c r="L1915">
        <v>0.34265981299999998</v>
      </c>
      <c r="M1915">
        <v>0.166552114</v>
      </c>
      <c r="N1915">
        <v>2.7259276319999999</v>
      </c>
      <c r="O1915">
        <v>1.8882539149999999</v>
      </c>
      <c r="P1915">
        <v>6.6696428550000002</v>
      </c>
      <c r="Q1915">
        <v>0.16957368</v>
      </c>
      <c r="R1915">
        <v>0.17640068</v>
      </c>
      <c r="S1915">
        <v>0.175429104</v>
      </c>
    </row>
    <row r="1916" spans="1:19" x14ac:dyDescent="0.35">
      <c r="A1916">
        <v>1914</v>
      </c>
      <c r="B1916">
        <v>2022</v>
      </c>
      <c r="C1916">
        <v>4</v>
      </c>
      <c r="D1916">
        <v>0.84957380900000001</v>
      </c>
      <c r="E1916">
        <v>0.61787029800000004</v>
      </c>
      <c r="F1916">
        <v>1.94640334499999</v>
      </c>
      <c r="G1916">
        <v>61604.075850000001</v>
      </c>
      <c r="H1916">
        <v>0.21293574299999901</v>
      </c>
      <c r="I1916">
        <v>0.107725903</v>
      </c>
      <c r="J1916">
        <v>0.70138165699999999</v>
      </c>
      <c r="K1916">
        <v>0.243769767</v>
      </c>
      <c r="L1916">
        <v>0.34010261200000003</v>
      </c>
      <c r="M1916">
        <v>0.14423661400000001</v>
      </c>
      <c r="N1916">
        <v>2.7136993399999998</v>
      </c>
      <c r="O1916">
        <v>2.1554659279999999</v>
      </c>
      <c r="P1916">
        <v>6.4417188940000001</v>
      </c>
      <c r="Q1916">
        <v>4.0204608000000003E-2</v>
      </c>
      <c r="R1916">
        <v>7.7957997000000001E-2</v>
      </c>
      <c r="S1916">
        <v>3.5643876999999997E-2</v>
      </c>
    </row>
    <row r="1917" spans="1:19" x14ac:dyDescent="0.35">
      <c r="A1917">
        <v>1915</v>
      </c>
      <c r="B1917">
        <v>2022</v>
      </c>
      <c r="C1917">
        <v>4</v>
      </c>
      <c r="D1917">
        <v>0.82736562000000002</v>
      </c>
      <c r="E1917">
        <v>0.71061400699999999</v>
      </c>
      <c r="F1917">
        <v>1.827649957</v>
      </c>
      <c r="G1917">
        <v>57917.213680000001</v>
      </c>
      <c r="H1917">
        <v>0.238770858999999</v>
      </c>
      <c r="I1917">
        <v>0.105944574</v>
      </c>
      <c r="J1917">
        <v>0.70213127399999997</v>
      </c>
      <c r="K1917">
        <v>0.20870487700000001</v>
      </c>
      <c r="L1917">
        <v>0.344294353</v>
      </c>
      <c r="M1917">
        <v>0.127285968</v>
      </c>
      <c r="N1917">
        <v>2.6989197300000001</v>
      </c>
      <c r="O1917">
        <v>2.4168142690000001</v>
      </c>
      <c r="P1917">
        <v>6.2361773889999998</v>
      </c>
      <c r="Q1917" s="7">
        <v>8.2500000000000006E-6</v>
      </c>
      <c r="R1917">
        <v>1.46769E-2</v>
      </c>
      <c r="S1917">
        <v>0</v>
      </c>
    </row>
    <row r="1918" spans="1:19" x14ac:dyDescent="0.35">
      <c r="A1918">
        <v>1916</v>
      </c>
      <c r="B1918">
        <v>2022</v>
      </c>
      <c r="C1918">
        <v>4</v>
      </c>
      <c r="D1918">
        <v>0.81597278900000003</v>
      </c>
      <c r="E1918">
        <v>0.80321641200000005</v>
      </c>
      <c r="F1918">
        <v>1.7301296390000001</v>
      </c>
      <c r="G1918">
        <v>54802.070729999999</v>
      </c>
      <c r="H1918">
        <v>0.240106771999999</v>
      </c>
      <c r="I1918">
        <v>8.0516890999999993E-2</v>
      </c>
      <c r="J1918">
        <v>0.69337182399999997</v>
      </c>
      <c r="K1918">
        <v>0.17391631599999999</v>
      </c>
      <c r="L1918">
        <v>0.34151833700000001</v>
      </c>
      <c r="M1918">
        <v>0.106151622999999</v>
      </c>
      <c r="N1918">
        <v>2.6965559319999999</v>
      </c>
      <c r="O1918">
        <v>2.6957779450000001</v>
      </c>
      <c r="P1918">
        <v>6.0650448199999998</v>
      </c>
      <c r="Q1918">
        <v>0</v>
      </c>
      <c r="R1918">
        <v>0</v>
      </c>
      <c r="S1918">
        <v>0</v>
      </c>
    </row>
    <row r="1919" spans="1:19" x14ac:dyDescent="0.35">
      <c r="A1919">
        <v>1917</v>
      </c>
      <c r="B1919">
        <v>2022</v>
      </c>
      <c r="C1919">
        <v>4</v>
      </c>
      <c r="D1919">
        <v>0.80763223799999995</v>
      </c>
      <c r="E1919">
        <v>0.89587881400000002</v>
      </c>
      <c r="F1919">
        <v>1.618930639</v>
      </c>
      <c r="G1919">
        <v>52206.772389999998</v>
      </c>
      <c r="H1919">
        <v>0.24307140199999899</v>
      </c>
      <c r="I1919">
        <v>6.1023842000000002E-2</v>
      </c>
      <c r="J1919">
        <v>0.68154819899999997</v>
      </c>
      <c r="K1919">
        <v>0.14657528</v>
      </c>
      <c r="L1919">
        <v>0.34476997399999998</v>
      </c>
      <c r="M1919">
        <v>9.1260014E-2</v>
      </c>
      <c r="N1919">
        <v>2.695561895</v>
      </c>
      <c r="O1919">
        <v>2.970136868</v>
      </c>
      <c r="P1919">
        <v>5.8339069500000003</v>
      </c>
      <c r="Q1919">
        <v>0</v>
      </c>
      <c r="R1919">
        <v>0</v>
      </c>
      <c r="S1919">
        <v>0</v>
      </c>
    </row>
    <row r="1920" spans="1:19" x14ac:dyDescent="0.35">
      <c r="A1920">
        <v>1918</v>
      </c>
      <c r="B1920">
        <v>2022</v>
      </c>
      <c r="C1920">
        <v>4</v>
      </c>
      <c r="D1920">
        <v>0.79929500799999997</v>
      </c>
      <c r="E1920">
        <v>0.98858210999999996</v>
      </c>
      <c r="F1920">
        <v>1.507783181</v>
      </c>
      <c r="G1920">
        <v>47725.732739999999</v>
      </c>
      <c r="H1920">
        <v>0.24863513099999901</v>
      </c>
      <c r="I1920">
        <v>4.7929883999999999E-2</v>
      </c>
      <c r="J1920">
        <v>0.67268286099999997</v>
      </c>
      <c r="K1920">
        <v>0.125602667</v>
      </c>
      <c r="L1920">
        <v>0.35336298999999999</v>
      </c>
      <c r="M1920">
        <v>8.2342836000000003E-2</v>
      </c>
      <c r="N1920">
        <v>2.684261647</v>
      </c>
      <c r="O1920">
        <v>3.2477436420000001</v>
      </c>
      <c r="P1920">
        <v>5.6341326900000004</v>
      </c>
      <c r="Q1920">
        <v>0</v>
      </c>
      <c r="R1920">
        <v>0</v>
      </c>
      <c r="S1920">
        <v>0</v>
      </c>
    </row>
    <row r="1921" spans="1:19" x14ac:dyDescent="0.35">
      <c r="A1921">
        <v>1919</v>
      </c>
      <c r="B1921">
        <v>2022</v>
      </c>
      <c r="C1921">
        <v>4</v>
      </c>
      <c r="D1921">
        <v>0.79616281099999997</v>
      </c>
      <c r="E1921">
        <v>1.024864829</v>
      </c>
      <c r="F1921">
        <v>1.503022651</v>
      </c>
      <c r="G1921">
        <v>43780.001259999997</v>
      </c>
      <c r="H1921">
        <v>0.24550377600000001</v>
      </c>
      <c r="I1921">
        <v>4.3778978000000003E-2</v>
      </c>
      <c r="J1921">
        <v>0.67582588600000004</v>
      </c>
      <c r="K1921">
        <v>0.117496849</v>
      </c>
      <c r="L1921">
        <v>0.35146160999999998</v>
      </c>
      <c r="M1921">
        <v>8.5488928000000006E-2</v>
      </c>
      <c r="N1921">
        <v>2.6795033450000001</v>
      </c>
      <c r="O1921">
        <v>3.2415914090000002</v>
      </c>
      <c r="P1921">
        <v>5.6796501250000002</v>
      </c>
      <c r="Q1921">
        <v>0</v>
      </c>
      <c r="R1921">
        <v>0</v>
      </c>
      <c r="S1921">
        <v>0</v>
      </c>
    </row>
    <row r="1922" spans="1:19" x14ac:dyDescent="0.35">
      <c r="A1922">
        <v>1920</v>
      </c>
      <c r="B1922">
        <v>2022</v>
      </c>
      <c r="C1922">
        <v>4</v>
      </c>
      <c r="D1922">
        <v>0.78939588699999996</v>
      </c>
      <c r="E1922">
        <v>1.061213022</v>
      </c>
      <c r="F1922">
        <v>1.478997857</v>
      </c>
      <c r="G1922">
        <v>39374.89718</v>
      </c>
      <c r="H1922">
        <v>0.24464422399999899</v>
      </c>
      <c r="I1922">
        <v>4.1405280000000003E-2</v>
      </c>
      <c r="J1922">
        <v>0.67925801299999999</v>
      </c>
      <c r="K1922">
        <v>0.112675755</v>
      </c>
      <c r="L1922">
        <v>0.351866809</v>
      </c>
      <c r="M1922">
        <v>9.1428579999999995E-2</v>
      </c>
      <c r="N1922">
        <v>2.6716094510000001</v>
      </c>
      <c r="O1922">
        <v>3.2374142570000002</v>
      </c>
      <c r="P1922">
        <v>5.6640494209999996</v>
      </c>
      <c r="Q1922">
        <v>0</v>
      </c>
      <c r="R1922">
        <v>0</v>
      </c>
      <c r="S1922">
        <v>0</v>
      </c>
    </row>
    <row r="1923" spans="1:19" x14ac:dyDescent="0.35">
      <c r="A1923">
        <v>1921</v>
      </c>
      <c r="B1923">
        <v>2022</v>
      </c>
      <c r="C1923">
        <v>5</v>
      </c>
      <c r="D1923">
        <v>0.44806943978023001</v>
      </c>
      <c r="E1923">
        <v>0.84392267992047898</v>
      </c>
      <c r="F1923">
        <v>0.33201288243205401</v>
      </c>
      <c r="G1923">
        <v>28620.4140677744</v>
      </c>
      <c r="H1923">
        <v>0.655875549093207</v>
      </c>
      <c r="I1923">
        <v>0.19110645230186701</v>
      </c>
      <c r="J1923">
        <v>0.695461905613596</v>
      </c>
      <c r="K1923">
        <v>0.18462464055049099</v>
      </c>
      <c r="L1923">
        <v>0.83624111170106696</v>
      </c>
      <c r="M1923">
        <v>0.30522591314188102</v>
      </c>
      <c r="N1923">
        <v>3.3965232594821102</v>
      </c>
      <c r="O1923">
        <v>5.4433372351732299</v>
      </c>
      <c r="P1923">
        <v>2.6730183718129701</v>
      </c>
      <c r="Q1923">
        <v>0</v>
      </c>
      <c r="R1923">
        <v>0</v>
      </c>
      <c r="S1923">
        <v>0</v>
      </c>
    </row>
    <row r="1924" spans="1:19" x14ac:dyDescent="0.35">
      <c r="A1924">
        <v>1922</v>
      </c>
      <c r="B1924">
        <v>2022</v>
      </c>
      <c r="C1924">
        <v>5</v>
      </c>
      <c r="D1924">
        <v>0.447459428193833</v>
      </c>
      <c r="E1924">
        <v>0.83975135768470499</v>
      </c>
      <c r="F1924">
        <v>0.32371545094753001</v>
      </c>
      <c r="G1924">
        <v>27343.106662485599</v>
      </c>
      <c r="H1924">
        <v>0.660602877942297</v>
      </c>
      <c r="I1924">
        <v>0.18578874348381499</v>
      </c>
      <c r="J1924">
        <v>0.70695807161966295</v>
      </c>
      <c r="K1924">
        <v>0.18329543377787599</v>
      </c>
      <c r="L1924">
        <v>0.84323296136597403</v>
      </c>
      <c r="M1924">
        <v>0.29774382844935898</v>
      </c>
      <c r="N1924">
        <v>3.3916107757130298</v>
      </c>
      <c r="O1924">
        <v>5.3525892163087496</v>
      </c>
      <c r="P1924">
        <v>2.6433002938149701</v>
      </c>
      <c r="Q1924">
        <v>0</v>
      </c>
      <c r="R1924">
        <v>0</v>
      </c>
      <c r="S1924">
        <v>0</v>
      </c>
    </row>
    <row r="1925" spans="1:19" x14ac:dyDescent="0.35">
      <c r="A1925">
        <v>1923</v>
      </c>
      <c r="B1925">
        <v>2022</v>
      </c>
      <c r="C1925">
        <v>5</v>
      </c>
      <c r="D1925">
        <v>0.44573665958221698</v>
      </c>
      <c r="E1925">
        <v>0.84580663795268396</v>
      </c>
      <c r="F1925">
        <v>0.31507425828674801</v>
      </c>
      <c r="G1925">
        <v>26725.9839157317</v>
      </c>
      <c r="H1925">
        <v>0.65735209589784505</v>
      </c>
      <c r="I1925">
        <v>0.18261919217846401</v>
      </c>
      <c r="J1925">
        <v>0.70842644057709903</v>
      </c>
      <c r="K1925">
        <v>0.183664756082073</v>
      </c>
      <c r="L1925">
        <v>0.84597366686141895</v>
      </c>
      <c r="M1925">
        <v>0.29268460843724903</v>
      </c>
      <c r="N1925">
        <v>3.3822745428182701</v>
      </c>
      <c r="O1925">
        <v>5.3055772560690198</v>
      </c>
      <c r="P1925">
        <v>2.6108083651412599</v>
      </c>
      <c r="Q1925">
        <v>0</v>
      </c>
      <c r="R1925">
        <v>0</v>
      </c>
      <c r="S1925">
        <v>0</v>
      </c>
    </row>
    <row r="1926" spans="1:19" x14ac:dyDescent="0.35">
      <c r="A1926">
        <v>1924</v>
      </c>
      <c r="B1926">
        <v>2022</v>
      </c>
      <c r="C1926">
        <v>5</v>
      </c>
      <c r="D1926">
        <v>0.444206044701491</v>
      </c>
      <c r="E1926">
        <v>0.855958071355441</v>
      </c>
      <c r="F1926">
        <v>0.30582084587310798</v>
      </c>
      <c r="G1926">
        <v>26642.258499004402</v>
      </c>
      <c r="H1926">
        <v>0.64363155692796903</v>
      </c>
      <c r="I1926">
        <v>0.181462953830411</v>
      </c>
      <c r="J1926">
        <v>0.69989727893175202</v>
      </c>
      <c r="K1926">
        <v>0.18673098007912001</v>
      </c>
      <c r="L1926">
        <v>0.83909544248741397</v>
      </c>
      <c r="M1926">
        <v>0.29159266924799598</v>
      </c>
      <c r="N1926">
        <v>3.3728269385176901</v>
      </c>
      <c r="O1926">
        <v>5.2605512000566996</v>
      </c>
      <c r="P1926">
        <v>2.5776156510482702</v>
      </c>
      <c r="Q1926">
        <v>0</v>
      </c>
      <c r="R1926">
        <v>0</v>
      </c>
      <c r="S1926">
        <v>0</v>
      </c>
    </row>
    <row r="1927" spans="1:19" x14ac:dyDescent="0.35">
      <c r="A1927">
        <v>1925</v>
      </c>
      <c r="B1927">
        <v>2022</v>
      </c>
      <c r="C1927">
        <v>5</v>
      </c>
      <c r="D1927">
        <v>0.44590661452067398</v>
      </c>
      <c r="E1927">
        <v>0.87512222088978497</v>
      </c>
      <c r="F1927">
        <v>0.3100000566021</v>
      </c>
      <c r="G1927">
        <v>27533.663829500001</v>
      </c>
      <c r="H1927">
        <v>0.65026178455053296</v>
      </c>
      <c r="I1927">
        <v>0.174531149941721</v>
      </c>
      <c r="J1927">
        <v>0.69512949015015602</v>
      </c>
      <c r="K1927">
        <v>0.184045524223339</v>
      </c>
      <c r="L1927">
        <v>0.85090608419476699</v>
      </c>
      <c r="M1927">
        <v>0.28651958196617799</v>
      </c>
      <c r="N1927">
        <v>3.3763945107654201</v>
      </c>
      <c r="O1927">
        <v>5.3310931742368801</v>
      </c>
      <c r="P1927">
        <v>2.5963074444673802</v>
      </c>
      <c r="Q1927">
        <v>0</v>
      </c>
      <c r="R1927">
        <v>0</v>
      </c>
      <c r="S1927">
        <v>0</v>
      </c>
    </row>
    <row r="1928" spans="1:19" x14ac:dyDescent="0.35">
      <c r="A1928">
        <v>1926</v>
      </c>
      <c r="B1928">
        <v>2022</v>
      </c>
      <c r="C1928">
        <v>5</v>
      </c>
      <c r="D1928">
        <v>0.44710437920604901</v>
      </c>
      <c r="E1928">
        <v>0.89643178599532503</v>
      </c>
      <c r="F1928">
        <v>0.31410587321798999</v>
      </c>
      <c r="G1928">
        <v>30673.126538326502</v>
      </c>
      <c r="H1928">
        <v>0.65043089128445797</v>
      </c>
      <c r="I1928">
        <v>0.169919283602217</v>
      </c>
      <c r="J1928">
        <v>0.68338382687272603</v>
      </c>
      <c r="K1928">
        <v>0.18326331928362799</v>
      </c>
      <c r="L1928">
        <v>0.85558666735029298</v>
      </c>
      <c r="M1928">
        <v>0.28334974427600401</v>
      </c>
      <c r="N1928">
        <v>3.37938969579815</v>
      </c>
      <c r="O1928">
        <v>5.4105094614242297</v>
      </c>
      <c r="P1928">
        <v>2.6194401077493099</v>
      </c>
      <c r="Q1928">
        <v>0</v>
      </c>
      <c r="R1928" s="7">
        <v>4.2968227709052798E-5</v>
      </c>
      <c r="S1928" s="7">
        <v>2.8930610073161201E-5</v>
      </c>
    </row>
    <row r="1929" spans="1:19" x14ac:dyDescent="0.35">
      <c r="A1929">
        <v>1927</v>
      </c>
      <c r="B1929">
        <v>2022</v>
      </c>
      <c r="C1929">
        <v>5</v>
      </c>
      <c r="D1929">
        <v>0.44813685171843798</v>
      </c>
      <c r="E1929">
        <v>0.91913972820939205</v>
      </c>
      <c r="F1929">
        <v>0.318008737548997</v>
      </c>
      <c r="G1929">
        <v>35445.649034259397</v>
      </c>
      <c r="H1929">
        <v>0.64572378191160495</v>
      </c>
      <c r="I1929">
        <v>0.16798394156941801</v>
      </c>
      <c r="J1929">
        <v>0.66564279697495898</v>
      </c>
      <c r="K1929">
        <v>0.184762921876159</v>
      </c>
      <c r="L1929">
        <v>0.84974742021789296</v>
      </c>
      <c r="M1929">
        <v>0.28362904879753698</v>
      </c>
      <c r="N1929">
        <v>3.3783106243149699</v>
      </c>
      <c r="O1929">
        <v>5.5241503502406202</v>
      </c>
      <c r="P1929">
        <v>2.6399408472615802</v>
      </c>
      <c r="Q1929">
        <v>7.4830592853108793E-2</v>
      </c>
      <c r="R1929">
        <v>8.6242354561452003E-2</v>
      </c>
      <c r="S1929">
        <v>6.8338855752355501E-2</v>
      </c>
    </row>
    <row r="1930" spans="1:19" x14ac:dyDescent="0.35">
      <c r="A1930">
        <v>1928</v>
      </c>
      <c r="B1930">
        <v>2022</v>
      </c>
      <c r="C1930">
        <v>5</v>
      </c>
      <c r="D1930">
        <v>0.44996640898017298</v>
      </c>
      <c r="E1930">
        <v>0.93625975885361601</v>
      </c>
      <c r="F1930">
        <v>0.32263959490663002</v>
      </c>
      <c r="G1930">
        <v>39668.371622974999</v>
      </c>
      <c r="H1930">
        <v>0.65103013457992498</v>
      </c>
      <c r="I1930">
        <v>0.17931361732257101</v>
      </c>
      <c r="J1930">
        <v>0.66810596012712997</v>
      </c>
      <c r="K1930">
        <v>0.19290496803377999</v>
      </c>
      <c r="L1930">
        <v>0.86278430511910298</v>
      </c>
      <c r="M1930">
        <v>0.319880684574263</v>
      </c>
      <c r="N1930">
        <v>3.3775154076841201</v>
      </c>
      <c r="O1930">
        <v>5.6253088614980298</v>
      </c>
      <c r="P1930">
        <v>2.6632193205764798</v>
      </c>
      <c r="Q1930">
        <v>0.17486470273346599</v>
      </c>
      <c r="R1930">
        <v>0.14233163161020601</v>
      </c>
      <c r="S1930">
        <v>0.14678251074177601</v>
      </c>
    </row>
    <row r="1931" spans="1:19" x14ac:dyDescent="0.35">
      <c r="A1931">
        <v>1929</v>
      </c>
      <c r="B1931">
        <v>2022</v>
      </c>
      <c r="C1931">
        <v>5</v>
      </c>
      <c r="D1931">
        <v>0.45176741973678802</v>
      </c>
      <c r="E1931">
        <v>0.95519597223560004</v>
      </c>
      <c r="F1931">
        <v>0.32725951998680902</v>
      </c>
      <c r="G1931">
        <v>42578.191225217699</v>
      </c>
      <c r="H1931">
        <v>0.65397262983039794</v>
      </c>
      <c r="I1931">
        <v>0.194932267420757</v>
      </c>
      <c r="J1931">
        <v>0.66628886691094003</v>
      </c>
      <c r="K1931">
        <v>0.204171705983585</v>
      </c>
      <c r="L1931">
        <v>0.86907848427717405</v>
      </c>
      <c r="M1931">
        <v>0.36442377797547598</v>
      </c>
      <c r="N1931">
        <v>3.37962218262521</v>
      </c>
      <c r="O1931">
        <v>5.7093683377326103</v>
      </c>
      <c r="P1931">
        <v>2.6903455492912798</v>
      </c>
      <c r="Q1931">
        <v>0.19972168550132499</v>
      </c>
      <c r="R1931">
        <v>0.159209944180114</v>
      </c>
      <c r="S1931">
        <v>0.176297316120929</v>
      </c>
    </row>
    <row r="1932" spans="1:19" x14ac:dyDescent="0.35">
      <c r="A1932">
        <v>1930</v>
      </c>
      <c r="B1932">
        <v>2022</v>
      </c>
      <c r="C1932">
        <v>5</v>
      </c>
      <c r="D1932">
        <v>0.45317578296750999</v>
      </c>
      <c r="E1932">
        <v>0.97538395230769603</v>
      </c>
      <c r="F1932">
        <v>0.33197431747648098</v>
      </c>
      <c r="G1932">
        <v>43519.945564946298</v>
      </c>
      <c r="H1932">
        <v>0.65260821535102398</v>
      </c>
      <c r="I1932">
        <v>0.21441872282496199</v>
      </c>
      <c r="J1932">
        <v>0.65837993128484096</v>
      </c>
      <c r="K1932">
        <v>0.218566525072872</v>
      </c>
      <c r="L1932">
        <v>0.86710396190342998</v>
      </c>
      <c r="M1932">
        <v>0.416549604406112</v>
      </c>
      <c r="N1932">
        <v>3.3840205307609099</v>
      </c>
      <c r="O1932">
        <v>5.8000719521374204</v>
      </c>
      <c r="P1932">
        <v>2.7185706769707898</v>
      </c>
      <c r="Q1932">
        <v>0.26432356043944799</v>
      </c>
      <c r="R1932">
        <v>0.213499031242809</v>
      </c>
      <c r="S1932">
        <v>0.25805566088749399</v>
      </c>
    </row>
    <row r="1933" spans="1:19" x14ac:dyDescent="0.35">
      <c r="A1933">
        <v>1931</v>
      </c>
      <c r="B1933">
        <v>2022</v>
      </c>
      <c r="C1933">
        <v>5</v>
      </c>
      <c r="D1933">
        <v>0.45554134433064097</v>
      </c>
      <c r="E1933">
        <v>0.95554813672806604</v>
      </c>
      <c r="F1933">
        <v>0.34555611842501099</v>
      </c>
      <c r="G1933">
        <v>43356.214970070701</v>
      </c>
      <c r="H1933">
        <v>0.65088765330057796</v>
      </c>
      <c r="I1933">
        <v>0.22268148510264299</v>
      </c>
      <c r="J1933">
        <v>0.66620586772730195</v>
      </c>
      <c r="K1933">
        <v>0.235525368470062</v>
      </c>
      <c r="L1933">
        <v>0.87527678487035898</v>
      </c>
      <c r="M1933">
        <v>0.43339849415924298</v>
      </c>
      <c r="N1933">
        <v>3.3955698361912501</v>
      </c>
      <c r="O1933">
        <v>5.6780193754512602</v>
      </c>
      <c r="P1933">
        <v>2.8206305076693599</v>
      </c>
      <c r="Q1933">
        <v>0.346847781686829</v>
      </c>
      <c r="R1933">
        <v>0.27632071833128202</v>
      </c>
      <c r="S1933">
        <v>0.35512455716104402</v>
      </c>
    </row>
    <row r="1934" spans="1:19" x14ac:dyDescent="0.35">
      <c r="A1934">
        <v>1932</v>
      </c>
      <c r="B1934">
        <v>2022</v>
      </c>
      <c r="C1934">
        <v>5</v>
      </c>
      <c r="D1934">
        <v>0.45804724011687697</v>
      </c>
      <c r="E1934">
        <v>0.934417285591574</v>
      </c>
      <c r="F1934">
        <v>0.35904244943373198</v>
      </c>
      <c r="G1934">
        <v>42520.747051159196</v>
      </c>
      <c r="H1934">
        <v>0.64474031497050299</v>
      </c>
      <c r="I1934">
        <v>0.23440554321540999</v>
      </c>
      <c r="J1934">
        <v>0.66770170923612804</v>
      </c>
      <c r="K1934">
        <v>0.25903746987581699</v>
      </c>
      <c r="L1934">
        <v>0.877909791555747</v>
      </c>
      <c r="M1934">
        <v>0.45278419528985298</v>
      </c>
      <c r="N1934">
        <v>3.40645878894418</v>
      </c>
      <c r="O1934">
        <v>5.5441131955317697</v>
      </c>
      <c r="P1934">
        <v>2.9194078380942101</v>
      </c>
      <c r="Q1934">
        <v>0.35933382042978401</v>
      </c>
      <c r="R1934">
        <v>0.28454649816379401</v>
      </c>
      <c r="S1934">
        <v>0.37714806220807401</v>
      </c>
    </row>
    <row r="1935" spans="1:19" x14ac:dyDescent="0.35">
      <c r="A1935">
        <v>1933</v>
      </c>
      <c r="B1935">
        <v>2022</v>
      </c>
      <c r="C1935">
        <v>5</v>
      </c>
      <c r="D1935">
        <v>0.460725288816</v>
      </c>
      <c r="E1935">
        <v>0.91100463376758301</v>
      </c>
      <c r="F1935">
        <v>0.37238046030015898</v>
      </c>
      <c r="G1935">
        <v>41359.460300969098</v>
      </c>
      <c r="H1935">
        <v>0.63811310921262998</v>
      </c>
      <c r="I1935">
        <v>0.24938116503087901</v>
      </c>
      <c r="J1935">
        <v>0.66414541694087703</v>
      </c>
      <c r="K1935">
        <v>0.28931615759607199</v>
      </c>
      <c r="L1935">
        <v>0.87362030551683101</v>
      </c>
      <c r="M1935">
        <v>0.474894523959908</v>
      </c>
      <c r="N1935">
        <v>3.41897078910515</v>
      </c>
      <c r="O1935">
        <v>5.4034297620257803</v>
      </c>
      <c r="P1935">
        <v>3.0205464323590401</v>
      </c>
      <c r="Q1935">
        <v>0.30728007229967202</v>
      </c>
      <c r="R1935">
        <v>0.24167127568054</v>
      </c>
      <c r="S1935">
        <v>0.33026690717433799</v>
      </c>
    </row>
    <row r="1936" spans="1:19" x14ac:dyDescent="0.35">
      <c r="A1936">
        <v>1934</v>
      </c>
      <c r="B1936">
        <v>2022</v>
      </c>
      <c r="C1936">
        <v>5</v>
      </c>
      <c r="D1936">
        <v>0.46251686033396</v>
      </c>
      <c r="E1936">
        <v>0.89034425733039502</v>
      </c>
      <c r="F1936">
        <v>0.38515736938004103</v>
      </c>
      <c r="G1936">
        <v>41053.203663898297</v>
      </c>
      <c r="H1936">
        <v>0.65311269802966199</v>
      </c>
      <c r="I1936">
        <v>0.246522834626241</v>
      </c>
      <c r="J1936">
        <v>0.66784695037174002</v>
      </c>
      <c r="K1936">
        <v>0.269117674030315</v>
      </c>
      <c r="L1936">
        <v>0.88087171190797398</v>
      </c>
      <c r="M1936">
        <v>0.458061613245626</v>
      </c>
      <c r="N1936">
        <v>3.42709688436361</v>
      </c>
      <c r="O1936">
        <v>5.2573103451342904</v>
      </c>
      <c r="P1936">
        <v>3.1165061828495499</v>
      </c>
      <c r="Q1936">
        <v>0.277763435482557</v>
      </c>
      <c r="R1936">
        <v>0.211685153955359</v>
      </c>
      <c r="S1936">
        <v>0.30509886477269899</v>
      </c>
    </row>
    <row r="1937" spans="1:19" x14ac:dyDescent="0.35">
      <c r="A1937">
        <v>1935</v>
      </c>
      <c r="B1937">
        <v>2022</v>
      </c>
      <c r="C1937">
        <v>5</v>
      </c>
      <c r="D1937">
        <v>0.46414074463611499</v>
      </c>
      <c r="E1937">
        <v>0.86920886153784405</v>
      </c>
      <c r="F1937">
        <v>0.39857220278753902</v>
      </c>
      <c r="G1937">
        <v>41324.684997149998</v>
      </c>
      <c r="H1937">
        <v>0.67037607878376904</v>
      </c>
      <c r="I1937">
        <v>0.24572116013880399</v>
      </c>
      <c r="J1937">
        <v>0.66843068409615802</v>
      </c>
      <c r="K1937">
        <v>0.25278559613567197</v>
      </c>
      <c r="L1937">
        <v>0.881850674571797</v>
      </c>
      <c r="M1937">
        <v>0.442703225992708</v>
      </c>
      <c r="N1937">
        <v>3.4326943422990199</v>
      </c>
      <c r="O1937">
        <v>5.1266985225747401</v>
      </c>
      <c r="P1937">
        <v>3.2069195177329601</v>
      </c>
      <c r="Q1937">
        <v>0.237025818706943</v>
      </c>
      <c r="R1937">
        <v>0.17314582019208499</v>
      </c>
      <c r="S1937">
        <v>0.25277925875513801</v>
      </c>
    </row>
    <row r="1938" spans="1:19" x14ac:dyDescent="0.35">
      <c r="A1938">
        <v>1936</v>
      </c>
      <c r="B1938">
        <v>2022</v>
      </c>
      <c r="C1938">
        <v>5</v>
      </c>
      <c r="D1938">
        <v>0.46570977018152498</v>
      </c>
      <c r="E1938">
        <v>0.84628130762663401</v>
      </c>
      <c r="F1938">
        <v>0.41173105083811801</v>
      </c>
      <c r="G1938">
        <v>41333.459636040003</v>
      </c>
      <c r="H1938">
        <v>0.680238105768324</v>
      </c>
      <c r="I1938">
        <v>0.247261442674131</v>
      </c>
      <c r="J1938">
        <v>0.66265002824279096</v>
      </c>
      <c r="K1938">
        <v>0.23964472747323501</v>
      </c>
      <c r="L1938">
        <v>0.87595302593100099</v>
      </c>
      <c r="M1938">
        <v>0.42956168859486599</v>
      </c>
      <c r="N1938">
        <v>3.4398716427117502</v>
      </c>
      <c r="O1938">
        <v>4.9987052648906296</v>
      </c>
      <c r="P1938">
        <v>3.3021526347924199</v>
      </c>
      <c r="Q1938">
        <v>0.17989980425141699</v>
      </c>
      <c r="R1938">
        <v>0.13378249370578199</v>
      </c>
      <c r="S1938">
        <v>0.18193249310138501</v>
      </c>
    </row>
    <row r="1939" spans="1:19" x14ac:dyDescent="0.35">
      <c r="A1939">
        <v>1937</v>
      </c>
      <c r="B1939">
        <v>2022</v>
      </c>
      <c r="C1939">
        <v>5</v>
      </c>
      <c r="D1939">
        <v>0.45902900979258199</v>
      </c>
      <c r="E1939">
        <v>0.847894849606042</v>
      </c>
      <c r="F1939">
        <v>0.40946473298337499</v>
      </c>
      <c r="G1939">
        <v>41493.028617930897</v>
      </c>
      <c r="H1939">
        <v>0.69326793392442199</v>
      </c>
      <c r="I1939">
        <v>0.22535056176963</v>
      </c>
      <c r="J1939">
        <v>0.66116252829884403</v>
      </c>
      <c r="K1939">
        <v>0.21052607160668799</v>
      </c>
      <c r="L1939">
        <v>0.89116231708705496</v>
      </c>
      <c r="M1939">
        <v>0.38025522936929501</v>
      </c>
      <c r="N1939">
        <v>3.41357756536561</v>
      </c>
      <c r="O1939">
        <v>5.0114313711729404</v>
      </c>
      <c r="P1939">
        <v>3.29829922639466</v>
      </c>
      <c r="Q1939">
        <v>7.1860177933213795E-2</v>
      </c>
      <c r="R1939">
        <v>6.7729019386378694E-2</v>
      </c>
      <c r="S1939">
        <v>6.7784288310691304E-2</v>
      </c>
    </row>
    <row r="1940" spans="1:19" x14ac:dyDescent="0.35">
      <c r="A1940">
        <v>1938</v>
      </c>
      <c r="B1940">
        <v>2022</v>
      </c>
      <c r="C1940">
        <v>5</v>
      </c>
      <c r="D1940">
        <v>0.45213671297261099</v>
      </c>
      <c r="E1940">
        <v>0.85171191046317996</v>
      </c>
      <c r="F1940">
        <v>0.407241052737707</v>
      </c>
      <c r="G1940">
        <v>43122.900585220101</v>
      </c>
      <c r="H1940">
        <v>0.70352145508297403</v>
      </c>
      <c r="I1940">
        <v>0.20789093596626601</v>
      </c>
      <c r="J1940">
        <v>0.656723077608935</v>
      </c>
      <c r="K1940">
        <v>0.18732370679621099</v>
      </c>
      <c r="L1940">
        <v>0.89738516893796505</v>
      </c>
      <c r="M1940">
        <v>0.33755638762208301</v>
      </c>
      <c r="N1940">
        <v>3.38327525611427</v>
      </c>
      <c r="O1940">
        <v>5.0462848195958303</v>
      </c>
      <c r="P1940">
        <v>3.29677439220072</v>
      </c>
      <c r="Q1940">
        <v>0</v>
      </c>
      <c r="R1940">
        <v>0</v>
      </c>
      <c r="S1940">
        <v>0</v>
      </c>
    </row>
    <row r="1941" spans="1:19" x14ac:dyDescent="0.35">
      <c r="A1941">
        <v>1939</v>
      </c>
      <c r="B1941">
        <v>2022</v>
      </c>
      <c r="C1941">
        <v>5</v>
      </c>
      <c r="D1941">
        <v>0.44531457543400099</v>
      </c>
      <c r="E1941">
        <v>0.85612777783250704</v>
      </c>
      <c r="F1941">
        <v>0.40471204906298802</v>
      </c>
      <c r="G1941">
        <v>44256.401646373699</v>
      </c>
      <c r="H1941">
        <v>0.70719979971616098</v>
      </c>
      <c r="I1941">
        <v>0.19504699854576699</v>
      </c>
      <c r="J1941">
        <v>0.64950833480307102</v>
      </c>
      <c r="K1941">
        <v>0.16971872744352301</v>
      </c>
      <c r="L1941">
        <v>0.89355856346296203</v>
      </c>
      <c r="M1941">
        <v>0.30374593378098103</v>
      </c>
      <c r="N1941">
        <v>3.3545374912536299</v>
      </c>
      <c r="O1941">
        <v>5.11390055562652</v>
      </c>
      <c r="P1941">
        <v>3.29598626433024</v>
      </c>
      <c r="Q1941">
        <v>0</v>
      </c>
      <c r="R1941">
        <v>0</v>
      </c>
      <c r="S1941">
        <v>0</v>
      </c>
    </row>
    <row r="1942" spans="1:19" x14ac:dyDescent="0.35">
      <c r="A1942">
        <v>1940</v>
      </c>
      <c r="B1942">
        <v>2022</v>
      </c>
      <c r="C1942">
        <v>5</v>
      </c>
      <c r="D1942">
        <v>0.439114098683825</v>
      </c>
      <c r="E1942">
        <v>0.85969943333728405</v>
      </c>
      <c r="F1942">
        <v>0.40182664220355302</v>
      </c>
      <c r="G1942">
        <v>42793.255210937503</v>
      </c>
      <c r="H1942">
        <v>0.70805559716872801</v>
      </c>
      <c r="I1942">
        <v>0.19025918369835401</v>
      </c>
      <c r="J1942">
        <v>0.65212587956705703</v>
      </c>
      <c r="K1942">
        <v>0.16364183992772299</v>
      </c>
      <c r="L1942">
        <v>0.90280812994453696</v>
      </c>
      <c r="M1942">
        <v>0.300545718112882</v>
      </c>
      <c r="N1942">
        <v>3.3292689001710798</v>
      </c>
      <c r="O1942">
        <v>5.2059074515347801</v>
      </c>
      <c r="P1942">
        <v>3.2954997057970701</v>
      </c>
      <c r="Q1942">
        <v>0</v>
      </c>
      <c r="R1942">
        <v>0</v>
      </c>
      <c r="S1942">
        <v>0</v>
      </c>
    </row>
    <row r="1943" spans="1:19" x14ac:dyDescent="0.35">
      <c r="A1943">
        <v>1941</v>
      </c>
      <c r="B1943">
        <v>2022</v>
      </c>
      <c r="C1943">
        <v>5</v>
      </c>
      <c r="D1943">
        <v>0.43423993602775002</v>
      </c>
      <c r="E1943">
        <v>0.85123410340152705</v>
      </c>
      <c r="F1943">
        <v>0.40204437514996</v>
      </c>
      <c r="G1943">
        <v>39968.215248637702</v>
      </c>
      <c r="H1943">
        <v>0.70466608239389705</v>
      </c>
      <c r="I1943">
        <v>0.18883928911009901</v>
      </c>
      <c r="J1943">
        <v>0.65350419364277601</v>
      </c>
      <c r="K1943">
        <v>0.159683094779074</v>
      </c>
      <c r="L1943">
        <v>0.90223401579965901</v>
      </c>
      <c r="M1943">
        <v>0.30150484370458702</v>
      </c>
      <c r="N1943">
        <v>3.3096843916638798</v>
      </c>
      <c r="O1943">
        <v>5.2544847446648104</v>
      </c>
      <c r="P1943">
        <v>3.30596392411256</v>
      </c>
      <c r="Q1943">
        <v>0</v>
      </c>
      <c r="R1943">
        <v>0</v>
      </c>
      <c r="S1943">
        <v>0</v>
      </c>
    </row>
    <row r="1944" spans="1:19" x14ac:dyDescent="0.35">
      <c r="A1944">
        <v>1942</v>
      </c>
      <c r="B1944">
        <v>2022</v>
      </c>
      <c r="C1944">
        <v>5</v>
      </c>
      <c r="D1944">
        <v>0.42961250180858201</v>
      </c>
      <c r="E1944">
        <v>0.84096227473898999</v>
      </c>
      <c r="F1944">
        <v>0.40271568150453502</v>
      </c>
      <c r="G1944">
        <v>36571.827606670799</v>
      </c>
      <c r="H1944">
        <v>0.69624492984311004</v>
      </c>
      <c r="I1944">
        <v>0.19016967475305799</v>
      </c>
      <c r="J1944">
        <v>0.64669510662967</v>
      </c>
      <c r="K1944">
        <v>0.15759660911539</v>
      </c>
      <c r="L1944">
        <v>0.89174087506820598</v>
      </c>
      <c r="M1944">
        <v>0.30653655200478702</v>
      </c>
      <c r="N1944">
        <v>3.2870963935653399</v>
      </c>
      <c r="O1944">
        <v>5.2906222891290202</v>
      </c>
      <c r="P1944">
        <v>3.3119411779952399</v>
      </c>
      <c r="Q1944">
        <v>0</v>
      </c>
      <c r="R1944">
        <v>0</v>
      </c>
      <c r="S1944">
        <v>0</v>
      </c>
    </row>
    <row r="1945" spans="1:19" x14ac:dyDescent="0.35">
      <c r="A1945">
        <v>1943</v>
      </c>
      <c r="B1945">
        <v>2022</v>
      </c>
      <c r="C1945">
        <v>5</v>
      </c>
      <c r="D1945">
        <v>0.42806810431688902</v>
      </c>
      <c r="E1945">
        <v>0.83839422399909103</v>
      </c>
      <c r="F1945">
        <v>0.39478570745538899</v>
      </c>
      <c r="G1945">
        <v>33230.099546257399</v>
      </c>
      <c r="H1945">
        <v>0.69812922479943096</v>
      </c>
      <c r="I1945">
        <v>0.18959003842201</v>
      </c>
      <c r="J1945">
        <v>0.65903962302047803</v>
      </c>
      <c r="K1945">
        <v>0.152108768658438</v>
      </c>
      <c r="L1945">
        <v>0.89320827254506796</v>
      </c>
      <c r="M1945">
        <v>0.29455853872701598</v>
      </c>
      <c r="N1945">
        <v>3.2765829216833602</v>
      </c>
      <c r="O1945">
        <v>5.2946740038771596</v>
      </c>
      <c r="P1945">
        <v>3.2588883373657498</v>
      </c>
      <c r="Q1945">
        <v>0</v>
      </c>
      <c r="R1945">
        <v>0</v>
      </c>
      <c r="S1945">
        <v>0</v>
      </c>
    </row>
    <row r="1946" spans="1:19" x14ac:dyDescent="0.35">
      <c r="A1946">
        <v>1944</v>
      </c>
      <c r="B1946">
        <v>2022</v>
      </c>
      <c r="C1946">
        <v>5</v>
      </c>
      <c r="D1946">
        <v>0.42709497486617998</v>
      </c>
      <c r="E1946">
        <v>0.832694151135286</v>
      </c>
      <c r="F1946">
        <v>0.38705393451276499</v>
      </c>
      <c r="G1946">
        <v>30337.558983090501</v>
      </c>
      <c r="H1946">
        <v>0.69531119751631099</v>
      </c>
      <c r="I1946">
        <v>0.19128353665796399</v>
      </c>
      <c r="J1946">
        <v>0.66835460918795697</v>
      </c>
      <c r="K1946">
        <v>0.148698356389797</v>
      </c>
      <c r="L1946">
        <v>0.88449254472328898</v>
      </c>
      <c r="M1946">
        <v>0.28566281512106201</v>
      </c>
      <c r="N1946">
        <v>3.2692035024225099</v>
      </c>
      <c r="O1946">
        <v>5.2689945431455003</v>
      </c>
      <c r="P1946">
        <v>3.2065528493270201</v>
      </c>
      <c r="Q1946">
        <v>0</v>
      </c>
      <c r="R1946">
        <v>0</v>
      </c>
      <c r="S1946">
        <v>0</v>
      </c>
    </row>
    <row r="1947" spans="1:19" x14ac:dyDescent="0.35">
      <c r="A1947">
        <v>1945</v>
      </c>
      <c r="B1947">
        <v>2022</v>
      </c>
      <c r="C1947">
        <v>5</v>
      </c>
      <c r="D1947">
        <v>0.46680865800890498</v>
      </c>
      <c r="E1947">
        <v>1.4213610906569001</v>
      </c>
      <c r="F1947">
        <v>0.40819983748606298</v>
      </c>
      <c r="G1947">
        <v>27885.8942678327</v>
      </c>
      <c r="H1947">
        <v>0.63415541797277697</v>
      </c>
      <c r="I1947">
        <v>0.17134818365013399</v>
      </c>
      <c r="J1947">
        <v>0.74313388205168995</v>
      </c>
      <c r="K1947">
        <v>0.262585737140687</v>
      </c>
      <c r="L1947">
        <v>0.480570040947501</v>
      </c>
      <c r="M1947">
        <v>0.12143315037869799</v>
      </c>
      <c r="N1947">
        <v>2.9773099910637399</v>
      </c>
      <c r="O1947">
        <v>6.5186542824608198</v>
      </c>
      <c r="P1947">
        <v>1.9787955000338899</v>
      </c>
      <c r="Q1947">
        <v>0</v>
      </c>
      <c r="R1947">
        <v>0</v>
      </c>
      <c r="S1947">
        <v>0</v>
      </c>
    </row>
    <row r="1948" spans="1:19" x14ac:dyDescent="0.35">
      <c r="A1948">
        <v>1946</v>
      </c>
      <c r="B1948">
        <v>2022</v>
      </c>
      <c r="C1948">
        <v>5</v>
      </c>
      <c r="D1948">
        <v>0.46368881638692699</v>
      </c>
      <c r="E1948">
        <v>1.4406153324706901</v>
      </c>
      <c r="F1948">
        <v>0.41276915393484997</v>
      </c>
      <c r="G1948">
        <v>26745.049956935301</v>
      </c>
      <c r="H1948">
        <v>0.64380371068015996</v>
      </c>
      <c r="I1948">
        <v>0.17379466312904401</v>
      </c>
      <c r="J1948">
        <v>0.76181633385812697</v>
      </c>
      <c r="K1948">
        <v>0.26363960442367101</v>
      </c>
      <c r="L1948">
        <v>0.47318606854407902</v>
      </c>
      <c r="M1948">
        <v>0.11475016644607799</v>
      </c>
      <c r="N1948">
        <v>2.9729507679071201</v>
      </c>
      <c r="O1948">
        <v>6.5632069093701801</v>
      </c>
      <c r="P1948">
        <v>1.97275777752083</v>
      </c>
      <c r="Q1948">
        <v>0</v>
      </c>
      <c r="R1948">
        <v>0</v>
      </c>
      <c r="S1948">
        <v>0</v>
      </c>
    </row>
    <row r="1949" spans="1:19" x14ac:dyDescent="0.35">
      <c r="A1949">
        <v>1947</v>
      </c>
      <c r="B1949">
        <v>2022</v>
      </c>
      <c r="C1949">
        <v>5</v>
      </c>
      <c r="D1949">
        <v>0.45900847594496502</v>
      </c>
      <c r="E1949">
        <v>1.4653245988388299</v>
      </c>
      <c r="F1949">
        <v>0.41059346698714699</v>
      </c>
      <c r="G1949">
        <v>26147.2466960075</v>
      </c>
      <c r="H1949">
        <v>0.65054834275789697</v>
      </c>
      <c r="I1949">
        <v>0.17828606812782299</v>
      </c>
      <c r="J1949">
        <v>0.77543980524388401</v>
      </c>
      <c r="K1949">
        <v>0.26628661410121901</v>
      </c>
      <c r="L1949">
        <v>0.46625601525700799</v>
      </c>
      <c r="M1949">
        <v>0.109864876614114</v>
      </c>
      <c r="N1949">
        <v>2.96623375276276</v>
      </c>
      <c r="O1949">
        <v>6.6481146255311199</v>
      </c>
      <c r="P1949">
        <v>1.9525646116492901</v>
      </c>
      <c r="Q1949">
        <v>0</v>
      </c>
      <c r="R1949">
        <v>0</v>
      </c>
      <c r="S1949">
        <v>0</v>
      </c>
    </row>
    <row r="1950" spans="1:19" x14ac:dyDescent="0.35">
      <c r="A1950">
        <v>1948</v>
      </c>
      <c r="B1950">
        <v>2022</v>
      </c>
      <c r="C1950">
        <v>5</v>
      </c>
      <c r="D1950">
        <v>0.45400682227978201</v>
      </c>
      <c r="E1950">
        <v>1.48958550276303</v>
      </c>
      <c r="F1950">
        <v>0.40832111852911201</v>
      </c>
      <c r="G1950">
        <v>26343.308256988901</v>
      </c>
      <c r="H1950">
        <v>0.65428229623965395</v>
      </c>
      <c r="I1950">
        <v>0.18437948915918201</v>
      </c>
      <c r="J1950">
        <v>0.78394503327501297</v>
      </c>
      <c r="K1950">
        <v>0.270668030570064</v>
      </c>
      <c r="L1950">
        <v>0.46054374587382801</v>
      </c>
      <c r="M1950">
        <v>0.106892717063946</v>
      </c>
      <c r="N1950">
        <v>2.9584962092949301</v>
      </c>
      <c r="O1950">
        <v>6.7109652978488796</v>
      </c>
      <c r="P1950">
        <v>1.93298975489067</v>
      </c>
      <c r="Q1950">
        <v>0</v>
      </c>
      <c r="R1950">
        <v>0</v>
      </c>
      <c r="S1950">
        <v>0</v>
      </c>
    </row>
    <row r="1951" spans="1:19" x14ac:dyDescent="0.35">
      <c r="A1951">
        <v>1949</v>
      </c>
      <c r="B1951">
        <v>2022</v>
      </c>
      <c r="C1951">
        <v>5</v>
      </c>
      <c r="D1951">
        <v>0.45542298286642202</v>
      </c>
      <c r="E1951">
        <v>1.55066297622607</v>
      </c>
      <c r="F1951">
        <v>0.409712058222509</v>
      </c>
      <c r="G1951">
        <v>27239.921305098302</v>
      </c>
      <c r="H1951">
        <v>0.65341651485848695</v>
      </c>
      <c r="I1951">
        <v>0.18827855936813201</v>
      </c>
      <c r="J1951">
        <v>0.79062002624494598</v>
      </c>
      <c r="K1951">
        <v>0.26554052900063602</v>
      </c>
      <c r="L1951">
        <v>0.45222132299788997</v>
      </c>
      <c r="M1951">
        <v>0.104827852131477</v>
      </c>
      <c r="N1951">
        <v>2.9694079323056899</v>
      </c>
      <c r="O1951">
        <v>6.89665027733004</v>
      </c>
      <c r="P1951">
        <v>1.9506538357810801</v>
      </c>
      <c r="Q1951">
        <v>0</v>
      </c>
      <c r="R1951">
        <v>0</v>
      </c>
      <c r="S1951">
        <v>0</v>
      </c>
    </row>
    <row r="1952" spans="1:19" x14ac:dyDescent="0.35">
      <c r="A1952">
        <v>1950</v>
      </c>
      <c r="B1952">
        <v>2022</v>
      </c>
      <c r="C1952">
        <v>5</v>
      </c>
      <c r="D1952">
        <v>0.45660074573471499</v>
      </c>
      <c r="E1952">
        <v>1.6097886436334601</v>
      </c>
      <c r="F1952">
        <v>0.40899994931276801</v>
      </c>
      <c r="G1952">
        <v>30245.1458731231</v>
      </c>
      <c r="H1952">
        <v>0.65161331105029796</v>
      </c>
      <c r="I1952">
        <v>0.19431871439227</v>
      </c>
      <c r="J1952">
        <v>0.79280273641321497</v>
      </c>
      <c r="K1952">
        <v>0.26336044808508902</v>
      </c>
      <c r="L1952">
        <v>0.44335190336980002</v>
      </c>
      <c r="M1952">
        <v>0.104879819611869</v>
      </c>
      <c r="N1952">
        <v>2.9783962610907602</v>
      </c>
      <c r="O1952">
        <v>7.0795310549414898</v>
      </c>
      <c r="P1952">
        <v>1.95635032956664</v>
      </c>
      <c r="Q1952">
        <v>2.6483881240640201E-3</v>
      </c>
      <c r="R1952">
        <v>3.9255932865679497E-3</v>
      </c>
      <c r="S1952">
        <v>1.24873694208471E-3</v>
      </c>
    </row>
    <row r="1953" spans="1:19" x14ac:dyDescent="0.35">
      <c r="A1953">
        <v>1951</v>
      </c>
      <c r="B1953">
        <v>2022</v>
      </c>
      <c r="C1953">
        <v>5</v>
      </c>
      <c r="D1953">
        <v>0.45773745901608698</v>
      </c>
      <c r="E1953">
        <v>1.6678553901694899</v>
      </c>
      <c r="F1953">
        <v>0.40807649423130499</v>
      </c>
      <c r="G1953">
        <v>34195.312864676103</v>
      </c>
      <c r="H1953">
        <v>0.64542924154626702</v>
      </c>
      <c r="I1953">
        <v>0.20171195029310399</v>
      </c>
      <c r="J1953">
        <v>0.79044223350251697</v>
      </c>
      <c r="K1953">
        <v>0.26408995793582501</v>
      </c>
      <c r="L1953">
        <v>0.43483807713115502</v>
      </c>
      <c r="M1953">
        <v>0.10693193683150599</v>
      </c>
      <c r="N1953">
        <v>2.9910995409450098</v>
      </c>
      <c r="O1953">
        <v>7.2254854018919099</v>
      </c>
      <c r="P1953">
        <v>1.95826777573226</v>
      </c>
      <c r="Q1953">
        <v>0.13058859280516</v>
      </c>
      <c r="R1953">
        <v>8.4079383926128501E-2</v>
      </c>
      <c r="S1953">
        <v>0.113752859196025</v>
      </c>
    </row>
    <row r="1954" spans="1:19" x14ac:dyDescent="0.35">
      <c r="A1954">
        <v>1952</v>
      </c>
      <c r="B1954">
        <v>2022</v>
      </c>
      <c r="C1954">
        <v>5</v>
      </c>
      <c r="D1954">
        <v>0.45930824910203</v>
      </c>
      <c r="E1954">
        <v>1.72154015797479</v>
      </c>
      <c r="F1954">
        <v>0.40524721558675397</v>
      </c>
      <c r="G1954">
        <v>37891.315095582802</v>
      </c>
      <c r="H1954">
        <v>0.64136964480416303</v>
      </c>
      <c r="I1954">
        <v>0.21163413834609399</v>
      </c>
      <c r="J1954">
        <v>0.79275264782771704</v>
      </c>
      <c r="K1954">
        <v>0.28367879965586301</v>
      </c>
      <c r="L1954">
        <v>0.42956755354550402</v>
      </c>
      <c r="M1954">
        <v>0.118647916600747</v>
      </c>
      <c r="N1954">
        <v>3.00663837119941</v>
      </c>
      <c r="O1954">
        <v>7.3237217250395696</v>
      </c>
      <c r="P1954">
        <v>1.9628735496489</v>
      </c>
      <c r="Q1954">
        <v>0.20235586419693199</v>
      </c>
      <c r="R1954">
        <v>0.10979198979841601</v>
      </c>
      <c r="S1954">
        <v>0.176009757484302</v>
      </c>
    </row>
    <row r="1955" spans="1:19" x14ac:dyDescent="0.35">
      <c r="A1955">
        <v>1953</v>
      </c>
      <c r="B1955">
        <v>2022</v>
      </c>
      <c r="C1955">
        <v>5</v>
      </c>
      <c r="D1955">
        <v>0.46231530241544599</v>
      </c>
      <c r="E1955">
        <v>1.7784510047370601</v>
      </c>
      <c r="F1955">
        <v>0.406917293923862</v>
      </c>
      <c r="G1955">
        <v>40664.819057084998</v>
      </c>
      <c r="H1955">
        <v>0.63651443074548097</v>
      </c>
      <c r="I1955">
        <v>0.225335211537217</v>
      </c>
      <c r="J1955">
        <v>0.79100912052105299</v>
      </c>
      <c r="K1955">
        <v>0.30919900789893601</v>
      </c>
      <c r="L1955">
        <v>0.42529507812142903</v>
      </c>
      <c r="M1955">
        <v>0.135065823461158</v>
      </c>
      <c r="N1955">
        <v>3.02308505105696</v>
      </c>
      <c r="O1955">
        <v>7.4253806981420398</v>
      </c>
      <c r="P1955">
        <v>1.98010920499665</v>
      </c>
      <c r="Q1955">
        <v>0.25890413132589901</v>
      </c>
      <c r="R1955">
        <v>0.14752182996682001</v>
      </c>
      <c r="S1955">
        <v>0.25045222688858099</v>
      </c>
    </row>
    <row r="1956" spans="1:19" x14ac:dyDescent="0.35">
      <c r="A1956">
        <v>1954</v>
      </c>
      <c r="B1956">
        <v>2022</v>
      </c>
      <c r="C1956">
        <v>5</v>
      </c>
      <c r="D1956">
        <v>0.46530268144327303</v>
      </c>
      <c r="E1956">
        <v>1.83288712783452</v>
      </c>
      <c r="F1956">
        <v>0.40887443994542799</v>
      </c>
      <c r="G1956">
        <v>41407.722619941</v>
      </c>
      <c r="H1956">
        <v>0.63121743112578599</v>
      </c>
      <c r="I1956">
        <v>0.243767283432372</v>
      </c>
      <c r="J1956">
        <v>0.78687067677130595</v>
      </c>
      <c r="K1956">
        <v>0.34036460371576499</v>
      </c>
      <c r="L1956">
        <v>0.41972953944844399</v>
      </c>
      <c r="M1956">
        <v>0.156762095805494</v>
      </c>
      <c r="N1956">
        <v>3.0414199022224402</v>
      </c>
      <c r="O1956">
        <v>7.5491785786173002</v>
      </c>
      <c r="P1956">
        <v>1.9974514058149999</v>
      </c>
      <c r="Q1956">
        <v>0.330479144920095</v>
      </c>
      <c r="R1956">
        <v>0.19623474030836699</v>
      </c>
      <c r="S1956">
        <v>0.34800411263551101</v>
      </c>
    </row>
    <row r="1957" spans="1:19" x14ac:dyDescent="0.35">
      <c r="A1957">
        <v>1955</v>
      </c>
      <c r="B1957">
        <v>2022</v>
      </c>
      <c r="C1957">
        <v>5</v>
      </c>
      <c r="D1957">
        <v>0.47360367697646399</v>
      </c>
      <c r="E1957">
        <v>1.77108213664481</v>
      </c>
      <c r="F1957">
        <v>0.44345532421003397</v>
      </c>
      <c r="G1957">
        <v>41298.927947092699</v>
      </c>
      <c r="H1957">
        <v>0.63619778588501197</v>
      </c>
      <c r="I1957">
        <v>0.25489571955045198</v>
      </c>
      <c r="J1957">
        <v>0.79477106175105094</v>
      </c>
      <c r="K1957">
        <v>0.35689841275922302</v>
      </c>
      <c r="L1957">
        <v>0.40431316978761001</v>
      </c>
      <c r="M1957">
        <v>0.16270102745376699</v>
      </c>
      <c r="N1957">
        <v>3.06314564842378</v>
      </c>
      <c r="O1957">
        <v>7.4598388835624396</v>
      </c>
      <c r="P1957">
        <v>2.10022625793246</v>
      </c>
      <c r="Q1957">
        <v>0.415485697335716</v>
      </c>
      <c r="R1957">
        <v>0.249699950850687</v>
      </c>
      <c r="S1957">
        <v>0.45635331154300002</v>
      </c>
    </row>
    <row r="1958" spans="1:19" x14ac:dyDescent="0.35">
      <c r="A1958">
        <v>1956</v>
      </c>
      <c r="B1958">
        <v>2022</v>
      </c>
      <c r="C1958">
        <v>5</v>
      </c>
      <c r="D1958">
        <v>0.48165155119335101</v>
      </c>
      <c r="E1958">
        <v>1.7113241272905999</v>
      </c>
      <c r="F1958">
        <v>0.47878838324624701</v>
      </c>
      <c r="G1958">
        <v>40636.1013887839</v>
      </c>
      <c r="H1958">
        <v>0.64073397390590503</v>
      </c>
      <c r="I1958">
        <v>0.26909621609309597</v>
      </c>
      <c r="J1958">
        <v>0.79839675958030099</v>
      </c>
      <c r="K1958">
        <v>0.37585665389567602</v>
      </c>
      <c r="L1958">
        <v>0.39178589378027801</v>
      </c>
      <c r="M1958">
        <v>0.17223286094432799</v>
      </c>
      <c r="N1958">
        <v>3.083438535844</v>
      </c>
      <c r="O1958">
        <v>7.3922912060072496</v>
      </c>
      <c r="P1958">
        <v>2.2036431274356598</v>
      </c>
      <c r="Q1958">
        <v>0.42814037661007698</v>
      </c>
      <c r="R1958">
        <v>0.25854215513760098</v>
      </c>
      <c r="S1958">
        <v>0.48340076261620302</v>
      </c>
    </row>
    <row r="1959" spans="1:19" x14ac:dyDescent="0.35">
      <c r="A1959">
        <v>1957</v>
      </c>
      <c r="B1959">
        <v>2022</v>
      </c>
      <c r="C1959">
        <v>5</v>
      </c>
      <c r="D1959">
        <v>0.48948984763252401</v>
      </c>
      <c r="E1959">
        <v>1.6510749635828801</v>
      </c>
      <c r="F1959">
        <v>0.514142096091318</v>
      </c>
      <c r="G1959">
        <v>39555.892265004499</v>
      </c>
      <c r="H1959">
        <v>0.64358350304305201</v>
      </c>
      <c r="I1959">
        <v>0.28601950026418699</v>
      </c>
      <c r="J1959">
        <v>0.79482948852677904</v>
      </c>
      <c r="K1959">
        <v>0.39719286029332801</v>
      </c>
      <c r="L1959">
        <v>0.38343930774816298</v>
      </c>
      <c r="M1959">
        <v>0.18523661705736699</v>
      </c>
      <c r="N1959">
        <v>3.1023857734549098</v>
      </c>
      <c r="O1959">
        <v>7.3122184898343203</v>
      </c>
      <c r="P1959">
        <v>2.3093536201773901</v>
      </c>
      <c r="Q1959">
        <v>0.37256877156373902</v>
      </c>
      <c r="R1959">
        <v>0.22470025124858001</v>
      </c>
      <c r="S1959">
        <v>0.435085231229622</v>
      </c>
    </row>
    <row r="1960" spans="1:19" x14ac:dyDescent="0.35">
      <c r="A1960">
        <v>1958</v>
      </c>
      <c r="B1960">
        <v>2022</v>
      </c>
      <c r="C1960">
        <v>5</v>
      </c>
      <c r="D1960">
        <v>0.49556933317528701</v>
      </c>
      <c r="E1960">
        <v>1.6014392847219301</v>
      </c>
      <c r="F1960">
        <v>0.54548547509748102</v>
      </c>
      <c r="G1960">
        <v>39281.578476125098</v>
      </c>
      <c r="H1960">
        <v>0.65377624062968898</v>
      </c>
      <c r="I1960">
        <v>0.28380624903145801</v>
      </c>
      <c r="J1960">
        <v>0.79657097041922997</v>
      </c>
      <c r="K1960">
        <v>0.38342367485184897</v>
      </c>
      <c r="L1960">
        <v>0.37975184588175298</v>
      </c>
      <c r="M1960">
        <v>0.18521532705093499</v>
      </c>
      <c r="N1960">
        <v>3.11302454486581</v>
      </c>
      <c r="O1960">
        <v>7.2604931701687603</v>
      </c>
      <c r="P1960">
        <v>2.4023646144119</v>
      </c>
      <c r="Q1960">
        <v>0.33566102495030598</v>
      </c>
      <c r="R1960">
        <v>0.19869044796287499</v>
      </c>
      <c r="S1960">
        <v>0.40966843137653902</v>
      </c>
    </row>
    <row r="1961" spans="1:19" x14ac:dyDescent="0.35">
      <c r="A1961">
        <v>1959</v>
      </c>
      <c r="B1961">
        <v>2022</v>
      </c>
      <c r="C1961">
        <v>5</v>
      </c>
      <c r="D1961">
        <v>0.50248526954327699</v>
      </c>
      <c r="E1961">
        <v>1.55850842333969</v>
      </c>
      <c r="F1961">
        <v>0.57815544353292403</v>
      </c>
      <c r="G1961">
        <v>39458.459858632697</v>
      </c>
      <c r="H1961">
        <v>0.66149318297614701</v>
      </c>
      <c r="I1961">
        <v>0.28308516382257698</v>
      </c>
      <c r="J1961">
        <v>0.79423873062894701</v>
      </c>
      <c r="K1961">
        <v>0.37149347144085898</v>
      </c>
      <c r="L1961">
        <v>0.38117794202048999</v>
      </c>
      <c r="M1961">
        <v>0.18824373835744901</v>
      </c>
      <c r="N1961">
        <v>3.1249402050545001</v>
      </c>
      <c r="O1961">
        <v>7.2102059438076997</v>
      </c>
      <c r="P1961">
        <v>2.4935276884099702</v>
      </c>
      <c r="Q1961">
        <v>0.279047316647133</v>
      </c>
      <c r="R1961">
        <v>0.16053747160029899</v>
      </c>
      <c r="S1961">
        <v>0.33768058592594602</v>
      </c>
    </row>
    <row r="1962" spans="1:19" x14ac:dyDescent="0.35">
      <c r="A1962">
        <v>1960</v>
      </c>
      <c r="B1962">
        <v>2022</v>
      </c>
      <c r="C1962">
        <v>5</v>
      </c>
      <c r="D1962">
        <v>0.50967835500115</v>
      </c>
      <c r="E1962">
        <v>1.5190339935134201</v>
      </c>
      <c r="F1962">
        <v>0.61106431233092395</v>
      </c>
      <c r="G1962">
        <v>39611.321370131896</v>
      </c>
      <c r="H1962">
        <v>0.66637614875737705</v>
      </c>
      <c r="I1962">
        <v>0.28383216258522698</v>
      </c>
      <c r="J1962">
        <v>0.78972974621032099</v>
      </c>
      <c r="K1962">
        <v>0.36203085043105498</v>
      </c>
      <c r="L1962">
        <v>0.38755938546501101</v>
      </c>
      <c r="M1962">
        <v>0.194257160405962</v>
      </c>
      <c r="N1962">
        <v>3.13753455782081</v>
      </c>
      <c r="O1962">
        <v>7.1757216904006897</v>
      </c>
      <c r="P1962">
        <v>2.5857990694084898</v>
      </c>
      <c r="Q1962">
        <v>0.18786893181061201</v>
      </c>
      <c r="R1962">
        <v>0.110511365050421</v>
      </c>
      <c r="S1962">
        <v>0.22145013263059499</v>
      </c>
    </row>
    <row r="1963" spans="1:19" x14ac:dyDescent="0.35">
      <c r="A1963">
        <v>1961</v>
      </c>
      <c r="B1963">
        <v>2022</v>
      </c>
      <c r="C1963">
        <v>5</v>
      </c>
      <c r="D1963">
        <v>0.50366253919942905</v>
      </c>
      <c r="E1963">
        <v>1.5017225596919299</v>
      </c>
      <c r="F1963">
        <v>0.62321196203497198</v>
      </c>
      <c r="G1963">
        <v>39603.724970128504</v>
      </c>
      <c r="H1963">
        <v>0.66855077091772197</v>
      </c>
      <c r="I1963">
        <v>0.256423548543873</v>
      </c>
      <c r="J1963">
        <v>0.79246498701407098</v>
      </c>
      <c r="K1963">
        <v>0.34181970898160902</v>
      </c>
      <c r="L1963">
        <v>0.39617665221813703</v>
      </c>
      <c r="M1963">
        <v>0.16928825421136301</v>
      </c>
      <c r="N1963">
        <v>3.1167930131099002</v>
      </c>
      <c r="O1963">
        <v>7.2090629764532697</v>
      </c>
      <c r="P1963">
        <v>2.6427077737567002</v>
      </c>
      <c r="Q1963">
        <v>7.2193760337380605E-2</v>
      </c>
      <c r="R1963">
        <v>5.4186692462345101E-2</v>
      </c>
      <c r="S1963">
        <v>8.2514808888897603E-2</v>
      </c>
    </row>
    <row r="1964" spans="1:19" x14ac:dyDescent="0.35">
      <c r="A1964">
        <v>1962</v>
      </c>
      <c r="B1964">
        <v>2022</v>
      </c>
      <c r="C1964">
        <v>5</v>
      </c>
      <c r="D1964">
        <v>0.49826015241805999</v>
      </c>
      <c r="E1964">
        <v>1.4882478029942201</v>
      </c>
      <c r="F1964">
        <v>0.63645861942194804</v>
      </c>
      <c r="G1964">
        <v>40716.243998901198</v>
      </c>
      <c r="H1964">
        <v>0.66389122276953905</v>
      </c>
      <c r="I1964">
        <v>0.23348478189005401</v>
      </c>
      <c r="J1964">
        <v>0.79117210279109296</v>
      </c>
      <c r="K1964">
        <v>0.323783717285343</v>
      </c>
      <c r="L1964">
        <v>0.41013238583710399</v>
      </c>
      <c r="M1964">
        <v>0.14994334006433499</v>
      </c>
      <c r="N1964">
        <v>3.1019080234404801</v>
      </c>
      <c r="O1964">
        <v>7.2548406698161303</v>
      </c>
      <c r="P1964">
        <v>2.7080469304547998</v>
      </c>
      <c r="Q1964">
        <v>7.0441031552951304E-3</v>
      </c>
      <c r="R1964">
        <v>4.0759700530850502E-3</v>
      </c>
      <c r="S1964">
        <v>3.7356548074222399E-3</v>
      </c>
    </row>
    <row r="1965" spans="1:19" x14ac:dyDescent="0.35">
      <c r="A1965">
        <v>1963</v>
      </c>
      <c r="B1965">
        <v>2022</v>
      </c>
      <c r="C1965">
        <v>5</v>
      </c>
      <c r="D1965">
        <v>0.49294454882725303</v>
      </c>
      <c r="E1965">
        <v>1.47675210944668</v>
      </c>
      <c r="F1965">
        <v>0.64998481340501801</v>
      </c>
      <c r="G1965">
        <v>42252.352721710602</v>
      </c>
      <c r="H1965">
        <v>0.65426587828481297</v>
      </c>
      <c r="I1965">
        <v>0.215298051032704</v>
      </c>
      <c r="J1965">
        <v>0.78739532861899797</v>
      </c>
      <c r="K1965">
        <v>0.30845852094953702</v>
      </c>
      <c r="L1965">
        <v>0.42700312829103798</v>
      </c>
      <c r="M1965">
        <v>0.136130968542861</v>
      </c>
      <c r="N1965">
        <v>3.0878215625046899</v>
      </c>
      <c r="O1965">
        <v>7.3229660710046396</v>
      </c>
      <c r="P1965">
        <v>2.7751503051081499</v>
      </c>
      <c r="Q1965">
        <v>0</v>
      </c>
      <c r="R1965">
        <v>0</v>
      </c>
      <c r="S1965">
        <v>0</v>
      </c>
    </row>
    <row r="1966" spans="1:19" x14ac:dyDescent="0.35">
      <c r="A1966">
        <v>1964</v>
      </c>
      <c r="B1966">
        <v>2022</v>
      </c>
      <c r="C1966">
        <v>5</v>
      </c>
      <c r="D1966">
        <v>0.48890510692410799</v>
      </c>
      <c r="E1966">
        <v>1.4637481595169499</v>
      </c>
      <c r="F1966">
        <v>0.66746821915724197</v>
      </c>
      <c r="G1966">
        <v>41013.879834754298</v>
      </c>
      <c r="H1966">
        <v>0.64977502716712798</v>
      </c>
      <c r="I1966">
        <v>0.20194247541514401</v>
      </c>
      <c r="J1966">
        <v>0.78988427324642596</v>
      </c>
      <c r="K1966">
        <v>0.30567434325498399</v>
      </c>
      <c r="L1966">
        <v>0.43693348954408001</v>
      </c>
      <c r="M1966">
        <v>0.139297698713712</v>
      </c>
      <c r="N1966">
        <v>3.0767250240875499</v>
      </c>
      <c r="O1966">
        <v>7.3415347025185902</v>
      </c>
      <c r="P1966">
        <v>2.8507108750405101</v>
      </c>
      <c r="Q1966">
        <v>0</v>
      </c>
      <c r="R1966">
        <v>0</v>
      </c>
      <c r="S1966">
        <v>0</v>
      </c>
    </row>
    <row r="1967" spans="1:19" x14ac:dyDescent="0.35">
      <c r="A1967">
        <v>1965</v>
      </c>
      <c r="B1967">
        <v>2022</v>
      </c>
      <c r="C1967">
        <v>5</v>
      </c>
      <c r="D1967">
        <v>0.48408447510270802</v>
      </c>
      <c r="E1967">
        <v>1.4485973845750799</v>
      </c>
      <c r="F1967">
        <v>0.68760566193308204</v>
      </c>
      <c r="G1967">
        <v>38163.843492503598</v>
      </c>
      <c r="H1967">
        <v>0.64103133505309295</v>
      </c>
      <c r="I1967">
        <v>0.191625971987817</v>
      </c>
      <c r="J1967">
        <v>0.78364692622680399</v>
      </c>
      <c r="K1967">
        <v>0.30460380954077898</v>
      </c>
      <c r="L1967">
        <v>0.45019677443961997</v>
      </c>
      <c r="M1967">
        <v>0.14487249291878801</v>
      </c>
      <c r="N1967">
        <v>3.0639522260393401</v>
      </c>
      <c r="O1967">
        <v>7.3294758087705398</v>
      </c>
      <c r="P1967">
        <v>2.9330682802328498</v>
      </c>
      <c r="Q1967">
        <v>0</v>
      </c>
      <c r="R1967">
        <v>0</v>
      </c>
      <c r="S1967">
        <v>0</v>
      </c>
    </row>
    <row r="1968" spans="1:19" x14ac:dyDescent="0.35">
      <c r="A1968">
        <v>1966</v>
      </c>
      <c r="B1968">
        <v>2022</v>
      </c>
      <c r="C1968">
        <v>5</v>
      </c>
      <c r="D1968">
        <v>0.47924055091334</v>
      </c>
      <c r="E1968">
        <v>1.43388636313929</v>
      </c>
      <c r="F1968">
        <v>0.70797892575445798</v>
      </c>
      <c r="G1968">
        <v>35073.587333076401</v>
      </c>
      <c r="H1968">
        <v>0.62992146689466799</v>
      </c>
      <c r="I1968">
        <v>0.18458530700515799</v>
      </c>
      <c r="J1968">
        <v>0.77156487013792097</v>
      </c>
      <c r="K1968">
        <v>0.30486204431737102</v>
      </c>
      <c r="L1968">
        <v>0.46449824682058199</v>
      </c>
      <c r="M1968">
        <v>0.151863782834778</v>
      </c>
      <c r="N1968">
        <v>3.0492281806684498</v>
      </c>
      <c r="O1968">
        <v>7.2952293917061803</v>
      </c>
      <c r="P1968">
        <v>3.0169982738835599</v>
      </c>
      <c r="Q1968">
        <v>0</v>
      </c>
      <c r="R1968">
        <v>0</v>
      </c>
      <c r="S1968">
        <v>0</v>
      </c>
    </row>
    <row r="1969" spans="1:19" x14ac:dyDescent="0.35">
      <c r="A1969">
        <v>1967</v>
      </c>
      <c r="B1969">
        <v>2022</v>
      </c>
      <c r="C1969">
        <v>5</v>
      </c>
      <c r="D1969">
        <v>0.476238073632825</v>
      </c>
      <c r="E1969">
        <v>1.4590543575225901</v>
      </c>
      <c r="F1969">
        <v>0.67338911756815001</v>
      </c>
      <c r="G1969">
        <v>32101.1653284647</v>
      </c>
      <c r="H1969">
        <v>0.63120118299922001</v>
      </c>
      <c r="I1969">
        <v>0.179783787270756</v>
      </c>
      <c r="J1969">
        <v>0.77592422180863097</v>
      </c>
      <c r="K1969">
        <v>0.30010704377800201</v>
      </c>
      <c r="L1969">
        <v>0.46691777256538097</v>
      </c>
      <c r="M1969">
        <v>0.15466739521912701</v>
      </c>
      <c r="N1969">
        <v>3.0419478003076699</v>
      </c>
      <c r="O1969">
        <v>7.2470019309428997</v>
      </c>
      <c r="P1969">
        <v>2.9086008158829402</v>
      </c>
      <c r="Q1969">
        <v>0</v>
      </c>
      <c r="R1969">
        <v>0</v>
      </c>
      <c r="S1969">
        <v>0</v>
      </c>
    </row>
    <row r="1970" spans="1:19" x14ac:dyDescent="0.35">
      <c r="A1970">
        <v>1968</v>
      </c>
      <c r="B1970">
        <v>2022</v>
      </c>
      <c r="C1970">
        <v>5</v>
      </c>
      <c r="D1970">
        <v>0.47333818739162198</v>
      </c>
      <c r="E1970">
        <v>1.4803367825792499</v>
      </c>
      <c r="F1970">
        <v>0.63969530358267501</v>
      </c>
      <c r="G1970">
        <v>29490.7554547894</v>
      </c>
      <c r="H1970">
        <v>0.62922582262780402</v>
      </c>
      <c r="I1970">
        <v>0.17710648775924701</v>
      </c>
      <c r="J1970">
        <v>0.77644524303771101</v>
      </c>
      <c r="K1970">
        <v>0.29631239066812498</v>
      </c>
      <c r="L1970">
        <v>0.471033168689106</v>
      </c>
      <c r="M1970">
        <v>0.15898441250106499</v>
      </c>
      <c r="N1970">
        <v>3.03498089997627</v>
      </c>
      <c r="O1970">
        <v>7.1764184857248896</v>
      </c>
      <c r="P1970">
        <v>2.8024034876131898</v>
      </c>
      <c r="Q1970">
        <v>0</v>
      </c>
      <c r="R1970">
        <v>0</v>
      </c>
      <c r="S1970">
        <v>0</v>
      </c>
    </row>
    <row r="1971" spans="1:19" x14ac:dyDescent="0.35">
      <c r="A1971">
        <v>1969</v>
      </c>
      <c r="B1971">
        <v>2022</v>
      </c>
      <c r="C1971">
        <v>5</v>
      </c>
      <c r="D1971">
        <v>0.429958157507213</v>
      </c>
      <c r="E1971">
        <v>0.77525372615346599</v>
      </c>
      <c r="F1971">
        <v>0.63669371465438696</v>
      </c>
      <c r="G1971">
        <v>29149.790213276701</v>
      </c>
      <c r="H1971">
        <v>0.32379918665224</v>
      </c>
      <c r="I1971">
        <v>7.5323100590390699E-2</v>
      </c>
      <c r="J1971">
        <v>0.39318963904480803</v>
      </c>
      <c r="K1971">
        <v>8.0054058147613003E-2</v>
      </c>
      <c r="L1971">
        <v>0.38643884925720101</v>
      </c>
      <c r="M1971">
        <v>0.10668255331226099</v>
      </c>
      <c r="N1971">
        <v>2.3918123457164802</v>
      </c>
      <c r="O1971">
        <v>4.2458782712641803</v>
      </c>
      <c r="P1971">
        <v>3.2242385253260699</v>
      </c>
      <c r="Q1971">
        <v>0</v>
      </c>
      <c r="R1971">
        <v>0</v>
      </c>
      <c r="S1971">
        <v>0</v>
      </c>
    </row>
    <row r="1972" spans="1:19" x14ac:dyDescent="0.35">
      <c r="A1972">
        <v>1970</v>
      </c>
      <c r="B1972">
        <v>2022</v>
      </c>
      <c r="C1972">
        <v>5</v>
      </c>
      <c r="D1972">
        <v>0.427946198218004</v>
      </c>
      <c r="E1972">
        <v>0.73585576802983199</v>
      </c>
      <c r="F1972">
        <v>0.62320103668278803</v>
      </c>
      <c r="G1972">
        <v>28239.329262463802</v>
      </c>
      <c r="H1972">
        <v>0.31483018485007302</v>
      </c>
      <c r="I1972">
        <v>7.3847679061451899E-2</v>
      </c>
      <c r="J1972">
        <v>0.38888480755551402</v>
      </c>
      <c r="K1972">
        <v>7.8034445393702995E-2</v>
      </c>
      <c r="L1972">
        <v>0.37136773801543299</v>
      </c>
      <c r="M1972">
        <v>0.10045481931481599</v>
      </c>
      <c r="N1972">
        <v>2.3853656835502499</v>
      </c>
      <c r="O1972">
        <v>4.1414210880607003</v>
      </c>
      <c r="P1972">
        <v>3.1882352069070801</v>
      </c>
      <c r="Q1972">
        <v>0</v>
      </c>
      <c r="R1972">
        <v>0</v>
      </c>
      <c r="S1972">
        <v>0</v>
      </c>
    </row>
    <row r="1973" spans="1:19" x14ac:dyDescent="0.35">
      <c r="A1973">
        <v>1971</v>
      </c>
      <c r="B1973">
        <v>2022</v>
      </c>
      <c r="C1973">
        <v>5</v>
      </c>
      <c r="D1973">
        <v>0.42430246948839301</v>
      </c>
      <c r="E1973">
        <v>0.70293027856060897</v>
      </c>
      <c r="F1973">
        <v>0.60591514612213304</v>
      </c>
      <c r="G1973">
        <v>27872.284495070799</v>
      </c>
      <c r="H1973">
        <v>0.30952771379190103</v>
      </c>
      <c r="I1973">
        <v>7.3415354527532395E-2</v>
      </c>
      <c r="J1973">
        <v>0.38702033181537998</v>
      </c>
      <c r="K1973">
        <v>7.7172731590363905E-2</v>
      </c>
      <c r="L1973">
        <v>0.35926467861052602</v>
      </c>
      <c r="M1973">
        <v>9.6548304352022399E-2</v>
      </c>
      <c r="N1973">
        <v>2.3752014330952198</v>
      </c>
      <c r="O1973">
        <v>4.0438921249634099</v>
      </c>
      <c r="P1973">
        <v>3.1446398984822599</v>
      </c>
      <c r="Q1973">
        <v>0</v>
      </c>
      <c r="R1973">
        <v>0</v>
      </c>
      <c r="S1973">
        <v>0</v>
      </c>
    </row>
    <row r="1974" spans="1:19" x14ac:dyDescent="0.35">
      <c r="A1974">
        <v>1972</v>
      </c>
      <c r="B1974">
        <v>2022</v>
      </c>
      <c r="C1974">
        <v>5</v>
      </c>
      <c r="D1974">
        <v>0.42079045672215998</v>
      </c>
      <c r="E1974">
        <v>0.67195550828746398</v>
      </c>
      <c r="F1974">
        <v>0.58914420298564396</v>
      </c>
      <c r="G1974">
        <v>28076.6947861917</v>
      </c>
      <c r="H1974">
        <v>0.30811844741231997</v>
      </c>
      <c r="I1974">
        <v>7.4028732566774794E-2</v>
      </c>
      <c r="J1974">
        <v>0.38756729842756399</v>
      </c>
      <c r="K1974">
        <v>7.7403880315046497E-2</v>
      </c>
      <c r="L1974">
        <v>0.35148525683416398</v>
      </c>
      <c r="M1974">
        <v>9.48829603851679E-2</v>
      </c>
      <c r="N1974">
        <v>2.36209177897471</v>
      </c>
      <c r="O1974">
        <v>3.95020105763806</v>
      </c>
      <c r="P1974">
        <v>3.0893953150320299</v>
      </c>
      <c r="Q1974">
        <v>0</v>
      </c>
      <c r="R1974">
        <v>0</v>
      </c>
      <c r="S1974">
        <v>0</v>
      </c>
    </row>
    <row r="1975" spans="1:19" x14ac:dyDescent="0.35">
      <c r="A1975">
        <v>1973</v>
      </c>
      <c r="B1975">
        <v>2022</v>
      </c>
      <c r="C1975">
        <v>5</v>
      </c>
      <c r="D1975">
        <v>0.42781365193286403</v>
      </c>
      <c r="E1975">
        <v>0.67276158418019205</v>
      </c>
      <c r="F1975">
        <v>0.59862954833092097</v>
      </c>
      <c r="G1975">
        <v>29653.257334375099</v>
      </c>
      <c r="H1975">
        <v>0.29946664455904398</v>
      </c>
      <c r="I1975">
        <v>7.1835600049237003E-2</v>
      </c>
      <c r="J1975">
        <v>0.38451877899123299</v>
      </c>
      <c r="K1975">
        <v>7.5444026538146303E-2</v>
      </c>
      <c r="L1975">
        <v>0.34430093197259598</v>
      </c>
      <c r="M1975">
        <v>9.6494854943536004E-2</v>
      </c>
      <c r="N1975">
        <v>2.37867658399486</v>
      </c>
      <c r="O1975">
        <v>3.9689555267965502</v>
      </c>
      <c r="P1975">
        <v>3.0833929136427898</v>
      </c>
      <c r="Q1975">
        <v>0</v>
      </c>
      <c r="R1975">
        <v>1.9413568283533299E-4</v>
      </c>
      <c r="S1975" s="7">
        <v>7.7858642517185793E-12</v>
      </c>
    </row>
    <row r="1976" spans="1:19" x14ac:dyDescent="0.35">
      <c r="A1976">
        <v>1974</v>
      </c>
      <c r="B1976">
        <v>2022</v>
      </c>
      <c r="C1976">
        <v>5</v>
      </c>
      <c r="D1976">
        <v>0.431478660225946</v>
      </c>
      <c r="E1976">
        <v>0.67159982826120201</v>
      </c>
      <c r="F1976">
        <v>0.60605887187138696</v>
      </c>
      <c r="G1976">
        <v>34185.278092480497</v>
      </c>
      <c r="H1976">
        <v>0.29449634982830197</v>
      </c>
      <c r="I1976">
        <v>7.0672590654779599E-2</v>
      </c>
      <c r="J1976">
        <v>0.38485656791285899</v>
      </c>
      <c r="K1976">
        <v>7.4564168111070694E-2</v>
      </c>
      <c r="L1976">
        <v>0.34088940890930702</v>
      </c>
      <c r="M1976">
        <v>0.10018937879270499</v>
      </c>
      <c r="N1976">
        <v>2.3840811684297298</v>
      </c>
      <c r="O1976">
        <v>3.9915950446355102</v>
      </c>
      <c r="P1976">
        <v>3.0727109868476101</v>
      </c>
      <c r="Q1976">
        <v>4.4012335764073802E-3</v>
      </c>
      <c r="R1976">
        <v>1.5833828058079601E-2</v>
      </c>
      <c r="S1976">
        <v>9.4977525485418401E-4</v>
      </c>
    </row>
    <row r="1977" spans="1:19" x14ac:dyDescent="0.35">
      <c r="A1977">
        <v>1975</v>
      </c>
      <c r="B1977">
        <v>2022</v>
      </c>
      <c r="C1977">
        <v>5</v>
      </c>
      <c r="D1977">
        <v>0.43506521677371202</v>
      </c>
      <c r="E1977">
        <v>0.67005115796153003</v>
      </c>
      <c r="F1977">
        <v>0.61382735101312302</v>
      </c>
      <c r="G1977">
        <v>39041.159142974298</v>
      </c>
      <c r="H1977">
        <v>0.29410308238431698</v>
      </c>
      <c r="I1977">
        <v>7.0546186418475196E-2</v>
      </c>
      <c r="J1977">
        <v>0.38915255249028602</v>
      </c>
      <c r="K1977">
        <v>7.4687090781294596E-2</v>
      </c>
      <c r="L1977">
        <v>0.34002434815912103</v>
      </c>
      <c r="M1977">
        <v>0.106005303278199</v>
      </c>
      <c r="N1977">
        <v>2.38994943715766</v>
      </c>
      <c r="O1977">
        <v>4.0338176250849402</v>
      </c>
      <c r="P1977">
        <v>3.0668413371663901</v>
      </c>
      <c r="Q1977">
        <v>0.133076363026496</v>
      </c>
      <c r="R1977">
        <v>0.14615544001565001</v>
      </c>
      <c r="S1977">
        <v>0.109814234248928</v>
      </c>
    </row>
    <row r="1978" spans="1:19" x14ac:dyDescent="0.35">
      <c r="A1978">
        <v>1976</v>
      </c>
      <c r="B1978">
        <v>2022</v>
      </c>
      <c r="C1978">
        <v>5</v>
      </c>
      <c r="D1978">
        <v>0.43882053106159702</v>
      </c>
      <c r="E1978">
        <v>0.67670479998451205</v>
      </c>
      <c r="F1978">
        <v>0.62002292989525298</v>
      </c>
      <c r="G1978">
        <v>43564.424696541202</v>
      </c>
      <c r="H1978">
        <v>0.290692508725031</v>
      </c>
      <c r="I1978">
        <v>7.4257115056647893E-2</v>
      </c>
      <c r="J1978">
        <v>0.38678416812154298</v>
      </c>
      <c r="K1978">
        <v>8.5285211551428194E-2</v>
      </c>
      <c r="L1978">
        <v>0.33316572926275001</v>
      </c>
      <c r="M1978">
        <v>0.118348943192487</v>
      </c>
      <c r="N1978">
        <v>2.3984506288382201</v>
      </c>
      <c r="O1978">
        <v>4.0458080188264196</v>
      </c>
      <c r="P1978">
        <v>3.0823213307597901</v>
      </c>
      <c r="Q1978">
        <v>0.22024112967196299</v>
      </c>
      <c r="R1978">
        <v>0.21040188890494099</v>
      </c>
      <c r="S1978">
        <v>0.19983294588956699</v>
      </c>
    </row>
    <row r="1979" spans="1:19" x14ac:dyDescent="0.35">
      <c r="A1979">
        <v>1977</v>
      </c>
      <c r="B1979">
        <v>2022</v>
      </c>
      <c r="C1979">
        <v>5</v>
      </c>
      <c r="D1979">
        <v>0.44331340060298202</v>
      </c>
      <c r="E1979">
        <v>0.68757013662936395</v>
      </c>
      <c r="F1979">
        <v>0.62799094940781197</v>
      </c>
      <c r="G1979">
        <v>45982.483493746899</v>
      </c>
      <c r="H1979">
        <v>0.292487217795111</v>
      </c>
      <c r="I1979">
        <v>8.1634613814692003E-2</v>
      </c>
      <c r="J1979">
        <v>0.387980578658294</v>
      </c>
      <c r="K1979">
        <v>0.100975102791326</v>
      </c>
      <c r="L1979">
        <v>0.33041732527733497</v>
      </c>
      <c r="M1979">
        <v>0.135781121924616</v>
      </c>
      <c r="N1979">
        <v>2.40963156896294</v>
      </c>
      <c r="O1979">
        <v>4.0692508328931902</v>
      </c>
      <c r="P1979">
        <v>3.1109408951966402</v>
      </c>
      <c r="Q1979">
        <v>0.30286634739290802</v>
      </c>
      <c r="R1979">
        <v>0.27729137356295702</v>
      </c>
      <c r="S1979">
        <v>0.29082178253929503</v>
      </c>
    </row>
    <row r="1980" spans="1:19" x14ac:dyDescent="0.35">
      <c r="A1980">
        <v>1978</v>
      </c>
      <c r="B1980">
        <v>2022</v>
      </c>
      <c r="C1980">
        <v>5</v>
      </c>
      <c r="D1980">
        <v>0.447753936069124</v>
      </c>
      <c r="E1980">
        <v>0.70141218134116801</v>
      </c>
      <c r="F1980">
        <v>0.63541495103284096</v>
      </c>
      <c r="G1980">
        <v>46773.5117317185</v>
      </c>
      <c r="H1980">
        <v>0.29907108239636199</v>
      </c>
      <c r="I1980">
        <v>9.26849580623057E-2</v>
      </c>
      <c r="J1980">
        <v>0.39235336637627499</v>
      </c>
      <c r="K1980">
        <v>0.122239499377729</v>
      </c>
      <c r="L1980">
        <v>0.33198212576855202</v>
      </c>
      <c r="M1980">
        <v>0.15863858245065501</v>
      </c>
      <c r="N1980">
        <v>2.41960569419494</v>
      </c>
      <c r="O1980">
        <v>4.09987960705093</v>
      </c>
      <c r="P1980">
        <v>3.1450293045351199</v>
      </c>
      <c r="Q1980">
        <v>0.38254846133534598</v>
      </c>
      <c r="R1980">
        <v>0.34166869848917297</v>
      </c>
      <c r="S1980">
        <v>0.38336624032952699</v>
      </c>
    </row>
    <row r="1981" spans="1:19" x14ac:dyDescent="0.35">
      <c r="A1981">
        <v>1979</v>
      </c>
      <c r="B1981">
        <v>2022</v>
      </c>
      <c r="C1981">
        <v>5</v>
      </c>
      <c r="D1981">
        <v>0.45293644024323199</v>
      </c>
      <c r="E1981">
        <v>0.71798821823136305</v>
      </c>
      <c r="F1981">
        <v>0.64988384369038299</v>
      </c>
      <c r="G1981">
        <v>47283.295031677801</v>
      </c>
      <c r="H1981">
        <v>0.28860339327784501</v>
      </c>
      <c r="I1981">
        <v>0.103045033381318</v>
      </c>
      <c r="J1981">
        <v>0.387459980037626</v>
      </c>
      <c r="K1981">
        <v>0.131481071571726</v>
      </c>
      <c r="L1981">
        <v>0.32443812988318499</v>
      </c>
      <c r="M1981">
        <v>0.16351676591617101</v>
      </c>
      <c r="N1981">
        <v>2.4294455485091602</v>
      </c>
      <c r="O1981">
        <v>4.1072122585864204</v>
      </c>
      <c r="P1981">
        <v>3.2140308749766899</v>
      </c>
      <c r="Q1981">
        <v>0.46914739168300601</v>
      </c>
      <c r="R1981">
        <v>0.41127198806326398</v>
      </c>
      <c r="S1981">
        <v>0.48184120967519201</v>
      </c>
    </row>
    <row r="1982" spans="1:19" x14ac:dyDescent="0.35">
      <c r="A1982">
        <v>1980</v>
      </c>
      <c r="B1982">
        <v>2022</v>
      </c>
      <c r="C1982">
        <v>5</v>
      </c>
      <c r="D1982">
        <v>0.45935822234568102</v>
      </c>
      <c r="E1982">
        <v>0.73654255876604302</v>
      </c>
      <c r="F1982">
        <v>0.66516643630894701</v>
      </c>
      <c r="G1982">
        <v>46141.124921063201</v>
      </c>
      <c r="H1982">
        <v>0.28261376234847502</v>
      </c>
      <c r="I1982">
        <v>0.11851566978682</v>
      </c>
      <c r="J1982">
        <v>0.38526637943883901</v>
      </c>
      <c r="K1982">
        <v>0.14489146407443501</v>
      </c>
      <c r="L1982">
        <v>0.32087445687788102</v>
      </c>
      <c r="M1982">
        <v>0.171484304629416</v>
      </c>
      <c r="N1982">
        <v>2.4428786905611299</v>
      </c>
      <c r="O1982">
        <v>4.1245839714513597</v>
      </c>
      <c r="P1982">
        <v>3.2790418624828299</v>
      </c>
      <c r="Q1982">
        <v>0.48708261220043098</v>
      </c>
      <c r="R1982">
        <v>0.42111372593458601</v>
      </c>
      <c r="S1982">
        <v>0.50828536627468901</v>
      </c>
    </row>
    <row r="1983" spans="1:19" x14ac:dyDescent="0.35">
      <c r="A1983">
        <v>1981</v>
      </c>
      <c r="B1983">
        <v>2022</v>
      </c>
      <c r="C1983">
        <v>5</v>
      </c>
      <c r="D1983">
        <v>0.46566518534802498</v>
      </c>
      <c r="E1983">
        <v>0.75514362240288602</v>
      </c>
      <c r="F1983">
        <v>0.67886240672000597</v>
      </c>
      <c r="G1983">
        <v>45966.6261381234</v>
      </c>
      <c r="H1983">
        <v>0.28223758948542399</v>
      </c>
      <c r="I1983">
        <v>0.13925931763317401</v>
      </c>
      <c r="J1983">
        <v>0.38447121850676003</v>
      </c>
      <c r="K1983">
        <v>0.162738527942726</v>
      </c>
      <c r="L1983">
        <v>0.32203710899489102</v>
      </c>
      <c r="M1983">
        <v>0.182321350342529</v>
      </c>
      <c r="N1983">
        <v>2.4555941423908698</v>
      </c>
      <c r="O1983">
        <v>4.1580297132068296</v>
      </c>
      <c r="P1983">
        <v>3.33856798649806</v>
      </c>
      <c r="Q1983">
        <v>0.44046076809378398</v>
      </c>
      <c r="R1983">
        <v>0.373905560708502</v>
      </c>
      <c r="S1983">
        <v>0.46726868591065202</v>
      </c>
    </row>
    <row r="1984" spans="1:19" x14ac:dyDescent="0.35">
      <c r="A1984">
        <v>1982</v>
      </c>
      <c r="B1984">
        <v>2022</v>
      </c>
      <c r="C1984">
        <v>5</v>
      </c>
      <c r="D1984">
        <v>0.470983271748595</v>
      </c>
      <c r="E1984">
        <v>0.77809001307331604</v>
      </c>
      <c r="F1984">
        <v>0.69071090496505205</v>
      </c>
      <c r="G1984">
        <v>46819.4427437044</v>
      </c>
      <c r="H1984">
        <v>0.28098284181292599</v>
      </c>
      <c r="I1984">
        <v>0.14037968565289299</v>
      </c>
      <c r="J1984">
        <v>0.38194361767666102</v>
      </c>
      <c r="K1984">
        <v>0.153884284351057</v>
      </c>
      <c r="L1984">
        <v>0.32749775552332699</v>
      </c>
      <c r="M1984">
        <v>0.18349574381732001</v>
      </c>
      <c r="N1984">
        <v>2.4606218728320202</v>
      </c>
      <c r="O1984">
        <v>4.2223650610370296</v>
      </c>
      <c r="P1984">
        <v>3.3606618896720701</v>
      </c>
      <c r="Q1984">
        <v>0.407582305989453</v>
      </c>
      <c r="R1984">
        <v>0.33667557114671298</v>
      </c>
      <c r="S1984">
        <v>0.441949873525046</v>
      </c>
    </row>
    <row r="1985" spans="1:19" x14ac:dyDescent="0.35">
      <c r="A1985">
        <v>1983</v>
      </c>
      <c r="B1985">
        <v>2022</v>
      </c>
      <c r="C1985">
        <v>5</v>
      </c>
      <c r="D1985">
        <v>0.477142088972137</v>
      </c>
      <c r="E1985">
        <v>0.79148144164065704</v>
      </c>
      <c r="F1985">
        <v>0.70450218494369199</v>
      </c>
      <c r="G1985">
        <v>46847.016214589901</v>
      </c>
      <c r="H1985">
        <v>0.28611291042859899</v>
      </c>
      <c r="I1985">
        <v>0.14443592163722499</v>
      </c>
      <c r="J1985">
        <v>0.38543143971583399</v>
      </c>
      <c r="K1985">
        <v>0.14849374367822801</v>
      </c>
      <c r="L1985">
        <v>0.33715127319170002</v>
      </c>
      <c r="M1985">
        <v>0.18749279208845199</v>
      </c>
      <c r="N1985">
        <v>2.4678779002084998</v>
      </c>
      <c r="O1985">
        <v>4.2826055119198196</v>
      </c>
      <c r="P1985">
        <v>3.37288616804886</v>
      </c>
      <c r="Q1985">
        <v>0.341913114043017</v>
      </c>
      <c r="R1985">
        <v>0.27651185086464197</v>
      </c>
      <c r="S1985">
        <v>0.36883894056392103</v>
      </c>
    </row>
    <row r="1986" spans="1:19" x14ac:dyDescent="0.35">
      <c r="A1986">
        <v>1984</v>
      </c>
      <c r="B1986">
        <v>2022</v>
      </c>
      <c r="C1986">
        <v>5</v>
      </c>
      <c r="D1986">
        <v>0.48336042899389398</v>
      </c>
      <c r="E1986">
        <v>0.79812104067732603</v>
      </c>
      <c r="F1986">
        <v>0.71837804857089405</v>
      </c>
      <c r="G1986">
        <v>46632.995254995898</v>
      </c>
      <c r="H1986">
        <v>0.29564852732094699</v>
      </c>
      <c r="I1986">
        <v>0.15178963470926099</v>
      </c>
      <c r="J1986">
        <v>0.39260718378082399</v>
      </c>
      <c r="K1986">
        <v>0.14665048826030999</v>
      </c>
      <c r="L1986">
        <v>0.34996977872261298</v>
      </c>
      <c r="M1986">
        <v>0.19446089793221499</v>
      </c>
      <c r="N1986">
        <v>2.4796039124609202</v>
      </c>
      <c r="O1986">
        <v>4.3406512095081498</v>
      </c>
      <c r="P1986">
        <v>3.3919369003273001</v>
      </c>
      <c r="Q1986">
        <v>0.23478000450225001</v>
      </c>
      <c r="R1986">
        <v>0.18988289205991499</v>
      </c>
      <c r="S1986">
        <v>0.24737922388689901</v>
      </c>
    </row>
    <row r="1987" spans="1:19" x14ac:dyDescent="0.35">
      <c r="A1987">
        <v>1985</v>
      </c>
      <c r="B1987">
        <v>2022</v>
      </c>
      <c r="C1987">
        <v>5</v>
      </c>
      <c r="D1987">
        <v>0.48028885277278399</v>
      </c>
      <c r="E1987">
        <v>0.78104199726839196</v>
      </c>
      <c r="F1987">
        <v>0.71121678727586501</v>
      </c>
      <c r="G1987">
        <v>45454.447229329802</v>
      </c>
      <c r="H1987">
        <v>0.29541193576563102</v>
      </c>
      <c r="I1987">
        <v>0.13026847142813699</v>
      </c>
      <c r="J1987">
        <v>0.39234973057038403</v>
      </c>
      <c r="K1987">
        <v>0.120079878951561</v>
      </c>
      <c r="L1987">
        <v>0.35530880761350597</v>
      </c>
      <c r="M1987">
        <v>0.163922846955942</v>
      </c>
      <c r="N1987">
        <v>2.4744180316545799</v>
      </c>
      <c r="O1987">
        <v>4.3403402446159802</v>
      </c>
      <c r="P1987">
        <v>3.3529472863101502</v>
      </c>
      <c r="Q1987">
        <v>0.120432428907206</v>
      </c>
      <c r="R1987">
        <v>0.104631750807</v>
      </c>
      <c r="S1987">
        <v>0.11504338323718399</v>
      </c>
    </row>
    <row r="1988" spans="1:19" x14ac:dyDescent="0.35">
      <c r="A1988">
        <v>1986</v>
      </c>
      <c r="B1988">
        <v>2022</v>
      </c>
      <c r="C1988">
        <v>5</v>
      </c>
      <c r="D1988">
        <v>0.47891056434256801</v>
      </c>
      <c r="E1988">
        <v>0.76483182865791799</v>
      </c>
      <c r="F1988">
        <v>0.70553879276870901</v>
      </c>
      <c r="G1988">
        <v>45008.731174665903</v>
      </c>
      <c r="H1988">
        <v>0.30068911098968898</v>
      </c>
      <c r="I1988">
        <v>0.113690748607612</v>
      </c>
      <c r="J1988">
        <v>0.39549648688703198</v>
      </c>
      <c r="K1988">
        <v>9.9379650279329004E-2</v>
      </c>
      <c r="L1988">
        <v>0.36462565419312498</v>
      </c>
      <c r="M1988">
        <v>0.13991322653921401</v>
      </c>
      <c r="N1988">
        <v>2.4749457079015298</v>
      </c>
      <c r="O1988">
        <v>4.3385691053670099</v>
      </c>
      <c r="P1988">
        <v>3.3278061995296802</v>
      </c>
      <c r="Q1988">
        <v>9.8417427644542903E-3</v>
      </c>
      <c r="R1988">
        <v>1.7565758431205902E-2</v>
      </c>
      <c r="S1988">
        <v>6.3751710380774299E-3</v>
      </c>
    </row>
    <row r="1989" spans="1:19" x14ac:dyDescent="0.35">
      <c r="A1989">
        <v>1987</v>
      </c>
      <c r="B1989">
        <v>2022</v>
      </c>
      <c r="C1989">
        <v>5</v>
      </c>
      <c r="D1989">
        <v>0.47759811775673799</v>
      </c>
      <c r="E1989">
        <v>0.74995493641342104</v>
      </c>
      <c r="F1989">
        <v>0.70052273068172399</v>
      </c>
      <c r="G1989">
        <v>46085.7995091505</v>
      </c>
      <c r="H1989">
        <v>0.310344034437956</v>
      </c>
      <c r="I1989">
        <v>0.101913647143536</v>
      </c>
      <c r="J1989">
        <v>0.39943852845550898</v>
      </c>
      <c r="K1989">
        <v>8.41348513968843E-2</v>
      </c>
      <c r="L1989">
        <v>0.374479739642819</v>
      </c>
      <c r="M1989">
        <v>0.122213435815795</v>
      </c>
      <c r="N1989">
        <v>2.4759057094554802</v>
      </c>
      <c r="O1989">
        <v>4.3029178246235302</v>
      </c>
      <c r="P1989">
        <v>3.3086026389768501</v>
      </c>
      <c r="Q1989" s="7">
        <v>2.0839419568503199E-5</v>
      </c>
      <c r="R1989">
        <v>1.7111755471261501E-3</v>
      </c>
      <c r="S1989">
        <v>0</v>
      </c>
    </row>
    <row r="1990" spans="1:19" x14ac:dyDescent="0.35">
      <c r="A1990">
        <v>1988</v>
      </c>
      <c r="B1990">
        <v>2022</v>
      </c>
      <c r="C1990">
        <v>5</v>
      </c>
      <c r="D1990">
        <v>0.47707472188118699</v>
      </c>
      <c r="E1990">
        <v>0.73028082409163197</v>
      </c>
      <c r="F1990">
        <v>0.69582716728974103</v>
      </c>
      <c r="G1990">
        <v>44337.0575148973</v>
      </c>
      <c r="H1990">
        <v>0.31260205732062202</v>
      </c>
      <c r="I1990">
        <v>8.8610224220058598E-2</v>
      </c>
      <c r="J1990">
        <v>0.39824339436151102</v>
      </c>
      <c r="K1990">
        <v>7.8450825261916199E-2</v>
      </c>
      <c r="L1990">
        <v>0.37318694395841201</v>
      </c>
      <c r="M1990">
        <v>0.114417066994186</v>
      </c>
      <c r="N1990">
        <v>2.4780170641844999</v>
      </c>
      <c r="O1990">
        <v>4.2366403440490803</v>
      </c>
      <c r="P1990">
        <v>3.2947070080454401</v>
      </c>
      <c r="Q1990">
        <v>0</v>
      </c>
      <c r="R1990" s="7">
        <v>6.4311544267771004E-7</v>
      </c>
      <c r="S1990">
        <v>0</v>
      </c>
    </row>
    <row r="1991" spans="1:19" x14ac:dyDescent="0.35">
      <c r="A1991">
        <v>1989</v>
      </c>
      <c r="B1991">
        <v>2022</v>
      </c>
      <c r="C1991">
        <v>5</v>
      </c>
      <c r="D1991">
        <v>0.477032682318909</v>
      </c>
      <c r="E1991">
        <v>0.71635158627086803</v>
      </c>
      <c r="F1991">
        <v>0.69170368856307096</v>
      </c>
      <c r="G1991">
        <v>41152.906330366197</v>
      </c>
      <c r="H1991">
        <v>0.31777363546199899</v>
      </c>
      <c r="I1991">
        <v>7.9249750894006196E-2</v>
      </c>
      <c r="J1991">
        <v>0.399497695032903</v>
      </c>
      <c r="K1991">
        <v>7.4960679154979407E-2</v>
      </c>
      <c r="L1991">
        <v>0.37569763520184801</v>
      </c>
      <c r="M1991">
        <v>0.10991925118780101</v>
      </c>
      <c r="N1991">
        <v>2.4807780764652199</v>
      </c>
      <c r="O1991">
        <v>4.1719390767374103</v>
      </c>
      <c r="P1991">
        <v>3.2839011773419302</v>
      </c>
      <c r="Q1991">
        <v>0</v>
      </c>
      <c r="R1991">
        <v>0</v>
      </c>
      <c r="S1991">
        <v>0</v>
      </c>
    </row>
    <row r="1992" spans="1:19" x14ac:dyDescent="0.35">
      <c r="A1992">
        <v>1990</v>
      </c>
      <c r="B1992">
        <v>2022</v>
      </c>
      <c r="C1992">
        <v>5</v>
      </c>
      <c r="D1992">
        <v>0.476891499471159</v>
      </c>
      <c r="E1992">
        <v>0.70419438068088602</v>
      </c>
      <c r="F1992">
        <v>0.68747433128425195</v>
      </c>
      <c r="G1992">
        <v>37402.152500345997</v>
      </c>
      <c r="H1992">
        <v>0.32567307307758803</v>
      </c>
      <c r="I1992">
        <v>7.4043625499226606E-2</v>
      </c>
      <c r="J1992">
        <v>0.40401803896455102</v>
      </c>
      <c r="K1992">
        <v>7.3451062335195397E-2</v>
      </c>
      <c r="L1992">
        <v>0.38102598383340103</v>
      </c>
      <c r="M1992">
        <v>0.108604952940102</v>
      </c>
      <c r="N1992">
        <v>2.4844680172543301</v>
      </c>
      <c r="O1992">
        <v>4.0980132705187904</v>
      </c>
      <c r="P1992">
        <v>3.27252207904144</v>
      </c>
      <c r="Q1992">
        <v>0</v>
      </c>
      <c r="R1992">
        <v>0</v>
      </c>
      <c r="S1992">
        <v>0</v>
      </c>
    </row>
    <row r="1993" spans="1:19" x14ac:dyDescent="0.35">
      <c r="A1993">
        <v>1991</v>
      </c>
      <c r="B1993">
        <v>2022</v>
      </c>
      <c r="C1993">
        <v>5</v>
      </c>
      <c r="D1993">
        <v>0.47879253268129901</v>
      </c>
      <c r="E1993">
        <v>0.69855695773307602</v>
      </c>
      <c r="F1993">
        <v>0.68801680008771704</v>
      </c>
      <c r="G1993">
        <v>34226.361847210297</v>
      </c>
      <c r="H1993">
        <v>0.32084932494235702</v>
      </c>
      <c r="I1993">
        <v>7.2816289503063805E-2</v>
      </c>
      <c r="J1993">
        <v>0.40457379474684702</v>
      </c>
      <c r="K1993">
        <v>7.2880020160178097E-2</v>
      </c>
      <c r="L1993">
        <v>0.37022680433916799</v>
      </c>
      <c r="M1993">
        <v>0.10435244682757699</v>
      </c>
      <c r="N1993">
        <v>2.4872870312857098</v>
      </c>
      <c r="O1993">
        <v>4.0485357027190902</v>
      </c>
      <c r="P1993">
        <v>3.2888689305896701</v>
      </c>
      <c r="Q1993">
        <v>0</v>
      </c>
      <c r="R1993">
        <v>0</v>
      </c>
      <c r="S1993">
        <v>0</v>
      </c>
    </row>
    <row r="1994" spans="1:19" x14ac:dyDescent="0.35">
      <c r="A1994">
        <v>1992</v>
      </c>
      <c r="B1994">
        <v>2022</v>
      </c>
      <c r="C1994">
        <v>5</v>
      </c>
      <c r="D1994">
        <v>0.48109157914096301</v>
      </c>
      <c r="E1994">
        <v>0.69177458637664502</v>
      </c>
      <c r="F1994">
        <v>0.688796340455335</v>
      </c>
      <c r="G1994">
        <v>31525.204658279901</v>
      </c>
      <c r="H1994">
        <v>0.31951675829454501</v>
      </c>
      <c r="I1994">
        <v>7.3602706491223094E-2</v>
      </c>
      <c r="J1994">
        <v>0.40804796720361303</v>
      </c>
      <c r="K1994">
        <v>7.3576336652660695E-2</v>
      </c>
      <c r="L1994">
        <v>0.362647914911508</v>
      </c>
      <c r="M1994">
        <v>0.102266590400424</v>
      </c>
      <c r="N1994">
        <v>2.4936610048502299</v>
      </c>
      <c r="O1994">
        <v>3.9868486704089601</v>
      </c>
      <c r="P1994">
        <v>3.3023392042912199</v>
      </c>
      <c r="Q1994">
        <v>0</v>
      </c>
      <c r="R1994">
        <v>0</v>
      </c>
      <c r="S1994">
        <v>0</v>
      </c>
    </row>
    <row r="1995" spans="1:19" x14ac:dyDescent="0.35">
      <c r="A1995">
        <v>1993</v>
      </c>
      <c r="B1995">
        <v>2022</v>
      </c>
      <c r="C1995">
        <v>5</v>
      </c>
      <c r="D1995">
        <v>0.95306491830002404</v>
      </c>
      <c r="E1995">
        <v>0.66307924053332001</v>
      </c>
      <c r="F1995">
        <v>1.9447804406972999</v>
      </c>
      <c r="G1995">
        <v>29312.061221723601</v>
      </c>
      <c r="H1995">
        <v>0.38224359884595099</v>
      </c>
      <c r="I1995">
        <v>7.4082098419422898E-2</v>
      </c>
      <c r="J1995">
        <v>0.347245672238992</v>
      </c>
      <c r="K1995">
        <v>7.8997896012167695E-2</v>
      </c>
      <c r="L1995">
        <v>0.41658573850156599</v>
      </c>
      <c r="M1995">
        <v>0.113142712243213</v>
      </c>
      <c r="N1995">
        <v>3.5547006990113101</v>
      </c>
      <c r="O1995">
        <v>3.7918545960354</v>
      </c>
      <c r="P1995">
        <v>6.2614546264536299</v>
      </c>
      <c r="Q1995">
        <v>0</v>
      </c>
      <c r="R1995">
        <v>0</v>
      </c>
      <c r="S1995">
        <v>0</v>
      </c>
    </row>
    <row r="1996" spans="1:19" x14ac:dyDescent="0.35">
      <c r="A1996">
        <v>1994</v>
      </c>
      <c r="B1996">
        <v>2022</v>
      </c>
      <c r="C1996">
        <v>5</v>
      </c>
      <c r="D1996">
        <v>0.94906365241530499</v>
      </c>
      <c r="E1996">
        <v>0.67311507814544402</v>
      </c>
      <c r="F1996">
        <v>1.9437737327900799</v>
      </c>
      <c r="G1996">
        <v>28392.526063123099</v>
      </c>
      <c r="H1996">
        <v>0.38093308923536001</v>
      </c>
      <c r="I1996">
        <v>7.1446693858637597E-2</v>
      </c>
      <c r="J1996">
        <v>0.34031551178351999</v>
      </c>
      <c r="K1996">
        <v>7.7044315740933997E-2</v>
      </c>
      <c r="L1996">
        <v>0.40324606434521199</v>
      </c>
      <c r="M1996">
        <v>0.107350000297606</v>
      </c>
      <c r="N1996">
        <v>3.5491897347072499</v>
      </c>
      <c r="O1996">
        <v>3.8051227760069</v>
      </c>
      <c r="P1996">
        <v>6.3059301078705401</v>
      </c>
      <c r="Q1996">
        <v>0</v>
      </c>
      <c r="R1996">
        <v>0</v>
      </c>
      <c r="S1996">
        <v>0</v>
      </c>
    </row>
    <row r="1997" spans="1:19" x14ac:dyDescent="0.35">
      <c r="A1997">
        <v>1995</v>
      </c>
      <c r="B1997">
        <v>2022</v>
      </c>
      <c r="C1997">
        <v>5</v>
      </c>
      <c r="D1997">
        <v>0.92995647167030004</v>
      </c>
      <c r="E1997">
        <v>0.66976148623504295</v>
      </c>
      <c r="F1997">
        <v>1.93053890724951</v>
      </c>
      <c r="G1997">
        <v>28033.718959219899</v>
      </c>
      <c r="H1997">
        <v>0.38200024760454399</v>
      </c>
      <c r="I1997">
        <v>7.0386330516130899E-2</v>
      </c>
      <c r="J1997">
        <v>0.33814543324695701</v>
      </c>
      <c r="K1997">
        <v>7.6260643333721498E-2</v>
      </c>
      <c r="L1997">
        <v>0.39193169941775702</v>
      </c>
      <c r="M1997">
        <v>0.10359442794773201</v>
      </c>
      <c r="N1997">
        <v>3.5232707811077102</v>
      </c>
      <c r="O1997">
        <v>3.8008187526956601</v>
      </c>
      <c r="P1997">
        <v>6.3319321332734404</v>
      </c>
      <c r="Q1997">
        <v>0</v>
      </c>
      <c r="R1997">
        <v>0</v>
      </c>
      <c r="S1997">
        <v>0</v>
      </c>
    </row>
    <row r="1998" spans="1:19" x14ac:dyDescent="0.35">
      <c r="A1998">
        <v>1996</v>
      </c>
      <c r="B1998">
        <v>2022</v>
      </c>
      <c r="C1998">
        <v>5</v>
      </c>
      <c r="D1998">
        <v>0.91039335280062295</v>
      </c>
      <c r="E1998">
        <v>0.66589945091886504</v>
      </c>
      <c r="F1998">
        <v>1.91612207975699</v>
      </c>
      <c r="G1998">
        <v>28160.9970143555</v>
      </c>
      <c r="H1998">
        <v>0.38676952600738002</v>
      </c>
      <c r="I1998">
        <v>7.0984779957461594E-2</v>
      </c>
      <c r="J1998">
        <v>0.34146293301605102</v>
      </c>
      <c r="K1998">
        <v>7.6569911362237605E-2</v>
      </c>
      <c r="L1998">
        <v>0.38435936468676501</v>
      </c>
      <c r="M1998">
        <v>0.10180976359539499</v>
      </c>
      <c r="N1998">
        <v>3.4869629022504598</v>
      </c>
      <c r="O1998">
        <v>3.7931985072274799</v>
      </c>
      <c r="P1998">
        <v>6.3382388808149903</v>
      </c>
      <c r="Q1998">
        <v>0</v>
      </c>
      <c r="R1998">
        <v>0</v>
      </c>
      <c r="S1998">
        <v>0</v>
      </c>
    </row>
    <row r="1999" spans="1:19" x14ac:dyDescent="0.35">
      <c r="A1999">
        <v>1997</v>
      </c>
      <c r="B1999">
        <v>2022</v>
      </c>
      <c r="C1999">
        <v>5</v>
      </c>
      <c r="D1999">
        <v>1.0089391354351001</v>
      </c>
      <c r="E1999">
        <v>0.79390090302968896</v>
      </c>
      <c r="F1999">
        <v>1.9812365444784501</v>
      </c>
      <c r="G1999">
        <v>29000.0511684864</v>
      </c>
      <c r="H1999">
        <v>0.38918913855599302</v>
      </c>
      <c r="I1999">
        <v>7.0990206779345894E-2</v>
      </c>
      <c r="J1999">
        <v>0.33624315577277902</v>
      </c>
      <c r="K1999">
        <v>7.4591974159821606E-2</v>
      </c>
      <c r="L1999">
        <v>0.38192823990417102</v>
      </c>
      <c r="M1999">
        <v>0.107362810817691</v>
      </c>
      <c r="N1999">
        <v>3.6838350884306399</v>
      </c>
      <c r="O1999">
        <v>4.0032537696299997</v>
      </c>
      <c r="P1999">
        <v>6.4948541707371898</v>
      </c>
      <c r="Q1999">
        <v>0</v>
      </c>
      <c r="R1999">
        <v>1.8723862917581599E-3</v>
      </c>
      <c r="S1999">
        <v>0</v>
      </c>
    </row>
    <row r="2000" spans="1:19" x14ac:dyDescent="0.35">
      <c r="A2000">
        <v>1998</v>
      </c>
      <c r="B2000">
        <v>2022</v>
      </c>
      <c r="C2000">
        <v>5</v>
      </c>
      <c r="D2000">
        <v>1.0892353400903101</v>
      </c>
      <c r="E2000">
        <v>0.90807074758661799</v>
      </c>
      <c r="F2000">
        <v>2.0371487139342102</v>
      </c>
      <c r="G2000">
        <v>32030.245531837099</v>
      </c>
      <c r="H2000">
        <v>0.39287798000083701</v>
      </c>
      <c r="I2000">
        <v>7.2931001484626196E-2</v>
      </c>
      <c r="J2000">
        <v>0.33735613557024202</v>
      </c>
      <c r="K2000">
        <v>7.3707455052914095E-2</v>
      </c>
      <c r="L2000">
        <v>0.38319204512921501</v>
      </c>
      <c r="M2000">
        <v>0.115065628006303</v>
      </c>
      <c r="N2000">
        <v>3.82444498488471</v>
      </c>
      <c r="O2000">
        <v>4.1337483348041202</v>
      </c>
      <c r="P2000">
        <v>6.6182779608797802</v>
      </c>
      <c r="Q2000">
        <v>1.0844059384457099E-2</v>
      </c>
      <c r="R2000">
        <v>3.72848815645297E-2</v>
      </c>
      <c r="S2000">
        <v>1.63465474736435E-3</v>
      </c>
    </row>
    <row r="2001" spans="1:19" x14ac:dyDescent="0.35">
      <c r="A2001">
        <v>1999</v>
      </c>
      <c r="B2001">
        <v>2022</v>
      </c>
      <c r="C2001">
        <v>5</v>
      </c>
      <c r="D2001">
        <v>1.1687417280107399</v>
      </c>
      <c r="E2001">
        <v>1.02174009661787</v>
      </c>
      <c r="F2001">
        <v>2.0922122900194502</v>
      </c>
      <c r="G2001">
        <v>36199.360952929703</v>
      </c>
      <c r="H2001">
        <v>0.394721906180657</v>
      </c>
      <c r="I2001">
        <v>7.6934133489743095E-2</v>
      </c>
      <c r="J2001">
        <v>0.34373153984944799</v>
      </c>
      <c r="K2001">
        <v>7.3641577992487606E-2</v>
      </c>
      <c r="L2001">
        <v>0.38877951767954799</v>
      </c>
      <c r="M2001">
        <v>0.125129635271372</v>
      </c>
      <c r="N2001">
        <v>3.9637149932534599</v>
      </c>
      <c r="O2001">
        <v>4.2792617381084499</v>
      </c>
      <c r="P2001">
        <v>6.7384745524371796</v>
      </c>
      <c r="Q2001">
        <v>0.15487782227227401</v>
      </c>
      <c r="R2001">
        <v>0.15383498320556699</v>
      </c>
      <c r="S2001">
        <v>0.12381772711806199</v>
      </c>
    </row>
    <row r="2002" spans="1:19" x14ac:dyDescent="0.35">
      <c r="A2002">
        <v>2000</v>
      </c>
      <c r="B2002">
        <v>2022</v>
      </c>
      <c r="C2002">
        <v>5</v>
      </c>
      <c r="D2002">
        <v>1.2522679608941201</v>
      </c>
      <c r="E2002">
        <v>1.1385644064687099</v>
      </c>
      <c r="F2002">
        <v>2.1580804180790798</v>
      </c>
      <c r="G2002">
        <v>40574.256787693899</v>
      </c>
      <c r="H2002">
        <v>0.385943493837683</v>
      </c>
      <c r="I2002">
        <v>8.6523281368625901E-2</v>
      </c>
      <c r="J2002">
        <v>0.34030016755494302</v>
      </c>
      <c r="K2002">
        <v>8.9323722880511394E-2</v>
      </c>
      <c r="L2002">
        <v>0.38947018435497199</v>
      </c>
      <c r="M2002">
        <v>0.13264294807291899</v>
      </c>
      <c r="N2002">
        <v>4.1032301580879604</v>
      </c>
      <c r="O2002">
        <v>4.4066465372545096</v>
      </c>
      <c r="P2002">
        <v>6.8603776135188799</v>
      </c>
      <c r="Q2002">
        <v>0.29267670987240002</v>
      </c>
      <c r="R2002">
        <v>0.25819933776167497</v>
      </c>
      <c r="S2002">
        <v>0.26311522716178498</v>
      </c>
    </row>
    <row r="2003" spans="1:19" x14ac:dyDescent="0.35">
      <c r="A2003">
        <v>2001</v>
      </c>
      <c r="B2003">
        <v>2022</v>
      </c>
      <c r="C2003">
        <v>5</v>
      </c>
      <c r="D2003">
        <v>1.33269599675867</v>
      </c>
      <c r="E2003">
        <v>1.26865022972358</v>
      </c>
      <c r="F2003">
        <v>2.2410304033191699</v>
      </c>
      <c r="G2003">
        <v>42481.8658793016</v>
      </c>
      <c r="H2003">
        <v>0.38401353343665101</v>
      </c>
      <c r="I2003">
        <v>0.101088451584758</v>
      </c>
      <c r="J2003">
        <v>0.34043369748685998</v>
      </c>
      <c r="K2003">
        <v>0.11045980552132401</v>
      </c>
      <c r="L2003">
        <v>0.39345012272535201</v>
      </c>
      <c r="M2003">
        <v>0.14406847762220901</v>
      </c>
      <c r="N2003">
        <v>4.2378749792110604</v>
      </c>
      <c r="O2003">
        <v>4.5556683752548901</v>
      </c>
      <c r="P2003">
        <v>7.01713880070945</v>
      </c>
      <c r="Q2003">
        <v>0.39270951824213202</v>
      </c>
      <c r="R2003">
        <v>0.33887511358621503</v>
      </c>
      <c r="S2003">
        <v>0.37299092552663798</v>
      </c>
    </row>
    <row r="2004" spans="1:19" x14ac:dyDescent="0.35">
      <c r="A2004">
        <v>2002</v>
      </c>
      <c r="B2004">
        <v>2022</v>
      </c>
      <c r="C2004">
        <v>5</v>
      </c>
      <c r="D2004">
        <v>1.41330581689771</v>
      </c>
      <c r="E2004">
        <v>1.398965644859</v>
      </c>
      <c r="F2004">
        <v>2.3245257902578298</v>
      </c>
      <c r="G2004">
        <v>42992.440980566898</v>
      </c>
      <c r="H2004">
        <v>0.38558771911005602</v>
      </c>
      <c r="I2004">
        <v>0.12104356139578901</v>
      </c>
      <c r="J2004">
        <v>0.34407603066420001</v>
      </c>
      <c r="K2004">
        <v>0.13758954308452401</v>
      </c>
      <c r="L2004">
        <v>0.399197054607205</v>
      </c>
      <c r="M2004">
        <v>0.15940471801759201</v>
      </c>
      <c r="N2004">
        <v>4.3752703397842199</v>
      </c>
      <c r="O2004">
        <v>4.7364474089618103</v>
      </c>
      <c r="P2004">
        <v>7.1815480485630703</v>
      </c>
      <c r="Q2004">
        <v>0.46106324151362099</v>
      </c>
      <c r="R2004">
        <v>0.39853271989436001</v>
      </c>
      <c r="S2004">
        <v>0.45943700311677799</v>
      </c>
    </row>
    <row r="2005" spans="1:19" x14ac:dyDescent="0.35">
      <c r="A2005">
        <v>2003</v>
      </c>
      <c r="B2005">
        <v>2022</v>
      </c>
      <c r="C2005">
        <v>5</v>
      </c>
      <c r="D2005">
        <v>1.4266538565492899</v>
      </c>
      <c r="E2005">
        <v>1.4188882454929499</v>
      </c>
      <c r="F2005">
        <v>2.4018614908927098</v>
      </c>
      <c r="G2005">
        <v>43060.1577094604</v>
      </c>
      <c r="H2005">
        <v>0.386684357735461</v>
      </c>
      <c r="I2005">
        <v>0.136080967917074</v>
      </c>
      <c r="J2005">
        <v>0.34613840501278198</v>
      </c>
      <c r="K2005">
        <v>0.14547069253043199</v>
      </c>
      <c r="L2005">
        <v>0.39956062830584599</v>
      </c>
      <c r="M2005">
        <v>0.16885901563508701</v>
      </c>
      <c r="N2005">
        <v>4.4047800278737297</v>
      </c>
      <c r="O2005">
        <v>4.8155365739524996</v>
      </c>
      <c r="P2005">
        <v>7.3355593484443302</v>
      </c>
      <c r="Q2005">
        <v>0.53014623623771595</v>
      </c>
      <c r="R2005">
        <v>0.45865309028579299</v>
      </c>
      <c r="S2005">
        <v>0.54505134834230096</v>
      </c>
    </row>
    <row r="2006" spans="1:19" x14ac:dyDescent="0.35">
      <c r="A2006">
        <v>2004</v>
      </c>
      <c r="B2006">
        <v>2022</v>
      </c>
      <c r="C2006">
        <v>5</v>
      </c>
      <c r="D2006">
        <v>1.44688961793707</v>
      </c>
      <c r="E2006">
        <v>1.44993060266761</v>
      </c>
      <c r="F2006">
        <v>2.4866836017460798</v>
      </c>
      <c r="G2006">
        <v>42034.833455572101</v>
      </c>
      <c r="H2006">
        <v>0.39182273473116502</v>
      </c>
      <c r="I2006">
        <v>0.15635214165804801</v>
      </c>
      <c r="J2006">
        <v>0.35260983167973198</v>
      </c>
      <c r="K2006">
        <v>0.15771669413040201</v>
      </c>
      <c r="L2006">
        <v>0.40145760819193999</v>
      </c>
      <c r="M2006">
        <v>0.18208351908711301</v>
      </c>
      <c r="N2006">
        <v>4.4513025138803002</v>
      </c>
      <c r="O2006">
        <v>4.9197488145294601</v>
      </c>
      <c r="P2006">
        <v>7.5280032294344199</v>
      </c>
      <c r="Q2006">
        <v>0.54018896849724396</v>
      </c>
      <c r="R2006">
        <v>0.46674688622399302</v>
      </c>
      <c r="S2006">
        <v>0.56573731176428299</v>
      </c>
    </row>
    <row r="2007" spans="1:19" x14ac:dyDescent="0.35">
      <c r="A2007">
        <v>2005</v>
      </c>
      <c r="B2007">
        <v>2022</v>
      </c>
      <c r="C2007">
        <v>5</v>
      </c>
      <c r="D2007">
        <v>1.46682975436163</v>
      </c>
      <c r="E2007">
        <v>1.4809427150704599</v>
      </c>
      <c r="F2007">
        <v>2.5708288374789698</v>
      </c>
      <c r="G2007">
        <v>41225.699998543401</v>
      </c>
      <c r="H2007">
        <v>0.39920191064376898</v>
      </c>
      <c r="I2007">
        <v>0.182276397240586</v>
      </c>
      <c r="J2007">
        <v>0.36215379154253402</v>
      </c>
      <c r="K2007">
        <v>0.17415784362374601</v>
      </c>
      <c r="L2007">
        <v>0.40422186495429602</v>
      </c>
      <c r="M2007">
        <v>0.19927968986129599</v>
      </c>
      <c r="N2007">
        <v>4.4979397041510802</v>
      </c>
      <c r="O2007">
        <v>5.0262613238256497</v>
      </c>
      <c r="P2007">
        <v>7.7344348695571803</v>
      </c>
      <c r="Q2007">
        <v>0.49392149642668198</v>
      </c>
      <c r="R2007">
        <v>0.42484361272530102</v>
      </c>
      <c r="S2007">
        <v>0.52487753313461305</v>
      </c>
    </row>
    <row r="2008" spans="1:19" x14ac:dyDescent="0.35">
      <c r="A2008">
        <v>2006</v>
      </c>
      <c r="B2008">
        <v>2022</v>
      </c>
      <c r="C2008">
        <v>5</v>
      </c>
      <c r="D2008">
        <v>1.4662416341509701</v>
      </c>
      <c r="E2008">
        <v>1.5028318729411601</v>
      </c>
      <c r="F2008">
        <v>2.6526017162553499</v>
      </c>
      <c r="G2008">
        <v>41649.886948448198</v>
      </c>
      <c r="H2008">
        <v>0.40239401912643002</v>
      </c>
      <c r="I2008">
        <v>0.18089744883353401</v>
      </c>
      <c r="J2008">
        <v>0.36515195516787402</v>
      </c>
      <c r="K2008">
        <v>0.169519776104155</v>
      </c>
      <c r="L2008">
        <v>0.40788680640782099</v>
      </c>
      <c r="M2008">
        <v>0.19961789352052201</v>
      </c>
      <c r="N2008">
        <v>4.49009590403735</v>
      </c>
      <c r="O2008">
        <v>5.0675262636193397</v>
      </c>
      <c r="P2008">
        <v>7.8973265296530002</v>
      </c>
      <c r="Q2008">
        <v>0.45337475467303001</v>
      </c>
      <c r="R2008">
        <v>0.38749196927000401</v>
      </c>
      <c r="S2008">
        <v>0.48968926187011502</v>
      </c>
    </row>
    <row r="2009" spans="1:19" x14ac:dyDescent="0.35">
      <c r="A2009">
        <v>2007</v>
      </c>
      <c r="B2009">
        <v>2022</v>
      </c>
      <c r="C2009">
        <v>5</v>
      </c>
      <c r="D2009">
        <v>1.4854439270442099</v>
      </c>
      <c r="E2009">
        <v>1.5384878392486701</v>
      </c>
      <c r="F2009">
        <v>2.7252502479507199</v>
      </c>
      <c r="G2009">
        <v>41525.215147584997</v>
      </c>
      <c r="H2009">
        <v>0.409738057227438</v>
      </c>
      <c r="I2009">
        <v>0.18286746723817801</v>
      </c>
      <c r="J2009">
        <v>0.36988622663566401</v>
      </c>
      <c r="K2009">
        <v>0.16687268587887299</v>
      </c>
      <c r="L2009">
        <v>0.41345201205731802</v>
      </c>
      <c r="M2009">
        <v>0.202866374668976</v>
      </c>
      <c r="N2009">
        <v>4.5099391681297298</v>
      </c>
      <c r="O2009">
        <v>5.1174705839334704</v>
      </c>
      <c r="P2009">
        <v>8.0308410218296498</v>
      </c>
      <c r="Q2009">
        <v>0.377936326267241</v>
      </c>
      <c r="R2009">
        <v>0.32270731294444699</v>
      </c>
      <c r="S2009">
        <v>0.40930236916615498</v>
      </c>
    </row>
    <row r="2010" spans="1:19" x14ac:dyDescent="0.35">
      <c r="A2010">
        <v>2008</v>
      </c>
      <c r="B2010">
        <v>2022</v>
      </c>
      <c r="C2010">
        <v>5</v>
      </c>
      <c r="D2010">
        <v>1.50474556818188</v>
      </c>
      <c r="E2010">
        <v>1.5744550307713601</v>
      </c>
      <c r="F2010">
        <v>2.7977685027771302</v>
      </c>
      <c r="G2010">
        <v>41386.212710649903</v>
      </c>
      <c r="H2010">
        <v>0.42069638827403</v>
      </c>
      <c r="I2010">
        <v>0.18809617375258</v>
      </c>
      <c r="J2010">
        <v>0.376845169177976</v>
      </c>
      <c r="K2010">
        <v>0.167111042429435</v>
      </c>
      <c r="L2010">
        <v>0.41878913633974901</v>
      </c>
      <c r="M2010">
        <v>0.20927615428156299</v>
      </c>
      <c r="N2010">
        <v>4.5458118237700704</v>
      </c>
      <c r="O2010">
        <v>5.1474978727027398</v>
      </c>
      <c r="P2010">
        <v>8.1840680165886202</v>
      </c>
      <c r="Q2010">
        <v>0.262038359250647</v>
      </c>
      <c r="R2010">
        <v>0.22741506137183801</v>
      </c>
      <c r="S2010">
        <v>0.277501600246501</v>
      </c>
    </row>
    <row r="2011" spans="1:19" x14ac:dyDescent="0.35">
      <c r="A2011">
        <v>2009</v>
      </c>
      <c r="B2011">
        <v>2022</v>
      </c>
      <c r="C2011">
        <v>5</v>
      </c>
      <c r="D2011">
        <v>1.40076862719748</v>
      </c>
      <c r="E2011">
        <v>1.4610881639834401</v>
      </c>
      <c r="F2011">
        <v>2.6563127453259199</v>
      </c>
      <c r="G2011">
        <v>40765.297398378199</v>
      </c>
      <c r="H2011">
        <v>0.42069006636443501</v>
      </c>
      <c r="I2011">
        <v>0.16164681218339499</v>
      </c>
      <c r="J2011">
        <v>0.37237953877076302</v>
      </c>
      <c r="K2011">
        <v>0.13345661263816699</v>
      </c>
      <c r="L2011">
        <v>0.42664074966780002</v>
      </c>
      <c r="M2011">
        <v>0.18410620169327799</v>
      </c>
      <c r="N2011">
        <v>4.35573865623111</v>
      </c>
      <c r="O2011">
        <v>4.87180061380759</v>
      </c>
      <c r="P2011">
        <v>7.9202795608871597</v>
      </c>
      <c r="Q2011">
        <v>0.138857142735687</v>
      </c>
      <c r="R2011">
        <v>0.129865631920206</v>
      </c>
      <c r="S2011">
        <v>0.13425535648123499</v>
      </c>
    </row>
    <row r="2012" spans="1:19" x14ac:dyDescent="0.35">
      <c r="A2012">
        <v>2010</v>
      </c>
      <c r="B2012">
        <v>2022</v>
      </c>
      <c r="C2012">
        <v>5</v>
      </c>
      <c r="D2012">
        <v>1.3120807574833599</v>
      </c>
      <c r="E2012">
        <v>1.3600045035067201</v>
      </c>
      <c r="F2012">
        <v>2.5156486455239899</v>
      </c>
      <c r="G2012">
        <v>40104.056195471399</v>
      </c>
      <c r="H2012">
        <v>0.42366318722499902</v>
      </c>
      <c r="I2012">
        <v>0.141198303044961</v>
      </c>
      <c r="J2012">
        <v>0.36906944645968298</v>
      </c>
      <c r="K2012">
        <v>0.10683693373191699</v>
      </c>
      <c r="L2012">
        <v>0.43905372144396099</v>
      </c>
      <c r="M2012">
        <v>0.16415122921125899</v>
      </c>
      <c r="N2012">
        <v>4.2157616875455801</v>
      </c>
      <c r="O2012">
        <v>4.64742955909289</v>
      </c>
      <c r="P2012">
        <v>7.6618041323380197</v>
      </c>
      <c r="Q2012">
        <v>2.0749792933355601E-2</v>
      </c>
      <c r="R2012">
        <v>4.7040288585629399E-2</v>
      </c>
      <c r="S2012">
        <v>1.4189905089473299E-2</v>
      </c>
    </row>
    <row r="2013" spans="1:19" x14ac:dyDescent="0.35">
      <c r="A2013">
        <v>2011</v>
      </c>
      <c r="B2013">
        <v>2022</v>
      </c>
      <c r="C2013">
        <v>5</v>
      </c>
      <c r="D2013">
        <v>1.22411036806653</v>
      </c>
      <c r="E2013">
        <v>1.25968335383842</v>
      </c>
      <c r="F2013">
        <v>2.3763025207820299</v>
      </c>
      <c r="G2013">
        <v>40996.815021430797</v>
      </c>
      <c r="H2013">
        <v>0.42855911391038398</v>
      </c>
      <c r="I2013">
        <v>0.12648259317851701</v>
      </c>
      <c r="J2013">
        <v>0.36836310466630401</v>
      </c>
      <c r="K2013">
        <v>8.6318700097742507E-2</v>
      </c>
      <c r="L2013">
        <v>0.45282700307437301</v>
      </c>
      <c r="M2013">
        <v>0.14957512567946901</v>
      </c>
      <c r="N2013">
        <v>4.0766894195039001</v>
      </c>
      <c r="O2013">
        <v>4.4100044585700902</v>
      </c>
      <c r="P2013">
        <v>7.3959874045719403</v>
      </c>
      <c r="Q2013">
        <v>1.73059372960835E-4</v>
      </c>
      <c r="R2013">
        <v>6.2410247526246401E-3</v>
      </c>
      <c r="S2013" s="7">
        <v>3.1263901315740603E-8</v>
      </c>
    </row>
    <row r="2014" spans="1:19" x14ac:dyDescent="0.35">
      <c r="A2014">
        <v>2012</v>
      </c>
      <c r="B2014">
        <v>2022</v>
      </c>
      <c r="C2014">
        <v>5</v>
      </c>
      <c r="D2014">
        <v>1.1375554453091701</v>
      </c>
      <c r="E2014">
        <v>1.1670831832289901</v>
      </c>
      <c r="F2014">
        <v>2.2353553584135799</v>
      </c>
      <c r="G2014">
        <v>40894.905494376901</v>
      </c>
      <c r="H2014">
        <v>0.41811219778436198</v>
      </c>
      <c r="I2014">
        <v>0.106084707224524</v>
      </c>
      <c r="J2014">
        <v>0.36470553199605799</v>
      </c>
      <c r="K2014">
        <v>7.9865740130704105E-2</v>
      </c>
      <c r="L2014">
        <v>0.45372588166238798</v>
      </c>
      <c r="M2014">
        <v>0.139531013474848</v>
      </c>
      <c r="N2014">
        <v>3.94607229366461</v>
      </c>
      <c r="O2014">
        <v>4.21510069742836</v>
      </c>
      <c r="P2014">
        <v>7.1403239098196796</v>
      </c>
      <c r="Q2014">
        <v>0</v>
      </c>
      <c r="R2014" s="7">
        <v>2.8672301136758998E-6</v>
      </c>
      <c r="S2014">
        <v>0</v>
      </c>
    </row>
    <row r="2015" spans="1:19" x14ac:dyDescent="0.35">
      <c r="A2015">
        <v>2013</v>
      </c>
      <c r="B2015">
        <v>2022</v>
      </c>
      <c r="C2015">
        <v>5</v>
      </c>
      <c r="D2015">
        <v>1.0423435051315999</v>
      </c>
      <c r="E2015">
        <v>1.0612932540945399</v>
      </c>
      <c r="F2015">
        <v>2.0899323335623401</v>
      </c>
      <c r="G2015">
        <v>38666.249863251498</v>
      </c>
      <c r="H2015">
        <v>0.40884074535714898</v>
      </c>
      <c r="I2015">
        <v>9.0495628418543597E-2</v>
      </c>
      <c r="J2015">
        <v>0.36273716379809201</v>
      </c>
      <c r="K2015">
        <v>7.5840217725353903E-2</v>
      </c>
      <c r="L2015">
        <v>0.454713412612405</v>
      </c>
      <c r="M2015">
        <v>0.133675340685424</v>
      </c>
      <c r="N2015">
        <v>3.8031663629216799</v>
      </c>
      <c r="O2015">
        <v>3.9937348771929502</v>
      </c>
      <c r="P2015">
        <v>6.8815239603098703</v>
      </c>
      <c r="Q2015">
        <v>0</v>
      </c>
      <c r="R2015">
        <v>0</v>
      </c>
      <c r="S2015">
        <v>0</v>
      </c>
    </row>
    <row r="2016" spans="1:19" x14ac:dyDescent="0.35">
      <c r="A2016">
        <v>2014</v>
      </c>
      <c r="B2016">
        <v>2022</v>
      </c>
      <c r="C2016">
        <v>5</v>
      </c>
      <c r="D2016">
        <v>0.94720377540760103</v>
      </c>
      <c r="E2016">
        <v>0.955512253213749</v>
      </c>
      <c r="F2016">
        <v>1.94522321862815</v>
      </c>
      <c r="G2016">
        <v>35617.099038556298</v>
      </c>
      <c r="H2016">
        <v>0.40165643152341801</v>
      </c>
      <c r="I2016">
        <v>7.9709710208612602E-2</v>
      </c>
      <c r="J2016">
        <v>0.36204703852749698</v>
      </c>
      <c r="K2016">
        <v>7.4098150208289498E-2</v>
      </c>
      <c r="L2016">
        <v>0.45483343743098198</v>
      </c>
      <c r="M2016">
        <v>0.131698151504481</v>
      </c>
      <c r="N2016">
        <v>3.65463152155111</v>
      </c>
      <c r="O2016">
        <v>3.7734946273888199</v>
      </c>
      <c r="P2016">
        <v>6.6126194505346296</v>
      </c>
      <c r="Q2016">
        <v>0</v>
      </c>
      <c r="R2016">
        <v>0</v>
      </c>
      <c r="S2016">
        <v>0</v>
      </c>
    </row>
    <row r="2017" spans="1:19" x14ac:dyDescent="0.35">
      <c r="A2017">
        <v>2015</v>
      </c>
      <c r="B2017">
        <v>2022</v>
      </c>
      <c r="C2017">
        <v>5</v>
      </c>
      <c r="D2017">
        <v>0.92588835908896705</v>
      </c>
      <c r="E2017">
        <v>0.94445926858558904</v>
      </c>
      <c r="F2017">
        <v>1.90849855417877</v>
      </c>
      <c r="G2017">
        <v>32719.321102785201</v>
      </c>
      <c r="H2017">
        <v>0.39505493944468101</v>
      </c>
      <c r="I2017">
        <v>7.8196126280301398E-2</v>
      </c>
      <c r="J2017">
        <v>0.35544533799061501</v>
      </c>
      <c r="K2017">
        <v>7.2932968603919596E-2</v>
      </c>
      <c r="L2017">
        <v>0.45690416641732901</v>
      </c>
      <c r="M2017">
        <v>0.12869528830384799</v>
      </c>
      <c r="N2017">
        <v>3.6143874721237799</v>
      </c>
      <c r="O2017">
        <v>3.7455553059261302</v>
      </c>
      <c r="P2017">
        <v>6.4991112056312303</v>
      </c>
      <c r="Q2017">
        <v>0</v>
      </c>
      <c r="R2017">
        <v>0</v>
      </c>
      <c r="S2017">
        <v>0</v>
      </c>
    </row>
    <row r="2018" spans="1:19" x14ac:dyDescent="0.35">
      <c r="A2018">
        <v>2016</v>
      </c>
      <c r="B2018">
        <v>2022</v>
      </c>
      <c r="C2018">
        <v>5</v>
      </c>
      <c r="D2018">
        <v>0.89779948463312897</v>
      </c>
      <c r="E2018">
        <v>0.924833960684876</v>
      </c>
      <c r="F2018">
        <v>1.87041687862165</v>
      </c>
      <c r="G2018">
        <v>30134.570128595002</v>
      </c>
      <c r="H2018">
        <v>0.392025984644368</v>
      </c>
      <c r="I2018">
        <v>7.8724020023407407E-2</v>
      </c>
      <c r="J2018">
        <v>0.35195219961986501</v>
      </c>
      <c r="K2018">
        <v>7.30980794333628E-2</v>
      </c>
      <c r="L2018">
        <v>0.45940012714622203</v>
      </c>
      <c r="M2018">
        <v>0.12820195920393301</v>
      </c>
      <c r="N2018">
        <v>3.55443412546364</v>
      </c>
      <c r="O2018">
        <v>3.7069707013850999</v>
      </c>
      <c r="P2018">
        <v>6.3680078573740904</v>
      </c>
      <c r="Q2018">
        <v>0</v>
      </c>
      <c r="R2018">
        <v>0</v>
      </c>
      <c r="S2018">
        <v>0</v>
      </c>
    </row>
    <row r="2019" spans="1:19" x14ac:dyDescent="0.35">
      <c r="A2019">
        <v>2017</v>
      </c>
      <c r="B2019">
        <v>2022</v>
      </c>
      <c r="C2019">
        <v>5</v>
      </c>
      <c r="D2019">
        <v>0.42830227900000001</v>
      </c>
      <c r="E2019">
        <v>0.38046875800000002</v>
      </c>
      <c r="F2019">
        <v>1.1151234370000001</v>
      </c>
      <c r="G2019">
        <v>35478.073620000003</v>
      </c>
      <c r="H2019">
        <v>0.25159753299999998</v>
      </c>
      <c r="I2019">
        <v>3.5965570000000002E-2</v>
      </c>
      <c r="J2019">
        <v>0.31737178799999999</v>
      </c>
      <c r="K2019">
        <v>5.2598575000000002E-2</v>
      </c>
      <c r="L2019">
        <v>0.20455814</v>
      </c>
      <c r="M2019">
        <v>0.17948040200000001</v>
      </c>
      <c r="N2019">
        <v>2.0249314690000002</v>
      </c>
      <c r="O2019">
        <v>1.5222835299999999</v>
      </c>
      <c r="P2019">
        <v>4.6300418859999999</v>
      </c>
      <c r="Q2019">
        <v>0</v>
      </c>
      <c r="R2019">
        <v>0</v>
      </c>
      <c r="S2019">
        <v>0</v>
      </c>
    </row>
    <row r="2020" spans="1:19" x14ac:dyDescent="0.35">
      <c r="A2020">
        <v>2018</v>
      </c>
      <c r="B2020">
        <v>2022</v>
      </c>
      <c r="C2020">
        <v>5</v>
      </c>
      <c r="D2020">
        <v>0.425474929</v>
      </c>
      <c r="E2020">
        <v>0.38028081499999999</v>
      </c>
      <c r="F2020">
        <v>1.09932367</v>
      </c>
      <c r="G2020">
        <v>34039.486069999999</v>
      </c>
      <c r="H2020">
        <v>0.245027779</v>
      </c>
      <c r="I2020">
        <v>3.7053093000000002E-2</v>
      </c>
      <c r="J2020">
        <v>0.32108050900000001</v>
      </c>
      <c r="K2020">
        <v>5.4236156000000001E-2</v>
      </c>
      <c r="L2020">
        <v>0.20672643299999999</v>
      </c>
      <c r="M2020">
        <v>0.175018428</v>
      </c>
      <c r="N2020">
        <v>2.035540396</v>
      </c>
      <c r="O2020">
        <v>1.522950499</v>
      </c>
      <c r="P2020">
        <v>4.6186277039999997</v>
      </c>
      <c r="Q2020">
        <v>0</v>
      </c>
      <c r="R2020">
        <v>0</v>
      </c>
      <c r="S2020">
        <v>0</v>
      </c>
    </row>
    <row r="2021" spans="1:19" x14ac:dyDescent="0.35">
      <c r="A2021">
        <v>2019</v>
      </c>
      <c r="B2021">
        <v>2022</v>
      </c>
      <c r="C2021">
        <v>5</v>
      </c>
      <c r="D2021">
        <v>0.420580589</v>
      </c>
      <c r="E2021">
        <v>0.38003982800000002</v>
      </c>
      <c r="F2021">
        <v>1.081846818</v>
      </c>
      <c r="G2021">
        <v>33383.789049999999</v>
      </c>
      <c r="H2021">
        <v>0.243569969</v>
      </c>
      <c r="I2021">
        <v>3.8807115000000003E-2</v>
      </c>
      <c r="J2021">
        <v>0.33131774899999999</v>
      </c>
      <c r="K2021">
        <v>5.6645539000000002E-2</v>
      </c>
      <c r="L2021">
        <v>0.21479910699999999</v>
      </c>
      <c r="M2021">
        <v>0.172250605</v>
      </c>
      <c r="N2021">
        <v>2.0330186019999998</v>
      </c>
      <c r="O2021">
        <v>1.5258931920000001</v>
      </c>
      <c r="P2021">
        <v>4.5970703659999996</v>
      </c>
      <c r="Q2021">
        <v>0</v>
      </c>
      <c r="R2021">
        <v>0</v>
      </c>
      <c r="S2021">
        <v>0</v>
      </c>
    </row>
    <row r="2022" spans="1:19" x14ac:dyDescent="0.35">
      <c r="A2022">
        <v>2020</v>
      </c>
      <c r="B2022">
        <v>2022</v>
      </c>
      <c r="C2022">
        <v>5</v>
      </c>
      <c r="D2022">
        <v>0.41568819400000001</v>
      </c>
      <c r="E2022">
        <v>0.37979885499999999</v>
      </c>
      <c r="F2022">
        <v>1.0642723110000001</v>
      </c>
      <c r="G2022">
        <v>33393.527000000002</v>
      </c>
      <c r="H2022">
        <v>0.246494243</v>
      </c>
      <c r="I2022">
        <v>4.1527519999999998E-2</v>
      </c>
      <c r="J2022">
        <v>0.345380452</v>
      </c>
      <c r="K2022">
        <v>5.9874269000000001E-2</v>
      </c>
      <c r="L2022">
        <v>0.22725247900000001</v>
      </c>
      <c r="M2022">
        <v>0.17165090299999999</v>
      </c>
      <c r="N2022">
        <v>2.0206001159999998</v>
      </c>
      <c r="O2022">
        <v>1.5295317749999999</v>
      </c>
      <c r="P2022">
        <v>4.5456357269999996</v>
      </c>
      <c r="Q2022">
        <v>0</v>
      </c>
      <c r="R2022">
        <v>0</v>
      </c>
      <c r="S2022">
        <v>0</v>
      </c>
    </row>
    <row r="2023" spans="1:19" x14ac:dyDescent="0.35">
      <c r="A2023">
        <v>2021</v>
      </c>
      <c r="B2023">
        <v>2022</v>
      </c>
      <c r="C2023">
        <v>5</v>
      </c>
      <c r="D2023">
        <v>0.44188548</v>
      </c>
      <c r="E2023">
        <v>0.378522736999999</v>
      </c>
      <c r="F2023">
        <v>1.1128931609999999</v>
      </c>
      <c r="G2023">
        <v>34060.718459999996</v>
      </c>
      <c r="H2023">
        <v>0.25240086499999997</v>
      </c>
      <c r="I2023">
        <v>4.0000824999999997E-2</v>
      </c>
      <c r="J2023">
        <v>0.35679053999999999</v>
      </c>
      <c r="K2023">
        <v>5.7356909999999997E-2</v>
      </c>
      <c r="L2023">
        <v>0.209185434</v>
      </c>
      <c r="M2023">
        <v>0.185844325</v>
      </c>
      <c r="N2023">
        <v>2.0683379049999999</v>
      </c>
      <c r="O2023">
        <v>1.530503679</v>
      </c>
      <c r="P2023">
        <v>4.6332180579999998</v>
      </c>
      <c r="Q2023">
        <v>0</v>
      </c>
      <c r="R2023">
        <v>4.5582000000000001E-3</v>
      </c>
      <c r="S2023" s="7">
        <v>1.81E-10</v>
      </c>
    </row>
    <row r="2024" spans="1:19" x14ac:dyDescent="0.35">
      <c r="A2024">
        <v>2022</v>
      </c>
      <c r="B2024">
        <v>2022</v>
      </c>
      <c r="C2024">
        <v>5</v>
      </c>
      <c r="D2024">
        <v>0.45756172899999997</v>
      </c>
      <c r="E2024">
        <v>0.37724217900000001</v>
      </c>
      <c r="F2024">
        <v>1.1547458589999999</v>
      </c>
      <c r="G2024">
        <v>37259.387170000002</v>
      </c>
      <c r="H2024">
        <v>0.259546952</v>
      </c>
      <c r="I2024">
        <v>4.0114556000000003E-2</v>
      </c>
      <c r="J2024">
        <v>0.37095745400000002</v>
      </c>
      <c r="K2024">
        <v>5.5527842000000001E-2</v>
      </c>
      <c r="L2024">
        <v>0.194859332</v>
      </c>
      <c r="M2024">
        <v>0.202020544</v>
      </c>
      <c r="N2024">
        <v>2.0839874300000001</v>
      </c>
      <c r="O2024">
        <v>1.53195685</v>
      </c>
      <c r="P2024">
        <v>4.7008711999999999</v>
      </c>
      <c r="Q2024">
        <v>8.6154270000000002E-3</v>
      </c>
      <c r="R2024">
        <v>5.4522417999999899E-2</v>
      </c>
      <c r="S2024">
        <v>6.73377999999999E-4</v>
      </c>
    </row>
    <row r="2025" spans="1:19" x14ac:dyDescent="0.35">
      <c r="A2025">
        <v>2023</v>
      </c>
      <c r="B2025">
        <v>2022</v>
      </c>
      <c r="C2025">
        <v>5</v>
      </c>
      <c r="D2025">
        <v>0.47321748800000002</v>
      </c>
      <c r="E2025">
        <v>0.37596164900000001</v>
      </c>
      <c r="F2025">
        <v>1.1960009899999999</v>
      </c>
      <c r="G2025">
        <v>43727.02216</v>
      </c>
      <c r="H2025">
        <v>0.26747321099999999</v>
      </c>
      <c r="I2025">
        <v>4.1611968999999999E-2</v>
      </c>
      <c r="J2025">
        <v>0.38610579900000003</v>
      </c>
      <c r="K2025">
        <v>5.4460539000000002E-2</v>
      </c>
      <c r="L2025">
        <v>0.184458711</v>
      </c>
      <c r="M2025">
        <v>0.21986795099999901</v>
      </c>
      <c r="N2025">
        <v>2.1012415519999998</v>
      </c>
      <c r="O2025">
        <v>1.5343379640000001</v>
      </c>
      <c r="P2025">
        <v>4.773433142</v>
      </c>
      <c r="Q2025">
        <v>0.16786579800000001</v>
      </c>
      <c r="R2025">
        <v>0.19322684700000001</v>
      </c>
      <c r="S2025">
        <v>0.134271696</v>
      </c>
    </row>
    <row r="2026" spans="1:19" x14ac:dyDescent="0.35">
      <c r="A2026">
        <v>2024</v>
      </c>
      <c r="B2026">
        <v>2022</v>
      </c>
      <c r="C2026">
        <v>5</v>
      </c>
      <c r="D2026">
        <v>0.48884211100000002</v>
      </c>
      <c r="E2026">
        <v>0.37454710200000002</v>
      </c>
      <c r="F2026">
        <v>1.237733475</v>
      </c>
      <c r="G2026">
        <v>50130.96617</v>
      </c>
      <c r="H2026">
        <v>0.26085223600000002</v>
      </c>
      <c r="I2026">
        <v>5.0960717000000003E-2</v>
      </c>
      <c r="J2026">
        <v>0.36570180699999999</v>
      </c>
      <c r="K2026">
        <v>7.0001530000000006E-2</v>
      </c>
      <c r="L2026">
        <v>0.156204226</v>
      </c>
      <c r="M2026">
        <v>0.222322574999999</v>
      </c>
      <c r="N2026">
        <v>2.1054093190000001</v>
      </c>
      <c r="O2026">
        <v>1.537561792</v>
      </c>
      <c r="P2026">
        <v>4.8719252300000004</v>
      </c>
      <c r="Q2026">
        <v>0.32840560899999999</v>
      </c>
      <c r="R2026">
        <v>0.331000813</v>
      </c>
      <c r="S2026">
        <v>0.29263510199999998</v>
      </c>
    </row>
    <row r="2027" spans="1:19" x14ac:dyDescent="0.35">
      <c r="A2027">
        <v>2025</v>
      </c>
      <c r="B2027">
        <v>2022</v>
      </c>
      <c r="C2027">
        <v>5</v>
      </c>
      <c r="D2027">
        <v>0.50506039199999997</v>
      </c>
      <c r="E2027">
        <v>0.37319656200000001</v>
      </c>
      <c r="F2027">
        <v>1.281396526</v>
      </c>
      <c r="G2027">
        <v>54332.160750000003</v>
      </c>
      <c r="H2027">
        <v>0.25605187099999999</v>
      </c>
      <c r="I2027">
        <v>6.5858872999999998E-2</v>
      </c>
      <c r="J2027">
        <v>0.350673982</v>
      </c>
      <c r="K2027">
        <v>9.1575661000000003E-2</v>
      </c>
      <c r="L2027">
        <v>0.13756363099999999</v>
      </c>
      <c r="M2027">
        <v>0.226454251</v>
      </c>
      <c r="N2027">
        <v>2.1173680620000002</v>
      </c>
      <c r="O2027">
        <v>1.525673257</v>
      </c>
      <c r="P2027">
        <v>4.9914747930000001</v>
      </c>
      <c r="Q2027">
        <v>0.43986180899999999</v>
      </c>
      <c r="R2027">
        <v>0.43565532400000001</v>
      </c>
      <c r="S2027">
        <v>0.41619524299999999</v>
      </c>
    </row>
    <row r="2028" spans="1:19" x14ac:dyDescent="0.35">
      <c r="A2028">
        <v>2026</v>
      </c>
      <c r="B2028">
        <v>2022</v>
      </c>
      <c r="C2028">
        <v>5</v>
      </c>
      <c r="D2028">
        <v>0.52127497599999995</v>
      </c>
      <c r="E2028">
        <v>0.37184603599999899</v>
      </c>
      <c r="F2028">
        <v>1.324989569</v>
      </c>
      <c r="G2028">
        <v>56238.517359999998</v>
      </c>
      <c r="H2028">
        <v>0.25431724900000002</v>
      </c>
      <c r="I2028">
        <v>8.5597697E-2</v>
      </c>
      <c r="J2028">
        <v>0.34557773899999999</v>
      </c>
      <c r="K2028">
        <v>0.11960593799999999</v>
      </c>
      <c r="L2028">
        <v>0.12751148100000001</v>
      </c>
      <c r="M2028">
        <v>0.232301708</v>
      </c>
      <c r="N2028">
        <v>2.1306264069999998</v>
      </c>
      <c r="O2028">
        <v>1.514205901</v>
      </c>
      <c r="P2028">
        <v>5.1221646520000004</v>
      </c>
      <c r="Q2028">
        <v>0.50417598799999996</v>
      </c>
      <c r="R2028">
        <v>0.50748731700000005</v>
      </c>
      <c r="S2028">
        <v>0.507131895</v>
      </c>
    </row>
    <row r="2029" spans="1:19" x14ac:dyDescent="0.35">
      <c r="A2029">
        <v>2027</v>
      </c>
      <c r="B2029">
        <v>2022</v>
      </c>
      <c r="C2029">
        <v>5</v>
      </c>
      <c r="D2029">
        <v>0.51214596700000004</v>
      </c>
      <c r="E2029">
        <v>0.37142005299999997</v>
      </c>
      <c r="F2029">
        <v>1.3962474789999999</v>
      </c>
      <c r="G2029">
        <v>57750.682970000002</v>
      </c>
      <c r="H2029">
        <v>0.26778716000000002</v>
      </c>
      <c r="I2029">
        <v>0.10829545</v>
      </c>
      <c r="J2029">
        <v>0.31229062400000002</v>
      </c>
      <c r="K2029">
        <v>0.122870046999999</v>
      </c>
      <c r="L2029">
        <v>0.120756214</v>
      </c>
      <c r="M2029">
        <v>0.24067771099999999</v>
      </c>
      <c r="N2029">
        <v>2.1069233060000001</v>
      </c>
      <c r="O2029">
        <v>1.5047825859999999</v>
      </c>
      <c r="P2029">
        <v>5.3145047200000004</v>
      </c>
      <c r="Q2029">
        <v>0.56369455599999996</v>
      </c>
      <c r="R2029">
        <v>0.57562977199999998</v>
      </c>
      <c r="S2029">
        <v>0.59056967500000002</v>
      </c>
    </row>
    <row r="2030" spans="1:19" x14ac:dyDescent="0.35">
      <c r="A2030">
        <v>2028</v>
      </c>
      <c r="B2030">
        <v>2022</v>
      </c>
      <c r="C2030">
        <v>5</v>
      </c>
      <c r="D2030">
        <v>0.50973651499999995</v>
      </c>
      <c r="E2030">
        <v>0.371078091</v>
      </c>
      <c r="F2030">
        <v>1.468678264</v>
      </c>
      <c r="G2030">
        <v>57431.867230000003</v>
      </c>
      <c r="H2030">
        <v>0.28673443500000001</v>
      </c>
      <c r="I2030">
        <v>0.140101632</v>
      </c>
      <c r="J2030">
        <v>0.28818450800000001</v>
      </c>
      <c r="K2030">
        <v>0.129463197</v>
      </c>
      <c r="L2030">
        <v>0.12635779799999999</v>
      </c>
      <c r="M2030">
        <v>0.25216766099999999</v>
      </c>
      <c r="N2030">
        <v>2.0967874389999999</v>
      </c>
      <c r="O2030">
        <v>1.495848048</v>
      </c>
      <c r="P2030">
        <v>5.5268605659999999</v>
      </c>
      <c r="Q2030">
        <v>0.57043669799999996</v>
      </c>
      <c r="R2030">
        <v>0.58749535500000005</v>
      </c>
      <c r="S2030">
        <v>0.61509607099999997</v>
      </c>
    </row>
    <row r="2031" spans="1:19" x14ac:dyDescent="0.35">
      <c r="A2031">
        <v>2029</v>
      </c>
      <c r="B2031">
        <v>2022</v>
      </c>
      <c r="C2031">
        <v>5</v>
      </c>
      <c r="D2031">
        <v>0.50731748099999996</v>
      </c>
      <c r="E2031">
        <v>0.370736075</v>
      </c>
      <c r="F2031">
        <v>1.5413403080000001</v>
      </c>
      <c r="G2031">
        <v>57505.350290000002</v>
      </c>
      <c r="H2031">
        <v>0.31071679600000002</v>
      </c>
      <c r="I2031">
        <v>0.18276492899999999</v>
      </c>
      <c r="J2031">
        <v>0.272865305</v>
      </c>
      <c r="K2031">
        <v>0.13963535099999999</v>
      </c>
      <c r="L2031">
        <v>0.14503149400000001</v>
      </c>
      <c r="M2031">
        <v>0.267981476</v>
      </c>
      <c r="N2031">
        <v>2.080224421</v>
      </c>
      <c r="O2031">
        <v>1.4869302099999999</v>
      </c>
      <c r="P2031">
        <v>5.7424397579999997</v>
      </c>
      <c r="Q2031">
        <v>0.52624196999999995</v>
      </c>
      <c r="R2031">
        <v>0.54504768400000003</v>
      </c>
      <c r="S2031">
        <v>0.58358871899999998</v>
      </c>
    </row>
    <row r="2032" spans="1:19" x14ac:dyDescent="0.35">
      <c r="A2032">
        <v>2030</v>
      </c>
      <c r="B2032">
        <v>2022</v>
      </c>
      <c r="C2032">
        <v>5</v>
      </c>
      <c r="D2032">
        <v>0.50485493599999998</v>
      </c>
      <c r="E2032">
        <v>0.37047921</v>
      </c>
      <c r="F2032">
        <v>1.614179582</v>
      </c>
      <c r="G2032">
        <v>58545.802049999897</v>
      </c>
      <c r="H2032">
        <v>0.32180921200000001</v>
      </c>
      <c r="I2032">
        <v>0.172548863</v>
      </c>
      <c r="J2032">
        <v>0.25440811200000002</v>
      </c>
      <c r="K2032">
        <v>0.13528707400000001</v>
      </c>
      <c r="L2032">
        <v>0.15511456500000001</v>
      </c>
      <c r="M2032">
        <v>0.27355592099999998</v>
      </c>
      <c r="N2032">
        <v>2.0587091640000001</v>
      </c>
      <c r="O2032">
        <v>1.478119661</v>
      </c>
      <c r="P2032">
        <v>5.916167561</v>
      </c>
      <c r="Q2032">
        <v>0.48183538100000001</v>
      </c>
      <c r="R2032">
        <v>0.50387114899999996</v>
      </c>
      <c r="S2032">
        <v>0.55231186700000001</v>
      </c>
    </row>
    <row r="2033" spans="1:19" x14ac:dyDescent="0.35">
      <c r="A2033">
        <v>2031</v>
      </c>
      <c r="B2033">
        <v>2022</v>
      </c>
      <c r="C2033">
        <v>5</v>
      </c>
      <c r="D2033">
        <v>0.50381735800000005</v>
      </c>
      <c r="E2033">
        <v>0.37017493099999899</v>
      </c>
      <c r="F2033">
        <v>1.692401405</v>
      </c>
      <c r="G2033">
        <v>58089.464229999998</v>
      </c>
      <c r="H2033">
        <v>0.337404015</v>
      </c>
      <c r="I2033">
        <v>0.165450088</v>
      </c>
      <c r="J2033">
        <v>0.24048866099999899</v>
      </c>
      <c r="K2033">
        <v>0.13325600200000001</v>
      </c>
      <c r="L2033">
        <v>0.17684872500000001</v>
      </c>
      <c r="M2033">
        <v>0.28204810000000002</v>
      </c>
      <c r="N2033">
        <v>2.0471939969999999</v>
      </c>
      <c r="O2033">
        <v>1.4739083630000001</v>
      </c>
      <c r="P2033">
        <v>6.0997283479999904</v>
      </c>
      <c r="Q2033">
        <v>0.40797742399999998</v>
      </c>
      <c r="R2033">
        <v>0.42965993599999902</v>
      </c>
      <c r="S2033">
        <v>0.47078888099999899</v>
      </c>
    </row>
    <row r="2034" spans="1:19" x14ac:dyDescent="0.35">
      <c r="A2034">
        <v>2032</v>
      </c>
      <c r="B2034">
        <v>2022</v>
      </c>
      <c r="C2034">
        <v>5</v>
      </c>
      <c r="D2034">
        <v>0.50278298200000004</v>
      </c>
      <c r="E2034">
        <v>0.36987066699999999</v>
      </c>
      <c r="F2034">
        <v>1.7706836560000001</v>
      </c>
      <c r="G2034">
        <v>57613.453170000001</v>
      </c>
      <c r="H2034">
        <v>0.35715503199999998</v>
      </c>
      <c r="I2034">
        <v>0.161254852</v>
      </c>
      <c r="J2034">
        <v>0.231201143</v>
      </c>
      <c r="K2034">
        <v>0.133593092999999</v>
      </c>
      <c r="L2034">
        <v>0.21109471499999999</v>
      </c>
      <c r="M2034">
        <v>0.29275496600000001</v>
      </c>
      <c r="N2034">
        <v>2.050156785</v>
      </c>
      <c r="O2034">
        <v>1.4698476540000001</v>
      </c>
      <c r="P2034">
        <v>6.3013414179999998</v>
      </c>
      <c r="Q2034">
        <v>0.30182347399999998</v>
      </c>
      <c r="R2034">
        <v>0.32058174099999998</v>
      </c>
      <c r="S2034">
        <v>0.33499295699999898</v>
      </c>
    </row>
    <row r="2035" spans="1:19" x14ac:dyDescent="0.35">
      <c r="A2035">
        <v>2033</v>
      </c>
      <c r="B2035">
        <v>2022</v>
      </c>
      <c r="C2035">
        <v>5</v>
      </c>
      <c r="D2035">
        <v>0.48438105100000001</v>
      </c>
      <c r="E2035">
        <v>0.36994347</v>
      </c>
      <c r="F2035">
        <v>1.757348447</v>
      </c>
      <c r="G2035">
        <v>56037.87545</v>
      </c>
      <c r="H2035">
        <v>0.35518892499999999</v>
      </c>
      <c r="I2035">
        <v>0.14084279899999999</v>
      </c>
      <c r="J2035">
        <v>0.23015814800000001</v>
      </c>
      <c r="K2035">
        <v>0.10301222</v>
      </c>
      <c r="L2035">
        <v>0.23207283000000001</v>
      </c>
      <c r="M2035">
        <v>0.278981861</v>
      </c>
      <c r="N2035">
        <v>2.007915428</v>
      </c>
      <c r="O2035">
        <v>1.467086828</v>
      </c>
      <c r="P2035">
        <v>6.2809503749999998</v>
      </c>
      <c r="Q2035">
        <v>0.18571548399999999</v>
      </c>
      <c r="R2035">
        <v>0.20650378799999999</v>
      </c>
      <c r="S2035">
        <v>0.18626938599999901</v>
      </c>
    </row>
    <row r="2036" spans="1:19" x14ac:dyDescent="0.35">
      <c r="A2036">
        <v>2034</v>
      </c>
      <c r="B2036">
        <v>2022</v>
      </c>
      <c r="C2036">
        <v>5</v>
      </c>
      <c r="D2036">
        <v>0.47317450300000002</v>
      </c>
      <c r="E2036">
        <v>0.370015237</v>
      </c>
      <c r="F2036">
        <v>1.7522301579999999</v>
      </c>
      <c r="G2036">
        <v>53202.990160000001</v>
      </c>
      <c r="H2036">
        <v>0.35715615099999998</v>
      </c>
      <c r="I2036">
        <v>0.12519319100000001</v>
      </c>
      <c r="J2036">
        <v>0.23461797300000001</v>
      </c>
      <c r="K2036">
        <v>7.8269131000000006E-2</v>
      </c>
      <c r="L2036">
        <v>0.264963962</v>
      </c>
      <c r="M2036">
        <v>0.27001053800000002</v>
      </c>
      <c r="N2036">
        <v>1.989518785</v>
      </c>
      <c r="O2036">
        <v>1.4639267579999999</v>
      </c>
      <c r="P2036">
        <v>6.2590309030000002</v>
      </c>
      <c r="Q2036">
        <v>4.9927087000000002E-2</v>
      </c>
      <c r="R2036">
        <v>9.5807586E-2</v>
      </c>
      <c r="S2036">
        <v>4.0569801000000003E-2</v>
      </c>
    </row>
    <row r="2037" spans="1:19" x14ac:dyDescent="0.35">
      <c r="A2037">
        <v>2035</v>
      </c>
      <c r="B2037">
        <v>2022</v>
      </c>
      <c r="C2037">
        <v>5</v>
      </c>
      <c r="D2037">
        <v>0.46202792799999998</v>
      </c>
      <c r="E2037">
        <v>0.37008693999999998</v>
      </c>
      <c r="F2037">
        <v>1.7477965339999999</v>
      </c>
      <c r="G2037">
        <v>51408.521950000002</v>
      </c>
      <c r="H2037">
        <v>0.36243244699999999</v>
      </c>
      <c r="I2037">
        <v>0.114008821</v>
      </c>
      <c r="J2037">
        <v>0.24382535899999999</v>
      </c>
      <c r="K2037">
        <v>5.8438038999999997E-2</v>
      </c>
      <c r="L2037">
        <v>0.30753077499999998</v>
      </c>
      <c r="M2037">
        <v>0.26615590900000002</v>
      </c>
      <c r="N2037">
        <v>1.974775543</v>
      </c>
      <c r="O2037">
        <v>1.460620072</v>
      </c>
      <c r="P2037">
        <v>6.2460101320000003</v>
      </c>
      <c r="Q2037">
        <v>4.8095499999999998E-4</v>
      </c>
      <c r="R2037">
        <v>2.1644146999999999E-2</v>
      </c>
      <c r="S2037">
        <v>0</v>
      </c>
    </row>
    <row r="2038" spans="1:19" x14ac:dyDescent="0.35">
      <c r="A2038">
        <v>2036</v>
      </c>
      <c r="B2038">
        <v>2022</v>
      </c>
      <c r="C2038">
        <v>5</v>
      </c>
      <c r="D2038">
        <v>0.450903269</v>
      </c>
      <c r="E2038">
        <v>0.37023493799999901</v>
      </c>
      <c r="F2038">
        <v>1.7439766050000001</v>
      </c>
      <c r="G2038">
        <v>48691.064890000001</v>
      </c>
      <c r="H2038">
        <v>0.36869429300000001</v>
      </c>
      <c r="I2038">
        <v>8.91073E-2</v>
      </c>
      <c r="J2038">
        <v>0.25977530700000001</v>
      </c>
      <c r="K2038">
        <v>4.8892354999999998E-2</v>
      </c>
      <c r="L2038">
        <v>0.32600774399999999</v>
      </c>
      <c r="M2038">
        <v>0.245764338</v>
      </c>
      <c r="N2038">
        <v>1.9568171169999999</v>
      </c>
      <c r="O2038">
        <v>1.45726792</v>
      </c>
      <c r="P2038">
        <v>6.2346841499999996</v>
      </c>
      <c r="Q2038">
        <v>0</v>
      </c>
      <c r="R2038" s="7">
        <v>1.5099999999999999E-5</v>
      </c>
      <c r="S2038">
        <v>0</v>
      </c>
    </row>
    <row r="2039" spans="1:19" x14ac:dyDescent="0.35">
      <c r="A2039">
        <v>2037</v>
      </c>
      <c r="B2039">
        <v>2022</v>
      </c>
      <c r="C2039">
        <v>5</v>
      </c>
      <c r="D2039">
        <v>0.44044728300000002</v>
      </c>
      <c r="E2039">
        <v>0.37041458900000002</v>
      </c>
      <c r="F2039">
        <v>1.735866973</v>
      </c>
      <c r="G2039">
        <v>47178.438599999899</v>
      </c>
      <c r="H2039">
        <v>0.378304641</v>
      </c>
      <c r="I2039">
        <v>6.9555304999999998E-2</v>
      </c>
      <c r="J2039">
        <v>0.28453322199999997</v>
      </c>
      <c r="K2039">
        <v>4.1969753999999998E-2</v>
      </c>
      <c r="L2039">
        <v>0.35027663199999998</v>
      </c>
      <c r="M2039">
        <v>0.22851608700000001</v>
      </c>
      <c r="N2039">
        <v>1.9330531950000001</v>
      </c>
      <c r="O2039">
        <v>1.456644466</v>
      </c>
      <c r="P2039">
        <v>6.2051077269999997</v>
      </c>
      <c r="Q2039">
        <v>0</v>
      </c>
      <c r="R2039">
        <v>0</v>
      </c>
      <c r="S2039">
        <v>0</v>
      </c>
    </row>
    <row r="2040" spans="1:19" x14ac:dyDescent="0.35">
      <c r="A2040">
        <v>2038</v>
      </c>
      <c r="B2040">
        <v>2022</v>
      </c>
      <c r="C2040">
        <v>5</v>
      </c>
      <c r="D2040">
        <v>0.429991647999999</v>
      </c>
      <c r="E2040">
        <v>0.37059425400000001</v>
      </c>
      <c r="F2040">
        <v>1.7279705599999999</v>
      </c>
      <c r="G2040">
        <v>43782.465889999898</v>
      </c>
      <c r="H2040">
        <v>0.39144631800000002</v>
      </c>
      <c r="I2040">
        <v>5.5569753E-2</v>
      </c>
      <c r="J2040">
        <v>0.31557882500000001</v>
      </c>
      <c r="K2040">
        <v>3.7849203999999997E-2</v>
      </c>
      <c r="L2040">
        <v>0.377004279</v>
      </c>
      <c r="M2040">
        <v>0.21486029899999901</v>
      </c>
      <c r="N2040">
        <v>1.904234931</v>
      </c>
      <c r="O2040">
        <v>1.456839371</v>
      </c>
      <c r="P2040">
        <v>6.1945911660000004</v>
      </c>
      <c r="Q2040">
        <v>0</v>
      </c>
      <c r="R2040">
        <v>0</v>
      </c>
      <c r="S2040">
        <v>0</v>
      </c>
    </row>
    <row r="2041" spans="1:19" x14ac:dyDescent="0.35">
      <c r="A2041">
        <v>2039</v>
      </c>
      <c r="B2041">
        <v>2022</v>
      </c>
      <c r="C2041">
        <v>5</v>
      </c>
      <c r="D2041">
        <v>0.43246010000000001</v>
      </c>
      <c r="E2041">
        <v>0.37019526000000003</v>
      </c>
      <c r="F2041">
        <v>1.74349768099999</v>
      </c>
      <c r="G2041">
        <v>40228.824260000001</v>
      </c>
      <c r="H2041">
        <v>0.39171791700000003</v>
      </c>
      <c r="I2041">
        <v>5.3640640000000003E-2</v>
      </c>
      <c r="J2041">
        <v>0.31934362900000002</v>
      </c>
      <c r="K2041">
        <v>4.0123611000000003E-2</v>
      </c>
      <c r="L2041">
        <v>0.36394981500000001</v>
      </c>
      <c r="M2041">
        <v>0.20675849499999899</v>
      </c>
      <c r="N2041">
        <v>1.9052810710000001</v>
      </c>
      <c r="O2041">
        <v>1.4574312389999999</v>
      </c>
      <c r="P2041">
        <v>6.2789940130000002</v>
      </c>
      <c r="Q2041">
        <v>0</v>
      </c>
      <c r="R2041">
        <v>0</v>
      </c>
      <c r="S2041">
        <v>0</v>
      </c>
    </row>
    <row r="2042" spans="1:19" x14ac:dyDescent="0.35">
      <c r="A2042">
        <v>2040</v>
      </c>
      <c r="B2042">
        <v>2022</v>
      </c>
      <c r="C2042">
        <v>5</v>
      </c>
      <c r="D2042">
        <v>0.43323174399999997</v>
      </c>
      <c r="E2042">
        <v>0.36979764700000001</v>
      </c>
      <c r="F2042">
        <v>1.7517257989999999</v>
      </c>
      <c r="G2042">
        <v>36840.141589999999</v>
      </c>
      <c r="H2042">
        <v>0.39367602299999999</v>
      </c>
      <c r="I2042">
        <v>5.3369379000000002E-2</v>
      </c>
      <c r="J2042">
        <v>0.328392452</v>
      </c>
      <c r="K2042">
        <v>4.3332951000000001E-2</v>
      </c>
      <c r="L2042">
        <v>0.35585662499999998</v>
      </c>
      <c r="M2042">
        <v>0.200907418</v>
      </c>
      <c r="N2042">
        <v>1.90877919299999</v>
      </c>
      <c r="O2042">
        <v>1.4584123739999999</v>
      </c>
      <c r="P2042">
        <v>6.3547965900000003</v>
      </c>
      <c r="Q2042">
        <v>0</v>
      </c>
      <c r="R2042">
        <v>0</v>
      </c>
      <c r="S2042">
        <v>0</v>
      </c>
    </row>
    <row r="2043" spans="1:19" x14ac:dyDescent="0.35">
      <c r="A2043">
        <v>2041</v>
      </c>
      <c r="B2043">
        <v>2022</v>
      </c>
      <c r="C2043">
        <v>6</v>
      </c>
      <c r="D2043">
        <v>0.33174491819590102</v>
      </c>
      <c r="E2043">
        <v>1.04601102849572</v>
      </c>
      <c r="F2043">
        <v>1.1289296197833301</v>
      </c>
      <c r="G2043">
        <v>29124.9494351342</v>
      </c>
      <c r="H2043">
        <v>0.71923491324226696</v>
      </c>
      <c r="I2043">
        <v>0.17580884661972801</v>
      </c>
      <c r="J2043">
        <v>0.83429061979458596</v>
      </c>
      <c r="K2043">
        <v>0.24802110672369199</v>
      </c>
      <c r="L2043">
        <v>0.78520477210184703</v>
      </c>
      <c r="M2043">
        <v>0.33865979457277301</v>
      </c>
      <c r="N2043">
        <v>2.5647529715617998</v>
      </c>
      <c r="O2043">
        <v>7.2194299683682903</v>
      </c>
      <c r="P2043">
        <v>8.4105232985053604</v>
      </c>
      <c r="Q2043">
        <v>0</v>
      </c>
      <c r="R2043">
        <v>0</v>
      </c>
      <c r="S2043">
        <v>0</v>
      </c>
    </row>
    <row r="2044" spans="1:19" x14ac:dyDescent="0.35">
      <c r="A2044">
        <v>2042</v>
      </c>
      <c r="B2044">
        <v>2022</v>
      </c>
      <c r="C2044">
        <v>6</v>
      </c>
      <c r="D2044">
        <v>0.32937737399140699</v>
      </c>
      <c r="E2044">
        <v>1.06619960135155</v>
      </c>
      <c r="F2044">
        <v>1.1072240698570299</v>
      </c>
      <c r="G2044">
        <v>27379.234184789799</v>
      </c>
      <c r="H2044">
        <v>0.72917165498071701</v>
      </c>
      <c r="I2044">
        <v>0.17322119053679</v>
      </c>
      <c r="J2044">
        <v>0.843901965810544</v>
      </c>
      <c r="K2044">
        <v>0.24622089482450599</v>
      </c>
      <c r="L2044">
        <v>0.78665265981453303</v>
      </c>
      <c r="M2044">
        <v>0.33335052215392202</v>
      </c>
      <c r="N2044">
        <v>2.5473228447035701</v>
      </c>
      <c r="O2044">
        <v>7.3437738825795797</v>
      </c>
      <c r="P2044">
        <v>8.3910787777123197</v>
      </c>
      <c r="Q2044">
        <v>0</v>
      </c>
      <c r="R2044">
        <v>0</v>
      </c>
      <c r="S2044">
        <v>0</v>
      </c>
    </row>
    <row r="2045" spans="1:19" x14ac:dyDescent="0.35">
      <c r="A2045">
        <v>2043</v>
      </c>
      <c r="B2045">
        <v>2022</v>
      </c>
      <c r="C2045">
        <v>6</v>
      </c>
      <c r="D2045">
        <v>0.32499965008052301</v>
      </c>
      <c r="E2045">
        <v>1.0884266332782999</v>
      </c>
      <c r="F2045">
        <v>1.0848124269425901</v>
      </c>
      <c r="G2045">
        <v>26517.414534508</v>
      </c>
      <c r="H2045">
        <v>0.73137796675494104</v>
      </c>
      <c r="I2045">
        <v>0.172401146319825</v>
      </c>
      <c r="J2045">
        <v>0.84490741106004597</v>
      </c>
      <c r="K2045">
        <v>0.24841218242736399</v>
      </c>
      <c r="L2045">
        <v>0.78611289584436705</v>
      </c>
      <c r="M2045">
        <v>0.33011866170602899</v>
      </c>
      <c r="N2045">
        <v>2.5252277211153502</v>
      </c>
      <c r="O2045">
        <v>7.4861214324462599</v>
      </c>
      <c r="P2045">
        <v>8.3634442081489997</v>
      </c>
      <c r="Q2045">
        <v>0</v>
      </c>
      <c r="R2045">
        <v>0</v>
      </c>
      <c r="S2045">
        <v>0</v>
      </c>
    </row>
    <row r="2046" spans="1:19" x14ac:dyDescent="0.35">
      <c r="A2046">
        <v>2044</v>
      </c>
      <c r="B2046">
        <v>2022</v>
      </c>
      <c r="C2046">
        <v>6</v>
      </c>
      <c r="D2046">
        <v>0.32054105878072098</v>
      </c>
      <c r="E2046">
        <v>1.11039208934072</v>
      </c>
      <c r="F2046">
        <v>1.06210033263365</v>
      </c>
      <c r="G2046">
        <v>26215.0845228951</v>
      </c>
      <c r="H2046">
        <v>0.72705846653495698</v>
      </c>
      <c r="I2046">
        <v>0.17327852616476599</v>
      </c>
      <c r="J2046">
        <v>0.833214396932066</v>
      </c>
      <c r="K2046">
        <v>0.25346115044008499</v>
      </c>
      <c r="L2046">
        <v>0.77870380082285295</v>
      </c>
      <c r="M2046">
        <v>0.32866497851986098</v>
      </c>
      <c r="N2046">
        <v>2.50046858267747</v>
      </c>
      <c r="O2046">
        <v>7.6325643898154301</v>
      </c>
      <c r="P2046">
        <v>8.3298240803790495</v>
      </c>
      <c r="Q2046">
        <v>0</v>
      </c>
      <c r="R2046">
        <v>0</v>
      </c>
      <c r="S2046">
        <v>0</v>
      </c>
    </row>
    <row r="2047" spans="1:19" x14ac:dyDescent="0.35">
      <c r="A2047">
        <v>2045</v>
      </c>
      <c r="B2047">
        <v>2022</v>
      </c>
      <c r="C2047">
        <v>6</v>
      </c>
      <c r="D2047">
        <v>0.32193987738438401</v>
      </c>
      <c r="E2047">
        <v>1.1643673677420701</v>
      </c>
      <c r="F2047">
        <v>1.06899347904719</v>
      </c>
      <c r="G2047">
        <v>26685.916202242501</v>
      </c>
      <c r="H2047">
        <v>0.72882077184615401</v>
      </c>
      <c r="I2047">
        <v>0.17206279481380701</v>
      </c>
      <c r="J2047">
        <v>0.84651568745167105</v>
      </c>
      <c r="K2047">
        <v>0.25259629630360397</v>
      </c>
      <c r="L2047">
        <v>0.77704698198294897</v>
      </c>
      <c r="M2047">
        <v>0.31921297217356898</v>
      </c>
      <c r="N2047">
        <v>2.51007675786729</v>
      </c>
      <c r="O2047">
        <v>7.9148957373777904</v>
      </c>
      <c r="P2047">
        <v>8.3629073911125893</v>
      </c>
      <c r="Q2047">
        <v>0</v>
      </c>
      <c r="R2047">
        <v>0</v>
      </c>
      <c r="S2047">
        <v>0</v>
      </c>
    </row>
    <row r="2048" spans="1:19" x14ac:dyDescent="0.35">
      <c r="A2048">
        <v>2046</v>
      </c>
      <c r="B2048">
        <v>2022</v>
      </c>
      <c r="C2048">
        <v>6</v>
      </c>
      <c r="D2048">
        <v>0.32277326335226098</v>
      </c>
      <c r="E2048">
        <v>1.2165938209321701</v>
      </c>
      <c r="F2048">
        <v>1.0769652760928901</v>
      </c>
      <c r="G2048">
        <v>28726.344199342999</v>
      </c>
      <c r="H2048">
        <v>0.72684389700901397</v>
      </c>
      <c r="I2048">
        <v>0.17289426487990101</v>
      </c>
      <c r="J2048">
        <v>0.84762489869753499</v>
      </c>
      <c r="K2048">
        <v>0.25411633056161198</v>
      </c>
      <c r="L2048">
        <v>0.76787324368462795</v>
      </c>
      <c r="M2048">
        <v>0.31216539452192499</v>
      </c>
      <c r="N2048">
        <v>2.51852470722574</v>
      </c>
      <c r="O2048">
        <v>8.1953526251349</v>
      </c>
      <c r="P2048">
        <v>8.3521875433432307</v>
      </c>
      <c r="Q2048">
        <v>0</v>
      </c>
      <c r="R2048">
        <v>0</v>
      </c>
      <c r="S2048">
        <v>0</v>
      </c>
    </row>
    <row r="2049" spans="1:19" x14ac:dyDescent="0.35">
      <c r="A2049">
        <v>2047</v>
      </c>
      <c r="B2049">
        <v>2022</v>
      </c>
      <c r="C2049">
        <v>6</v>
      </c>
      <c r="D2049">
        <v>0.32390160007530799</v>
      </c>
      <c r="E2049">
        <v>1.26911676635703</v>
      </c>
      <c r="F2049">
        <v>1.08546374085977</v>
      </c>
      <c r="G2049">
        <v>33665.663053058997</v>
      </c>
      <c r="H2049">
        <v>0.71907794310627604</v>
      </c>
      <c r="I2049">
        <v>0.17528381842736701</v>
      </c>
      <c r="J2049">
        <v>0.83800644955041104</v>
      </c>
      <c r="K2049">
        <v>0.25861257189228098</v>
      </c>
      <c r="L2049">
        <v>0.75626130215208398</v>
      </c>
      <c r="M2049">
        <v>0.30840532429288198</v>
      </c>
      <c r="N2049">
        <v>2.5267664587341598</v>
      </c>
      <c r="O2049">
        <v>8.4788082843100305</v>
      </c>
      <c r="P2049">
        <v>8.3442985337640305</v>
      </c>
      <c r="Q2049">
        <v>4.4932995662072601E-2</v>
      </c>
      <c r="R2049">
        <v>3.3560922707347299E-2</v>
      </c>
      <c r="S2049">
        <v>3.60042271412069E-2</v>
      </c>
    </row>
    <row r="2050" spans="1:19" x14ac:dyDescent="0.35">
      <c r="A2050">
        <v>2048</v>
      </c>
      <c r="B2050">
        <v>2022</v>
      </c>
      <c r="C2050">
        <v>6</v>
      </c>
      <c r="D2050">
        <v>0.32604190093556801</v>
      </c>
      <c r="E2050">
        <v>1.31645762179826</v>
      </c>
      <c r="F2050">
        <v>1.09476994608829</v>
      </c>
      <c r="G2050">
        <v>38907.524444357703</v>
      </c>
      <c r="H2050">
        <v>0.71812316873019799</v>
      </c>
      <c r="I2050">
        <v>0.18561076399279799</v>
      </c>
      <c r="J2050">
        <v>0.85638165113742704</v>
      </c>
      <c r="K2050">
        <v>0.268225081785744</v>
      </c>
      <c r="L2050">
        <v>0.75957868422510799</v>
      </c>
      <c r="M2050">
        <v>0.33076091117763601</v>
      </c>
      <c r="N2050">
        <v>2.5378108827189698</v>
      </c>
      <c r="O2050">
        <v>8.7169764398782092</v>
      </c>
      <c r="P2050">
        <v>8.3532751746610394</v>
      </c>
      <c r="Q2050">
        <v>0.22807734921577499</v>
      </c>
      <c r="R2050">
        <v>9.6375888354551395E-2</v>
      </c>
      <c r="S2050">
        <v>0.114483145121034</v>
      </c>
    </row>
    <row r="2051" spans="1:19" x14ac:dyDescent="0.35">
      <c r="A2051">
        <v>2049</v>
      </c>
      <c r="B2051">
        <v>2022</v>
      </c>
      <c r="C2051">
        <v>6</v>
      </c>
      <c r="D2051">
        <v>0.32907390560847399</v>
      </c>
      <c r="E2051">
        <v>1.36543412713576</v>
      </c>
      <c r="F2051">
        <v>1.10323626405435</v>
      </c>
      <c r="G2051">
        <v>43037.396721587502</v>
      </c>
      <c r="H2051">
        <v>0.71392318148478895</v>
      </c>
      <c r="I2051">
        <v>0.19879045272686</v>
      </c>
      <c r="J2051">
        <v>0.86620075722812195</v>
      </c>
      <c r="K2051">
        <v>0.28134774637687099</v>
      </c>
      <c r="L2051">
        <v>0.75828681220734095</v>
      </c>
      <c r="M2051">
        <v>0.357379954702361</v>
      </c>
      <c r="N2051">
        <v>2.5510509576506299</v>
      </c>
      <c r="O2051">
        <v>8.9398146012648905</v>
      </c>
      <c r="P2051">
        <v>8.3592660929442992</v>
      </c>
      <c r="Q2051">
        <v>0.224586844646638</v>
      </c>
      <c r="R2051">
        <v>8.7507823331980095E-2</v>
      </c>
      <c r="S2051">
        <v>9.9391090444324606E-2</v>
      </c>
    </row>
    <row r="2052" spans="1:19" x14ac:dyDescent="0.35">
      <c r="A2052">
        <v>2050</v>
      </c>
      <c r="B2052">
        <v>2022</v>
      </c>
      <c r="C2052">
        <v>6</v>
      </c>
      <c r="D2052">
        <v>0.33168497311108402</v>
      </c>
      <c r="E2052">
        <v>1.41739988470025</v>
      </c>
      <c r="F2052">
        <v>1.1129123981018501</v>
      </c>
      <c r="G2052">
        <v>44714.888723966498</v>
      </c>
      <c r="H2052">
        <v>0.70541542214335495</v>
      </c>
      <c r="I2052">
        <v>0.214788395044996</v>
      </c>
      <c r="J2052">
        <v>0.86459884790082397</v>
      </c>
      <c r="K2052">
        <v>0.29680465167542402</v>
      </c>
      <c r="L2052">
        <v>0.75334038534395498</v>
      </c>
      <c r="M2052">
        <v>0.38655096080860502</v>
      </c>
      <c r="N2052">
        <v>2.56512417146886</v>
      </c>
      <c r="O2052">
        <v>9.1657328280563899</v>
      </c>
      <c r="P2052">
        <v>8.3639276805507805</v>
      </c>
      <c r="Q2052">
        <v>0.28797004176180602</v>
      </c>
      <c r="R2052">
        <v>0.12993466850780799</v>
      </c>
      <c r="S2052">
        <v>0.17068876735565999</v>
      </c>
    </row>
    <row r="2053" spans="1:19" x14ac:dyDescent="0.35">
      <c r="A2053">
        <v>2051</v>
      </c>
      <c r="B2053">
        <v>2022</v>
      </c>
      <c r="C2053">
        <v>6</v>
      </c>
      <c r="D2053">
        <v>0.33317526058791702</v>
      </c>
      <c r="E2053">
        <v>1.39249962873744</v>
      </c>
      <c r="F2053">
        <v>1.1522008199918901</v>
      </c>
      <c r="G2053">
        <v>44832.170695198802</v>
      </c>
      <c r="H2053">
        <v>0.705422289731228</v>
      </c>
      <c r="I2053">
        <v>0.219222374869182</v>
      </c>
      <c r="J2053">
        <v>0.878515215447638</v>
      </c>
      <c r="K2053">
        <v>0.31760717890853701</v>
      </c>
      <c r="L2053">
        <v>0.75989664941186097</v>
      </c>
      <c r="M2053">
        <v>0.40558955213592301</v>
      </c>
      <c r="N2053">
        <v>2.5712359094384398</v>
      </c>
      <c r="O2053">
        <v>8.9980742083117597</v>
      </c>
      <c r="P2053">
        <v>8.4896422944627705</v>
      </c>
      <c r="Q2053">
        <v>0.37970534047318899</v>
      </c>
      <c r="R2053">
        <v>0.179550277889229</v>
      </c>
      <c r="S2053">
        <v>0.25931724094596198</v>
      </c>
    </row>
    <row r="2054" spans="1:19" x14ac:dyDescent="0.35">
      <c r="A2054">
        <v>2052</v>
      </c>
      <c r="B2054">
        <v>2022</v>
      </c>
      <c r="C2054">
        <v>6</v>
      </c>
      <c r="D2054">
        <v>0.3347949074755</v>
      </c>
      <c r="E2054">
        <v>1.37052452732718</v>
      </c>
      <c r="F2054">
        <v>1.19029036807401</v>
      </c>
      <c r="G2054">
        <v>44560.260340390603</v>
      </c>
      <c r="H2054">
        <v>0.70075049149644797</v>
      </c>
      <c r="I2054">
        <v>0.226188000803797</v>
      </c>
      <c r="J2054">
        <v>0.88268631260970698</v>
      </c>
      <c r="K2054">
        <v>0.34469899237602603</v>
      </c>
      <c r="L2054">
        <v>0.76286728446374397</v>
      </c>
      <c r="M2054">
        <v>0.42762644377821002</v>
      </c>
      <c r="N2054">
        <v>2.57737061591676</v>
      </c>
      <c r="O2054">
        <v>8.8564260705004703</v>
      </c>
      <c r="P2054">
        <v>8.6002469541400792</v>
      </c>
      <c r="Q2054">
        <v>0.387640590235243</v>
      </c>
      <c r="R2054">
        <v>0.187604853886018</v>
      </c>
      <c r="S2054">
        <v>0.277816163507346</v>
      </c>
    </row>
    <row r="2055" spans="1:19" x14ac:dyDescent="0.35">
      <c r="A2055">
        <v>2053</v>
      </c>
      <c r="B2055">
        <v>2022</v>
      </c>
      <c r="C2055">
        <v>6</v>
      </c>
      <c r="D2055">
        <v>0.33645661426235302</v>
      </c>
      <c r="E2055">
        <v>1.34756457996551</v>
      </c>
      <c r="F2055">
        <v>1.2280567388182</v>
      </c>
      <c r="G2055">
        <v>42956.298106373397</v>
      </c>
      <c r="H2055">
        <v>0.69173901792328896</v>
      </c>
      <c r="I2055">
        <v>0.23589833562225801</v>
      </c>
      <c r="J2055">
        <v>0.87638725013371399</v>
      </c>
      <c r="K2055">
        <v>0.37754191031439499</v>
      </c>
      <c r="L2055">
        <v>0.76047895130989296</v>
      </c>
      <c r="M2055">
        <v>0.45205499880076</v>
      </c>
      <c r="N2055">
        <v>2.5834782350282999</v>
      </c>
      <c r="O2055">
        <v>8.74103772019979</v>
      </c>
      <c r="P2055">
        <v>8.7198152085804708</v>
      </c>
      <c r="Q2055">
        <v>0.31899070880091501</v>
      </c>
      <c r="R2055">
        <v>0.15691423956182701</v>
      </c>
      <c r="S2055">
        <v>0.23184792727138401</v>
      </c>
    </row>
    <row r="2056" spans="1:19" x14ac:dyDescent="0.35">
      <c r="A2056">
        <v>2054</v>
      </c>
      <c r="B2056">
        <v>2022</v>
      </c>
      <c r="C2056">
        <v>6</v>
      </c>
      <c r="D2056">
        <v>0.33679119003809299</v>
      </c>
      <c r="E2056">
        <v>1.3216985677663899</v>
      </c>
      <c r="F2056">
        <v>1.2653487634812799</v>
      </c>
      <c r="G2056">
        <v>42265.494067798398</v>
      </c>
      <c r="H2056">
        <v>0.69674130380446297</v>
      </c>
      <c r="I2056">
        <v>0.227004060514578</v>
      </c>
      <c r="J2056">
        <v>0.87370785798955397</v>
      </c>
      <c r="K2056">
        <v>0.35337795959632301</v>
      </c>
      <c r="L2056">
        <v>0.77907561679916504</v>
      </c>
      <c r="M2056">
        <v>0.42875912174538899</v>
      </c>
      <c r="N2056">
        <v>2.5837337917157601</v>
      </c>
      <c r="O2056">
        <v>8.6365816171806298</v>
      </c>
      <c r="P2056">
        <v>8.7975343427818302</v>
      </c>
      <c r="Q2056">
        <v>0.28114882512973499</v>
      </c>
      <c r="R2056">
        <v>0.13674813235403599</v>
      </c>
      <c r="S2056">
        <v>0.211626884661961</v>
      </c>
    </row>
    <row r="2057" spans="1:19" x14ac:dyDescent="0.35">
      <c r="A2057">
        <v>2055</v>
      </c>
      <c r="B2057">
        <v>2022</v>
      </c>
      <c r="C2057">
        <v>6</v>
      </c>
      <c r="D2057">
        <v>0.33740490009480301</v>
      </c>
      <c r="E2057">
        <v>1.30519705171477</v>
      </c>
      <c r="F2057">
        <v>1.3037464965618599</v>
      </c>
      <c r="G2057">
        <v>42681.644512655599</v>
      </c>
      <c r="H2057">
        <v>0.69723806764597296</v>
      </c>
      <c r="I2057">
        <v>0.220655672167589</v>
      </c>
      <c r="J2057">
        <v>0.86402433367144804</v>
      </c>
      <c r="K2057">
        <v>0.33279324432201102</v>
      </c>
      <c r="L2057">
        <v>0.79106667767670602</v>
      </c>
      <c r="M2057">
        <v>0.40744601192678898</v>
      </c>
      <c r="N2057">
        <v>2.5841098065547201</v>
      </c>
      <c r="O2057">
        <v>8.5688311816207499</v>
      </c>
      <c r="P2057">
        <v>8.8816646832564494</v>
      </c>
      <c r="Q2057">
        <v>0.25010094080592499</v>
      </c>
      <c r="R2057">
        <v>0.115103314969195</v>
      </c>
      <c r="S2057">
        <v>0.185916515284931</v>
      </c>
    </row>
    <row r="2058" spans="1:19" x14ac:dyDescent="0.35">
      <c r="A2058">
        <v>2056</v>
      </c>
      <c r="B2058">
        <v>2022</v>
      </c>
      <c r="C2058">
        <v>6</v>
      </c>
      <c r="D2058">
        <v>0.33844183278122397</v>
      </c>
      <c r="E2058">
        <v>1.2895077245291999</v>
      </c>
      <c r="F2058">
        <v>1.3412451953662401</v>
      </c>
      <c r="G2058">
        <v>42891.091091631497</v>
      </c>
      <c r="H2058">
        <v>0.69284595435359397</v>
      </c>
      <c r="I2058">
        <v>0.216381088478179</v>
      </c>
      <c r="J2058">
        <v>0.84521494642053296</v>
      </c>
      <c r="K2058">
        <v>0.316338943248483</v>
      </c>
      <c r="L2058">
        <v>0.79690899414355298</v>
      </c>
      <c r="M2058">
        <v>0.38949554405690201</v>
      </c>
      <c r="N2058">
        <v>2.58609336641651</v>
      </c>
      <c r="O2058">
        <v>8.5077116961568304</v>
      </c>
      <c r="P2058">
        <v>8.9740364236516204</v>
      </c>
      <c r="Q2058">
        <v>0.21264200212307499</v>
      </c>
      <c r="R2058">
        <v>0.11755394666937601</v>
      </c>
      <c r="S2058">
        <v>0.16024190588607601</v>
      </c>
    </row>
    <row r="2059" spans="1:19" x14ac:dyDescent="0.35">
      <c r="A2059">
        <v>2057</v>
      </c>
      <c r="B2059">
        <v>2022</v>
      </c>
      <c r="C2059">
        <v>6</v>
      </c>
      <c r="D2059">
        <v>0.33221649197845399</v>
      </c>
      <c r="E2059">
        <v>1.2559281029355001</v>
      </c>
      <c r="F2059">
        <v>1.3199038919792201</v>
      </c>
      <c r="G2059">
        <v>43632.755879347402</v>
      </c>
      <c r="H2059">
        <v>0.69722835385270299</v>
      </c>
      <c r="I2059">
        <v>0.199605290723472</v>
      </c>
      <c r="J2059">
        <v>0.84241168882183903</v>
      </c>
      <c r="K2059">
        <v>0.293515712523165</v>
      </c>
      <c r="L2059">
        <v>0.81087337548003202</v>
      </c>
      <c r="M2059">
        <v>0.35003262953657799</v>
      </c>
      <c r="N2059">
        <v>2.5597651145869298</v>
      </c>
      <c r="O2059">
        <v>8.4243527738319397</v>
      </c>
      <c r="P2059">
        <v>8.8751140558981394</v>
      </c>
      <c r="Q2059">
        <v>2.03240950365133E-2</v>
      </c>
      <c r="R2059">
        <v>1.2404415153625699E-2</v>
      </c>
      <c r="S2059">
        <v>1.2659375080955401E-2</v>
      </c>
    </row>
    <row r="2060" spans="1:19" x14ac:dyDescent="0.35">
      <c r="A2060">
        <v>2058</v>
      </c>
      <c r="B2060">
        <v>2022</v>
      </c>
      <c r="C2060">
        <v>6</v>
      </c>
      <c r="D2060">
        <v>0.326057909465504</v>
      </c>
      <c r="E2060">
        <v>1.22392284412365</v>
      </c>
      <c r="F2060">
        <v>1.29879616159931</v>
      </c>
      <c r="G2060">
        <v>45273.0817043719</v>
      </c>
      <c r="H2060">
        <v>0.69470193156840998</v>
      </c>
      <c r="I2060">
        <v>0.18653030822924399</v>
      </c>
      <c r="J2060">
        <v>0.83295565913675496</v>
      </c>
      <c r="K2060">
        <v>0.27431002390195097</v>
      </c>
      <c r="L2060">
        <v>0.81644822665239902</v>
      </c>
      <c r="M2060">
        <v>0.317175743905458</v>
      </c>
      <c r="N2060">
        <v>2.5324357037066298</v>
      </c>
      <c r="O2060">
        <v>8.3429136798276904</v>
      </c>
      <c r="P2060">
        <v>8.8196023253940599</v>
      </c>
      <c r="Q2060">
        <v>1.0816897972344599E-3</v>
      </c>
      <c r="R2060">
        <v>1.5988753681005199E-3</v>
      </c>
      <c r="S2060">
        <v>3.2083297558786799E-4</v>
      </c>
    </row>
    <row r="2061" spans="1:19" x14ac:dyDescent="0.35">
      <c r="A2061">
        <v>2059</v>
      </c>
      <c r="B2061">
        <v>2022</v>
      </c>
      <c r="C2061">
        <v>6</v>
      </c>
      <c r="D2061">
        <v>0.31957617000027499</v>
      </c>
      <c r="E2061">
        <v>1.19347538334895</v>
      </c>
      <c r="F2061">
        <v>1.27788244929677</v>
      </c>
      <c r="G2061">
        <v>45219.167004585797</v>
      </c>
      <c r="H2061">
        <v>0.68779365932297998</v>
      </c>
      <c r="I2061">
        <v>0.17705187617919699</v>
      </c>
      <c r="J2061">
        <v>0.81774638082623996</v>
      </c>
      <c r="K2061">
        <v>0.25995765153837003</v>
      </c>
      <c r="L2061">
        <v>0.81258767822866096</v>
      </c>
      <c r="M2061">
        <v>0.29236272666198398</v>
      </c>
      <c r="N2061">
        <v>2.5073340084132401</v>
      </c>
      <c r="O2061">
        <v>8.2401927025087396</v>
      </c>
      <c r="P2061">
        <v>8.7746382691546092</v>
      </c>
      <c r="Q2061">
        <v>0</v>
      </c>
      <c r="R2061">
        <v>0</v>
      </c>
      <c r="S2061">
        <v>0</v>
      </c>
    </row>
    <row r="2062" spans="1:19" x14ac:dyDescent="0.35">
      <c r="A2062">
        <v>2060</v>
      </c>
      <c r="B2062">
        <v>2022</v>
      </c>
      <c r="C2062">
        <v>6</v>
      </c>
      <c r="D2062">
        <v>0.31372136118864902</v>
      </c>
      <c r="E2062">
        <v>1.16477077238729</v>
      </c>
      <c r="F2062">
        <v>1.25554502666959</v>
      </c>
      <c r="G2062">
        <v>44636.546759561599</v>
      </c>
      <c r="H2062">
        <v>0.69048743508013699</v>
      </c>
      <c r="I2062">
        <v>0.17267208069979101</v>
      </c>
      <c r="J2062">
        <v>0.82920064177310604</v>
      </c>
      <c r="K2062">
        <v>0.25421094161434599</v>
      </c>
      <c r="L2062">
        <v>0.82016530979131397</v>
      </c>
      <c r="M2062">
        <v>0.28717220563262902</v>
      </c>
      <c r="N2062">
        <v>2.4835952011996301</v>
      </c>
      <c r="O2062">
        <v>8.1372510738613197</v>
      </c>
      <c r="P2062">
        <v>8.72712170964863</v>
      </c>
      <c r="Q2062">
        <v>0</v>
      </c>
      <c r="R2062">
        <v>0</v>
      </c>
      <c r="S2062">
        <v>0</v>
      </c>
    </row>
    <row r="2063" spans="1:19" x14ac:dyDescent="0.35">
      <c r="A2063">
        <v>2061</v>
      </c>
      <c r="B2063">
        <v>2022</v>
      </c>
      <c r="C2063">
        <v>6</v>
      </c>
      <c r="D2063">
        <v>0.30845495087581898</v>
      </c>
      <c r="E2063">
        <v>1.11577827786537</v>
      </c>
      <c r="F2063">
        <v>1.2343784782665399</v>
      </c>
      <c r="G2063">
        <v>42093.497305864803</v>
      </c>
      <c r="H2063">
        <v>0.68867173227057199</v>
      </c>
      <c r="I2063">
        <v>0.17060537694086</v>
      </c>
      <c r="J2063">
        <v>0.83398117380168502</v>
      </c>
      <c r="K2063">
        <v>0.25144608653932499</v>
      </c>
      <c r="L2063">
        <v>0.82106820809979097</v>
      </c>
      <c r="M2063">
        <v>0.28539842553982198</v>
      </c>
      <c r="N2063">
        <v>2.4652222543178199</v>
      </c>
      <c r="O2063">
        <v>7.9803574800489896</v>
      </c>
      <c r="P2063">
        <v>8.6783276976239705</v>
      </c>
      <c r="Q2063">
        <v>0</v>
      </c>
      <c r="R2063">
        <v>0</v>
      </c>
      <c r="S2063">
        <v>0</v>
      </c>
    </row>
    <row r="2064" spans="1:19" x14ac:dyDescent="0.35">
      <c r="A2064">
        <v>2062</v>
      </c>
      <c r="B2064">
        <v>2022</v>
      </c>
      <c r="C2064">
        <v>6</v>
      </c>
      <c r="D2064">
        <v>0.30327589206639899</v>
      </c>
      <c r="E2064">
        <v>1.0615224223661399</v>
      </c>
      <c r="F2064">
        <v>1.21400047576675</v>
      </c>
      <c r="G2064">
        <v>38882.786020622698</v>
      </c>
      <c r="H2064">
        <v>0.68418583735184002</v>
      </c>
      <c r="I2064">
        <v>0.17085919228136101</v>
      </c>
      <c r="J2064">
        <v>0.82994011296015902</v>
      </c>
      <c r="K2064">
        <v>0.25170504320377801</v>
      </c>
      <c r="L2064">
        <v>0.81288527183983195</v>
      </c>
      <c r="M2064">
        <v>0.28737527791975098</v>
      </c>
      <c r="N2064">
        <v>2.44731903270762</v>
      </c>
      <c r="O2064">
        <v>7.8095981342856096</v>
      </c>
      <c r="P2064">
        <v>8.6252778826402992</v>
      </c>
      <c r="Q2064">
        <v>0</v>
      </c>
      <c r="R2064">
        <v>0</v>
      </c>
      <c r="S2064">
        <v>0</v>
      </c>
    </row>
    <row r="2065" spans="1:19" x14ac:dyDescent="0.35">
      <c r="A2065">
        <v>2063</v>
      </c>
      <c r="B2065">
        <v>2022</v>
      </c>
      <c r="C2065">
        <v>6</v>
      </c>
      <c r="D2065">
        <v>0.30479830902223098</v>
      </c>
      <c r="E2065">
        <v>1.03785541808294</v>
      </c>
      <c r="F2065">
        <v>1.2010874996618099</v>
      </c>
      <c r="G2065">
        <v>35174.398365144698</v>
      </c>
      <c r="H2065">
        <v>0.68752812557070397</v>
      </c>
      <c r="I2065">
        <v>0.16741153951617099</v>
      </c>
      <c r="J2065">
        <v>0.84436670463282304</v>
      </c>
      <c r="K2065">
        <v>0.24685615991111501</v>
      </c>
      <c r="L2065">
        <v>0.81926742829266097</v>
      </c>
      <c r="M2065">
        <v>0.29125454317667598</v>
      </c>
      <c r="N2065">
        <v>2.4520875936332498</v>
      </c>
      <c r="O2065">
        <v>7.7713649927568103</v>
      </c>
      <c r="P2065">
        <v>8.5568170211509607</v>
      </c>
      <c r="Q2065">
        <v>0</v>
      </c>
      <c r="R2065">
        <v>0</v>
      </c>
      <c r="S2065">
        <v>0</v>
      </c>
    </row>
    <row r="2066" spans="1:19" x14ac:dyDescent="0.35">
      <c r="A2066">
        <v>2064</v>
      </c>
      <c r="B2066">
        <v>2022</v>
      </c>
      <c r="C2066">
        <v>6</v>
      </c>
      <c r="D2066">
        <v>0.306500778594056</v>
      </c>
      <c r="E2066">
        <v>1.01157912987683</v>
      </c>
      <c r="F2066">
        <v>1.1891056924994601</v>
      </c>
      <c r="G2066">
        <v>31897.293320127101</v>
      </c>
      <c r="H2066">
        <v>0.68609149782147605</v>
      </c>
      <c r="I2066">
        <v>0.16549701593473601</v>
      </c>
      <c r="J2066">
        <v>0.84696548147712303</v>
      </c>
      <c r="K2066">
        <v>0.244920890437204</v>
      </c>
      <c r="L2066">
        <v>0.81461599575977695</v>
      </c>
      <c r="M2066">
        <v>0.29846221017557201</v>
      </c>
      <c r="N2066">
        <v>2.4610451397147499</v>
      </c>
      <c r="O2066">
        <v>7.7042137431745497</v>
      </c>
      <c r="P2066">
        <v>8.4916056076200199</v>
      </c>
      <c r="Q2066">
        <v>0</v>
      </c>
      <c r="R2066">
        <v>0</v>
      </c>
      <c r="S2066">
        <v>0</v>
      </c>
    </row>
    <row r="2067" spans="1:19" x14ac:dyDescent="0.35">
      <c r="A2067">
        <v>2065</v>
      </c>
      <c r="B2067">
        <v>2022</v>
      </c>
      <c r="C2067">
        <v>6</v>
      </c>
      <c r="D2067">
        <v>1.02551022595384</v>
      </c>
      <c r="E2067">
        <v>1.5898360901036399</v>
      </c>
      <c r="F2067">
        <v>1.79871469975009</v>
      </c>
      <c r="G2067">
        <v>28459.012543499099</v>
      </c>
      <c r="H2067">
        <v>0.36046531270518101</v>
      </c>
      <c r="I2067">
        <v>6.1152439424925598E-2</v>
      </c>
      <c r="J2067">
        <v>0.156789114053724</v>
      </c>
      <c r="K2067">
        <v>4.08958623702146E-2</v>
      </c>
      <c r="L2067">
        <v>0.295039723695391</v>
      </c>
      <c r="M2067">
        <v>8.2790552736380599E-2</v>
      </c>
      <c r="N2067">
        <v>4.4420752388861997</v>
      </c>
      <c r="O2067">
        <v>7.5862122027787198</v>
      </c>
      <c r="P2067">
        <v>5.6109536175955803</v>
      </c>
      <c r="Q2067">
        <v>0</v>
      </c>
      <c r="R2067">
        <v>0</v>
      </c>
      <c r="S2067">
        <v>0</v>
      </c>
    </row>
    <row r="2068" spans="1:19" x14ac:dyDescent="0.35">
      <c r="A2068">
        <v>2066</v>
      </c>
      <c r="B2068">
        <v>2022</v>
      </c>
      <c r="C2068">
        <v>6</v>
      </c>
      <c r="D2068">
        <v>1.0189662321339199</v>
      </c>
      <c r="E2068">
        <v>1.7006560000040301</v>
      </c>
      <c r="F2068">
        <v>1.7806772972934199</v>
      </c>
      <c r="G2068">
        <v>27598.979044123502</v>
      </c>
      <c r="H2068">
        <v>0.36369389516667999</v>
      </c>
      <c r="I2068">
        <v>6.1679465313640901E-2</v>
      </c>
      <c r="J2068">
        <v>0.15216411517690001</v>
      </c>
      <c r="K2068">
        <v>4.0604385495102202E-2</v>
      </c>
      <c r="L2068">
        <v>0.29656884688551199</v>
      </c>
      <c r="M2068">
        <v>8.1783248351285004E-2</v>
      </c>
      <c r="N2068">
        <v>4.4286446558838497</v>
      </c>
      <c r="O2068">
        <v>8.0204306463864903</v>
      </c>
      <c r="P2068">
        <v>5.6304386294285198</v>
      </c>
      <c r="Q2068">
        <v>0</v>
      </c>
      <c r="R2068">
        <v>0</v>
      </c>
      <c r="S2068">
        <v>0</v>
      </c>
    </row>
    <row r="2069" spans="1:19" x14ac:dyDescent="0.35">
      <c r="A2069">
        <v>2067</v>
      </c>
      <c r="B2069">
        <v>2022</v>
      </c>
      <c r="C2069">
        <v>6</v>
      </c>
      <c r="D2069">
        <v>1.00010408795284</v>
      </c>
      <c r="E2069">
        <v>1.79577859000424</v>
      </c>
      <c r="F2069">
        <v>1.74518137882544</v>
      </c>
      <c r="G2069">
        <v>27282.588674721799</v>
      </c>
      <c r="H2069">
        <v>0.36823505240809801</v>
      </c>
      <c r="I2069">
        <v>6.3208824163372701E-2</v>
      </c>
      <c r="J2069">
        <v>0.15084297171414299</v>
      </c>
      <c r="K2069">
        <v>4.0801519461049103E-2</v>
      </c>
      <c r="L2069">
        <v>0.30370482685112199</v>
      </c>
      <c r="M2069">
        <v>8.2538318202538694E-2</v>
      </c>
      <c r="N2069">
        <v>4.40908380477559</v>
      </c>
      <c r="O2069">
        <v>8.4366596955308406</v>
      </c>
      <c r="P2069">
        <v>5.6266208424457496</v>
      </c>
      <c r="Q2069">
        <v>0</v>
      </c>
      <c r="R2069">
        <v>0</v>
      </c>
      <c r="S2069">
        <v>0</v>
      </c>
    </row>
    <row r="2070" spans="1:19" x14ac:dyDescent="0.35">
      <c r="A2070">
        <v>2068</v>
      </c>
      <c r="B2070">
        <v>2022</v>
      </c>
      <c r="C2070">
        <v>6</v>
      </c>
      <c r="D2070">
        <v>0.98101361409909404</v>
      </c>
      <c r="E2070">
        <v>1.8902104471241601</v>
      </c>
      <c r="F2070">
        <v>1.7093571454851999</v>
      </c>
      <c r="G2070">
        <v>27379.348004128398</v>
      </c>
      <c r="H2070">
        <v>0.37536129246467997</v>
      </c>
      <c r="I2070">
        <v>6.5820662523974893E-2</v>
      </c>
      <c r="J2070">
        <v>0.152616929359952</v>
      </c>
      <c r="K2070">
        <v>4.1533074875429697E-2</v>
      </c>
      <c r="L2070">
        <v>0.31545968310960998</v>
      </c>
      <c r="M2070">
        <v>8.5040753463935997E-2</v>
      </c>
      <c r="N2070">
        <v>4.3737496444266997</v>
      </c>
      <c r="O2070">
        <v>8.8355290389059906</v>
      </c>
      <c r="P2070">
        <v>5.6193599950145803</v>
      </c>
      <c r="Q2070">
        <v>0</v>
      </c>
      <c r="R2070">
        <v>0</v>
      </c>
      <c r="S2070">
        <v>0</v>
      </c>
    </row>
    <row r="2071" spans="1:19" x14ac:dyDescent="0.35">
      <c r="A2071">
        <v>2069</v>
      </c>
      <c r="B2071">
        <v>2022</v>
      </c>
      <c r="C2071">
        <v>6</v>
      </c>
      <c r="D2071">
        <v>1.0520643014821001</v>
      </c>
      <c r="E2071">
        <v>2.1748082645398799</v>
      </c>
      <c r="F2071">
        <v>1.7724515535629399</v>
      </c>
      <c r="G2071">
        <v>28160.4440452368</v>
      </c>
      <c r="H2071">
        <v>0.38461889038157798</v>
      </c>
      <c r="I2071">
        <v>6.4246344292771596E-2</v>
      </c>
      <c r="J2071">
        <v>0.148937367014045</v>
      </c>
      <c r="K2071">
        <v>4.080437326914E-2</v>
      </c>
      <c r="L2071">
        <v>0.30610710549444903</v>
      </c>
      <c r="M2071">
        <v>9.21282546720254E-2</v>
      </c>
      <c r="N2071">
        <v>4.5014049625878503</v>
      </c>
      <c r="O2071">
        <v>9.00677541459876</v>
      </c>
      <c r="P2071">
        <v>5.8042787788231003</v>
      </c>
      <c r="Q2071">
        <v>0</v>
      </c>
      <c r="R2071">
        <v>1.2130650610244801E-3</v>
      </c>
      <c r="S2071">
        <v>0</v>
      </c>
    </row>
    <row r="2072" spans="1:19" x14ac:dyDescent="0.35">
      <c r="A2072">
        <v>2070</v>
      </c>
      <c r="B2072">
        <v>2022</v>
      </c>
      <c r="C2072">
        <v>6</v>
      </c>
      <c r="D2072">
        <v>1.10737436172701</v>
      </c>
      <c r="E2072">
        <v>2.4313754928142601</v>
      </c>
      <c r="F2072">
        <v>1.81256767138901</v>
      </c>
      <c r="G2072">
        <v>30623.972662632401</v>
      </c>
      <c r="H2072">
        <v>0.39262635750032998</v>
      </c>
      <c r="I2072">
        <v>6.3890507663883406E-2</v>
      </c>
      <c r="J2072">
        <v>0.14646627434311199</v>
      </c>
      <c r="K2072">
        <v>4.0769511550678997E-2</v>
      </c>
      <c r="L2072">
        <v>0.29854097316679601</v>
      </c>
      <c r="M2072">
        <v>0.10121624545531301</v>
      </c>
      <c r="N2072">
        <v>4.5778860317691699</v>
      </c>
      <c r="O2072">
        <v>9.0795514647340205</v>
      </c>
      <c r="P2072">
        <v>5.88885485993484</v>
      </c>
      <c r="Q2072">
        <v>8.8443616905288392E-3</v>
      </c>
      <c r="R2072">
        <v>3.5084539870589002E-2</v>
      </c>
      <c r="S2072">
        <v>8.3723130160053201E-4</v>
      </c>
    </row>
    <row r="2073" spans="1:19" x14ac:dyDescent="0.35">
      <c r="A2073">
        <v>2071</v>
      </c>
      <c r="B2073">
        <v>2022</v>
      </c>
      <c r="C2073">
        <v>6</v>
      </c>
      <c r="D2073">
        <v>1.16249342852464</v>
      </c>
      <c r="E2073">
        <v>2.6866930353526102</v>
      </c>
      <c r="F2073">
        <v>1.85269457306052</v>
      </c>
      <c r="G2073">
        <v>34126.727087906402</v>
      </c>
      <c r="H2073">
        <v>0.39885268266049001</v>
      </c>
      <c r="I2073">
        <v>6.4618559292821801E-2</v>
      </c>
      <c r="J2073">
        <v>0.14646298873611999</v>
      </c>
      <c r="K2073">
        <v>4.1456403124739902E-2</v>
      </c>
      <c r="L2073">
        <v>0.29353189179811801</v>
      </c>
      <c r="M2073">
        <v>0.112267668885418</v>
      </c>
      <c r="N2073">
        <v>4.6480243668006898</v>
      </c>
      <c r="O2073">
        <v>9.1327125469977197</v>
      </c>
      <c r="P2073">
        <v>5.9872619496694899</v>
      </c>
      <c r="Q2073">
        <v>0.15061011514867001</v>
      </c>
      <c r="R2073">
        <v>0.161984525650093</v>
      </c>
      <c r="S2073">
        <v>0.124932076026009</v>
      </c>
    </row>
    <row r="2074" spans="1:19" x14ac:dyDescent="0.35">
      <c r="A2074">
        <v>2072</v>
      </c>
      <c r="B2074">
        <v>2022</v>
      </c>
      <c r="C2074">
        <v>6</v>
      </c>
      <c r="D2074">
        <v>1.21453294508387</v>
      </c>
      <c r="E2074">
        <v>2.9590252436786599</v>
      </c>
      <c r="F2074">
        <v>1.90589972826061</v>
      </c>
      <c r="G2074">
        <v>38109.024776820399</v>
      </c>
      <c r="H2074">
        <v>0.385906858461668</v>
      </c>
      <c r="I2074">
        <v>6.9654244558740003E-2</v>
      </c>
      <c r="J2074">
        <v>0.143125243323417</v>
      </c>
      <c r="K2074">
        <v>5.0804204386379503E-2</v>
      </c>
      <c r="L2074">
        <v>0.28680719398008397</v>
      </c>
      <c r="M2074">
        <v>0.11965678919502799</v>
      </c>
      <c r="N2074">
        <v>4.7060702929128801</v>
      </c>
      <c r="O2074">
        <v>9.1667974936766203</v>
      </c>
      <c r="P2074">
        <v>6.0853156856583199</v>
      </c>
      <c r="Q2074">
        <v>0.28431747914307898</v>
      </c>
      <c r="R2074">
        <v>0.27107110241146998</v>
      </c>
      <c r="S2074">
        <v>0.26421517900586899</v>
      </c>
    </row>
    <row r="2075" spans="1:19" x14ac:dyDescent="0.35">
      <c r="A2075">
        <v>2073</v>
      </c>
      <c r="B2075">
        <v>2022</v>
      </c>
      <c r="C2075">
        <v>6</v>
      </c>
      <c r="D2075">
        <v>1.27427616532819</v>
      </c>
      <c r="E2075">
        <v>3.2272146565439002</v>
      </c>
      <c r="F2075">
        <v>1.9781134443234301</v>
      </c>
      <c r="G2075">
        <v>39898.855127862596</v>
      </c>
      <c r="H2075">
        <v>0.37504319474479098</v>
      </c>
      <c r="I2075">
        <v>7.8322320090094905E-2</v>
      </c>
      <c r="J2075">
        <v>0.14204984518712799</v>
      </c>
      <c r="K2075">
        <v>6.3937879527299707E-2</v>
      </c>
      <c r="L2075">
        <v>0.28217451779395297</v>
      </c>
      <c r="M2075">
        <v>0.129902508808726</v>
      </c>
      <c r="N2075">
        <v>4.7685488075442404</v>
      </c>
      <c r="O2075">
        <v>9.2033210382317101</v>
      </c>
      <c r="P2075">
        <v>6.20074970345562</v>
      </c>
      <c r="Q2075">
        <v>0.38151445261129302</v>
      </c>
      <c r="R2075">
        <v>0.35188192733187901</v>
      </c>
      <c r="S2075">
        <v>0.37687397420503599</v>
      </c>
    </row>
    <row r="2076" spans="1:19" x14ac:dyDescent="0.35">
      <c r="A2076">
        <v>2074</v>
      </c>
      <c r="B2076">
        <v>2022</v>
      </c>
      <c r="C2076">
        <v>6</v>
      </c>
      <c r="D2076">
        <v>1.3340309724878701</v>
      </c>
      <c r="E2076">
        <v>3.4958549207126701</v>
      </c>
      <c r="F2076">
        <v>2.0505333075679899</v>
      </c>
      <c r="G2076">
        <v>40765.258040581401</v>
      </c>
      <c r="H2076">
        <v>0.36944054188241299</v>
      </c>
      <c r="I2076">
        <v>9.02580389460024E-2</v>
      </c>
      <c r="J2076">
        <v>0.14723785198072201</v>
      </c>
      <c r="K2076">
        <v>8.1252582837415405E-2</v>
      </c>
      <c r="L2076">
        <v>0.28084494343316402</v>
      </c>
      <c r="M2076">
        <v>0.142747213006156</v>
      </c>
      <c r="N2076">
        <v>4.8255165403045002</v>
      </c>
      <c r="O2076">
        <v>9.2738364309196299</v>
      </c>
      <c r="P2076">
        <v>6.3118587005789397</v>
      </c>
      <c r="Q2076">
        <v>0.44764235135459002</v>
      </c>
      <c r="R2076">
        <v>0.40831615770395302</v>
      </c>
      <c r="S2076">
        <v>0.47060785196237298</v>
      </c>
    </row>
    <row r="2077" spans="1:19" x14ac:dyDescent="0.35">
      <c r="A2077">
        <v>2075</v>
      </c>
      <c r="B2077">
        <v>2022</v>
      </c>
      <c r="C2077">
        <v>6</v>
      </c>
      <c r="D2077">
        <v>1.3477450984220101</v>
      </c>
      <c r="E2077">
        <v>3.4478455153025598</v>
      </c>
      <c r="F2077">
        <v>2.0876911913693301</v>
      </c>
      <c r="G2077">
        <v>41169.757469656797</v>
      </c>
      <c r="H2077">
        <v>0.35926646906250898</v>
      </c>
      <c r="I2077">
        <v>9.8625623800727605E-2</v>
      </c>
      <c r="J2077">
        <v>0.13370788762097399</v>
      </c>
      <c r="K2077">
        <v>8.4681907111451293E-2</v>
      </c>
      <c r="L2077">
        <v>0.28568748984800801</v>
      </c>
      <c r="M2077">
        <v>0.148120218494765</v>
      </c>
      <c r="N2077">
        <v>4.8408426074359197</v>
      </c>
      <c r="O2077">
        <v>9.2172962807390793</v>
      </c>
      <c r="P2077">
        <v>6.3864057409309796</v>
      </c>
      <c r="Q2077">
        <v>0.51536266072539505</v>
      </c>
      <c r="R2077">
        <v>0.46632091561933198</v>
      </c>
      <c r="S2077">
        <v>0.56424652744773696</v>
      </c>
    </row>
    <row r="2078" spans="1:19" x14ac:dyDescent="0.35">
      <c r="A2078">
        <v>2076</v>
      </c>
      <c r="B2078">
        <v>2022</v>
      </c>
      <c r="C2078">
        <v>6</v>
      </c>
      <c r="D2078">
        <v>1.37272847301701</v>
      </c>
      <c r="E2078">
        <v>3.4291756229030201</v>
      </c>
      <c r="F2078">
        <v>2.1394148165340301</v>
      </c>
      <c r="G2078">
        <v>40110.356140855103</v>
      </c>
      <c r="H2078">
        <v>0.35096852818333202</v>
      </c>
      <c r="I2078">
        <v>0.111068222013622</v>
      </c>
      <c r="J2078">
        <v>0.124844408368395</v>
      </c>
      <c r="K2078">
        <v>9.15507243395524E-2</v>
      </c>
      <c r="L2078">
        <v>0.29380607600925501</v>
      </c>
      <c r="M2078">
        <v>0.15606215152605801</v>
      </c>
      <c r="N2078">
        <v>4.8896312841259304</v>
      </c>
      <c r="O2078">
        <v>9.2344216513142197</v>
      </c>
      <c r="P2078">
        <v>6.5127515236853197</v>
      </c>
      <c r="Q2078">
        <v>0.52545511463841299</v>
      </c>
      <c r="R2078">
        <v>0.47185480957504</v>
      </c>
      <c r="S2078">
        <v>0.58982622735039603</v>
      </c>
    </row>
    <row r="2079" spans="1:19" x14ac:dyDescent="0.35">
      <c r="A2079">
        <v>2077</v>
      </c>
      <c r="B2079">
        <v>2022</v>
      </c>
      <c r="C2079">
        <v>6</v>
      </c>
      <c r="D2079">
        <v>1.3971763647433999</v>
      </c>
      <c r="E2079">
        <v>3.4097725831859398</v>
      </c>
      <c r="F2079">
        <v>2.1910796364715601</v>
      </c>
      <c r="G2079">
        <v>39158.643931151797</v>
      </c>
      <c r="H2079">
        <v>0.34582484424450999</v>
      </c>
      <c r="I2079">
        <v>0.12760976753035599</v>
      </c>
      <c r="J2079">
        <v>0.123694337461641</v>
      </c>
      <c r="K2079">
        <v>0.10165045324956801</v>
      </c>
      <c r="L2079">
        <v>0.30476041220813999</v>
      </c>
      <c r="M2079">
        <v>0.16683769645321</v>
      </c>
      <c r="N2079">
        <v>4.9444635019069603</v>
      </c>
      <c r="O2079">
        <v>9.2737407517364598</v>
      </c>
      <c r="P2079">
        <v>6.6293143773555201</v>
      </c>
      <c r="Q2079">
        <v>0.48097110724820402</v>
      </c>
      <c r="R2079">
        <v>0.42710837703611398</v>
      </c>
      <c r="S2079">
        <v>0.55137419675166899</v>
      </c>
    </row>
    <row r="2080" spans="1:19" x14ac:dyDescent="0.35">
      <c r="A2080">
        <v>2078</v>
      </c>
      <c r="B2080">
        <v>2022</v>
      </c>
      <c r="C2080">
        <v>6</v>
      </c>
      <c r="D2080">
        <v>1.41427524592902</v>
      </c>
      <c r="E2080">
        <v>3.4241002668999401</v>
      </c>
      <c r="F2080">
        <v>2.22415856759195</v>
      </c>
      <c r="G2080">
        <v>38980.652729742404</v>
      </c>
      <c r="H2080">
        <v>0.34411395965089298</v>
      </c>
      <c r="I2080">
        <v>0.12734568823671599</v>
      </c>
      <c r="J2080">
        <v>0.11600922327128201</v>
      </c>
      <c r="K2080">
        <v>9.7163991502913605E-2</v>
      </c>
      <c r="L2080">
        <v>0.31186892117340498</v>
      </c>
      <c r="M2080">
        <v>0.169958908608808</v>
      </c>
      <c r="N2080">
        <v>4.9606046949745304</v>
      </c>
      <c r="O2080">
        <v>9.3171635080564901</v>
      </c>
      <c r="P2080">
        <v>6.6632315216165496</v>
      </c>
      <c r="Q2080">
        <v>0.44340694946551101</v>
      </c>
      <c r="R2080">
        <v>0.38817546044691897</v>
      </c>
      <c r="S2080">
        <v>0.52008780861062298</v>
      </c>
    </row>
    <row r="2081" spans="1:19" x14ac:dyDescent="0.35">
      <c r="A2081">
        <v>2079</v>
      </c>
      <c r="B2081">
        <v>2022</v>
      </c>
      <c r="C2081">
        <v>6</v>
      </c>
      <c r="D2081">
        <v>1.43867382024252</v>
      </c>
      <c r="E2081">
        <v>3.4625763562303198</v>
      </c>
      <c r="F2081">
        <v>2.2816857211072898</v>
      </c>
      <c r="G2081">
        <v>38980.310096162699</v>
      </c>
      <c r="H2081">
        <v>0.34735421712731201</v>
      </c>
      <c r="I2081">
        <v>0.130360921063192</v>
      </c>
      <c r="J2081">
        <v>0.113971587835394</v>
      </c>
      <c r="K2081">
        <v>9.5050175773606693E-2</v>
      </c>
      <c r="L2081">
        <v>0.32429680730673</v>
      </c>
      <c r="M2081">
        <v>0.175166632108361</v>
      </c>
      <c r="N2081">
        <v>4.9800500844703102</v>
      </c>
      <c r="O2081">
        <v>9.3875163633976708</v>
      </c>
      <c r="P2081">
        <v>6.7292434487099104</v>
      </c>
      <c r="Q2081">
        <v>0.37142926512565999</v>
      </c>
      <c r="R2081">
        <v>0.32176906301543001</v>
      </c>
      <c r="S2081">
        <v>0.438148193601539</v>
      </c>
    </row>
    <row r="2082" spans="1:19" x14ac:dyDescent="0.35">
      <c r="A2082">
        <v>2080</v>
      </c>
      <c r="B2082">
        <v>2022</v>
      </c>
      <c r="C2082">
        <v>6</v>
      </c>
      <c r="D2082">
        <v>1.46315650012964</v>
      </c>
      <c r="E2082">
        <v>3.5014804470164198</v>
      </c>
      <c r="F2082">
        <v>2.3392322613662802</v>
      </c>
      <c r="G2082">
        <v>39083.4557472343</v>
      </c>
      <c r="H2082">
        <v>0.35634554369635901</v>
      </c>
      <c r="I2082">
        <v>0.13692134586906801</v>
      </c>
      <c r="J2082">
        <v>0.116882291157521</v>
      </c>
      <c r="K2082">
        <v>9.5080078774592902E-2</v>
      </c>
      <c r="L2082">
        <v>0.34335990059567001</v>
      </c>
      <c r="M2082">
        <v>0.18273536258758</v>
      </c>
      <c r="N2082">
        <v>5.0272537711366398</v>
      </c>
      <c r="O2082">
        <v>9.4808157131912996</v>
      </c>
      <c r="P2082">
        <v>6.8029672914338697</v>
      </c>
      <c r="Q2082">
        <v>0.25849143246577999</v>
      </c>
      <c r="R2082">
        <v>0.22401026123782899</v>
      </c>
      <c r="S2082">
        <v>0.29797128743523499</v>
      </c>
    </row>
    <row r="2083" spans="1:19" x14ac:dyDescent="0.35">
      <c r="A2083">
        <v>2081</v>
      </c>
      <c r="B2083">
        <v>2022</v>
      </c>
      <c r="C2083">
        <v>6</v>
      </c>
      <c r="D2083">
        <v>1.37476661795938</v>
      </c>
      <c r="E2083">
        <v>3.3733608850179899</v>
      </c>
      <c r="F2083">
        <v>2.2204738213689499</v>
      </c>
      <c r="G2083">
        <v>39067.965534171199</v>
      </c>
      <c r="H2083">
        <v>0.35890835141015298</v>
      </c>
      <c r="I2083">
        <v>0.123117084953919</v>
      </c>
      <c r="J2083">
        <v>0.12086134631922101</v>
      </c>
      <c r="K2083">
        <v>7.2330992252142803E-2</v>
      </c>
      <c r="L2083">
        <v>0.34905119114871302</v>
      </c>
      <c r="M2083">
        <v>0.15198867445647199</v>
      </c>
      <c r="N2083">
        <v>4.8719526277557303</v>
      </c>
      <c r="O2083">
        <v>9.3764822568326291</v>
      </c>
      <c r="P2083">
        <v>6.5538977262857099</v>
      </c>
      <c r="Q2083">
        <v>0.13749855051891899</v>
      </c>
      <c r="R2083">
        <v>0.123583259074832</v>
      </c>
      <c r="S2083">
        <v>0.14257541672639101</v>
      </c>
    </row>
    <row r="2084" spans="1:19" x14ac:dyDescent="0.35">
      <c r="A2084">
        <v>2082</v>
      </c>
      <c r="B2084">
        <v>2022</v>
      </c>
      <c r="C2084">
        <v>6</v>
      </c>
      <c r="D2084">
        <v>1.2935852855110199</v>
      </c>
      <c r="E2084">
        <v>3.2748582902227099</v>
      </c>
      <c r="F2084">
        <v>2.1124607059176501</v>
      </c>
      <c r="G2084">
        <v>38766.484156744402</v>
      </c>
      <c r="H2084">
        <v>0.36562328438097003</v>
      </c>
      <c r="I2084">
        <v>0.113597656928732</v>
      </c>
      <c r="J2084">
        <v>0.130163201160653</v>
      </c>
      <c r="K2084">
        <v>5.4240513630000202E-2</v>
      </c>
      <c r="L2084">
        <v>0.36100202444875301</v>
      </c>
      <c r="M2084">
        <v>0.12741886518781501</v>
      </c>
      <c r="N2084">
        <v>4.7500454360076603</v>
      </c>
      <c r="O2084">
        <v>9.3720808358613894</v>
      </c>
      <c r="P2084">
        <v>6.3522824238651898</v>
      </c>
      <c r="Q2084">
        <v>1.7176538999235099E-2</v>
      </c>
      <c r="R2084">
        <v>3.8404779849205102E-2</v>
      </c>
      <c r="S2084">
        <v>1.45487575479095E-2</v>
      </c>
    </row>
    <row r="2085" spans="1:19" x14ac:dyDescent="0.35">
      <c r="A2085">
        <v>2083</v>
      </c>
      <c r="B2085">
        <v>2022</v>
      </c>
      <c r="C2085">
        <v>6</v>
      </c>
      <c r="D2085">
        <v>1.2128075491606001</v>
      </c>
      <c r="E2085">
        <v>3.1783957198430999</v>
      </c>
      <c r="F2085">
        <v>2.0044607365951101</v>
      </c>
      <c r="G2085">
        <v>39435.169249216</v>
      </c>
      <c r="H2085">
        <v>0.37539761423265799</v>
      </c>
      <c r="I2085">
        <v>0.108505324982535</v>
      </c>
      <c r="J2085">
        <v>0.14560730948888601</v>
      </c>
      <c r="K2085">
        <v>4.0930276073133799E-2</v>
      </c>
      <c r="L2085">
        <v>0.37659647626257198</v>
      </c>
      <c r="M2085">
        <v>0.108645712522439</v>
      </c>
      <c r="N2085">
        <v>4.6240448974800596</v>
      </c>
      <c r="O2085">
        <v>9.3435929171266707</v>
      </c>
      <c r="P2085">
        <v>6.1437600280416902</v>
      </c>
      <c r="Q2085" s="7">
        <v>3.8363892623942502E-6</v>
      </c>
      <c r="R2085">
        <v>3.44218181195777E-3</v>
      </c>
      <c r="S2085">
        <v>0</v>
      </c>
    </row>
    <row r="2086" spans="1:19" x14ac:dyDescent="0.35">
      <c r="A2086">
        <v>2084</v>
      </c>
      <c r="B2086">
        <v>2022</v>
      </c>
      <c r="C2086">
        <v>6</v>
      </c>
      <c r="D2086">
        <v>1.13609651281029</v>
      </c>
      <c r="E2086">
        <v>2.94855174010091</v>
      </c>
      <c r="F2086">
        <v>1.90772533982452</v>
      </c>
      <c r="G2086">
        <v>39540.869012185198</v>
      </c>
      <c r="H2086">
        <v>0.36411155619619701</v>
      </c>
      <c r="I2086">
        <v>9.3222506123156801E-2</v>
      </c>
      <c r="J2086">
        <v>0.133693106081201</v>
      </c>
      <c r="K2086">
        <v>3.87762850592175E-2</v>
      </c>
      <c r="L2086">
        <v>0.356086583293376</v>
      </c>
      <c r="M2086">
        <v>0.102172919889384</v>
      </c>
      <c r="N2086">
        <v>4.5121170691421497</v>
      </c>
      <c r="O2086">
        <v>9.1046753862483598</v>
      </c>
      <c r="P2086">
        <v>5.9612927995174303</v>
      </c>
      <c r="Q2086">
        <v>0</v>
      </c>
      <c r="R2086">
        <v>0</v>
      </c>
      <c r="S2086">
        <v>0</v>
      </c>
    </row>
    <row r="2087" spans="1:19" x14ac:dyDescent="0.35">
      <c r="A2087">
        <v>2085</v>
      </c>
      <c r="B2087">
        <v>2022</v>
      </c>
      <c r="C2087">
        <v>6</v>
      </c>
      <c r="D2087">
        <v>1.0589104139269101</v>
      </c>
      <c r="E2087">
        <v>2.6621359518340602</v>
      </c>
      <c r="F2087">
        <v>1.8086038602397101</v>
      </c>
      <c r="G2087">
        <v>37270.591552170903</v>
      </c>
      <c r="H2087">
        <v>0.357434144587498</v>
      </c>
      <c r="I2087">
        <v>8.2441689974054003E-2</v>
      </c>
      <c r="J2087">
        <v>0.12611944258246</v>
      </c>
      <c r="K2087">
        <v>3.7940087214739501E-2</v>
      </c>
      <c r="L2087">
        <v>0.33864742008877002</v>
      </c>
      <c r="M2087">
        <v>9.8842360649874506E-2</v>
      </c>
      <c r="N2087">
        <v>4.3954544510123599</v>
      </c>
      <c r="O2087">
        <v>8.7968164391400094</v>
      </c>
      <c r="P2087">
        <v>5.7917192982754999</v>
      </c>
      <c r="Q2087">
        <v>0</v>
      </c>
      <c r="R2087">
        <v>0</v>
      </c>
      <c r="S2087">
        <v>0</v>
      </c>
    </row>
    <row r="2088" spans="1:19" x14ac:dyDescent="0.35">
      <c r="A2088">
        <v>2086</v>
      </c>
      <c r="B2088">
        <v>2022</v>
      </c>
      <c r="C2088">
        <v>6</v>
      </c>
      <c r="D2088">
        <v>0.98187032333615698</v>
      </c>
      <c r="E2088">
        <v>2.3754490302107101</v>
      </c>
      <c r="F2088">
        <v>1.7095376350857201</v>
      </c>
      <c r="G2088">
        <v>34282.399096602901</v>
      </c>
      <c r="H2088">
        <v>0.35491489851274299</v>
      </c>
      <c r="I2088">
        <v>7.6244092772598998E-2</v>
      </c>
      <c r="J2088">
        <v>0.12348244801747001</v>
      </c>
      <c r="K2088">
        <v>3.8419368641247897E-2</v>
      </c>
      <c r="L2088">
        <v>0.32570092400893103</v>
      </c>
      <c r="M2088">
        <v>9.8316865326583097E-2</v>
      </c>
      <c r="N2088">
        <v>4.2624228433875802</v>
      </c>
      <c r="O2088">
        <v>8.4382706421874794</v>
      </c>
      <c r="P2088">
        <v>5.62123701539966</v>
      </c>
      <c r="Q2088">
        <v>0</v>
      </c>
      <c r="R2088">
        <v>0</v>
      </c>
      <c r="S2088">
        <v>0</v>
      </c>
    </row>
    <row r="2089" spans="1:19" x14ac:dyDescent="0.35">
      <c r="A2089">
        <v>2087</v>
      </c>
      <c r="B2089">
        <v>2022</v>
      </c>
      <c r="C2089">
        <v>6</v>
      </c>
      <c r="D2089">
        <v>0.97348137119103995</v>
      </c>
      <c r="E2089">
        <v>2.3775309915684799</v>
      </c>
      <c r="F2089">
        <v>1.7215614473129299</v>
      </c>
      <c r="G2089">
        <v>31566.092327466598</v>
      </c>
      <c r="H2089">
        <v>0.34788740242697003</v>
      </c>
      <c r="I2089">
        <v>7.3632027372196304E-2</v>
      </c>
      <c r="J2089">
        <v>0.108267337712926</v>
      </c>
      <c r="K2089">
        <v>3.9469185641733899E-2</v>
      </c>
      <c r="L2089">
        <v>0.31005458987975998</v>
      </c>
      <c r="M2089">
        <v>9.3675115621425206E-2</v>
      </c>
      <c r="N2089">
        <v>4.2189379749783402</v>
      </c>
      <c r="O2089">
        <v>8.5872813850275698</v>
      </c>
      <c r="P2089">
        <v>5.6316812525361302</v>
      </c>
      <c r="Q2089">
        <v>0</v>
      </c>
      <c r="R2089">
        <v>0</v>
      </c>
      <c r="S2089">
        <v>0</v>
      </c>
    </row>
    <row r="2090" spans="1:19" x14ac:dyDescent="0.35">
      <c r="A2090">
        <v>2088</v>
      </c>
      <c r="B2090">
        <v>2022</v>
      </c>
      <c r="C2090">
        <v>6</v>
      </c>
      <c r="D2090">
        <v>0.96517225142735197</v>
      </c>
      <c r="E2090">
        <v>2.3469995768576601</v>
      </c>
      <c r="F2090">
        <v>1.7351607420597901</v>
      </c>
      <c r="G2090">
        <v>28863.1402122326</v>
      </c>
      <c r="H2090">
        <v>0.34693255928643402</v>
      </c>
      <c r="I2090">
        <v>7.3059538263685594E-2</v>
      </c>
      <c r="J2090">
        <v>9.9645093810660904E-2</v>
      </c>
      <c r="K2090">
        <v>4.1332309183496403E-2</v>
      </c>
      <c r="L2090">
        <v>0.30031738758432902</v>
      </c>
      <c r="M2090">
        <v>9.0787855651727797E-2</v>
      </c>
      <c r="N2090">
        <v>4.16662328074481</v>
      </c>
      <c r="O2090">
        <v>8.6675090420772207</v>
      </c>
      <c r="P2090">
        <v>5.6509969496548598</v>
      </c>
      <c r="Q2090">
        <v>0</v>
      </c>
      <c r="R2090">
        <v>0</v>
      </c>
      <c r="S2090">
        <v>0</v>
      </c>
    </row>
    <row r="2091" spans="1:19" x14ac:dyDescent="0.35">
      <c r="A2091">
        <v>2089</v>
      </c>
      <c r="B2091">
        <v>2022</v>
      </c>
      <c r="C2091">
        <v>6</v>
      </c>
      <c r="D2091">
        <v>0.361108872568003</v>
      </c>
      <c r="E2091">
        <v>0.396665626384202</v>
      </c>
      <c r="F2091">
        <v>0.99226077146479197</v>
      </c>
      <c r="G2091">
        <v>28894.3201760429</v>
      </c>
      <c r="H2091">
        <v>0.70454178764259701</v>
      </c>
      <c r="I2091">
        <v>0.17617263672688599</v>
      </c>
      <c r="J2091">
        <v>0.48445074391089199</v>
      </c>
      <c r="K2091">
        <v>0.10183671777433401</v>
      </c>
      <c r="L2091">
        <v>0.88818424723823797</v>
      </c>
      <c r="M2091">
        <v>0.34043351058375698</v>
      </c>
      <c r="N2091">
        <v>2.7504626553325</v>
      </c>
      <c r="O2091">
        <v>3.1546264476344099</v>
      </c>
      <c r="P2091">
        <v>6.2867295423322096</v>
      </c>
      <c r="Q2091">
        <v>0</v>
      </c>
      <c r="R2091">
        <v>0</v>
      </c>
      <c r="S2091">
        <v>0</v>
      </c>
    </row>
    <row r="2092" spans="1:19" x14ac:dyDescent="0.35">
      <c r="A2092">
        <v>2090</v>
      </c>
      <c r="B2092">
        <v>2022</v>
      </c>
      <c r="C2092">
        <v>6</v>
      </c>
      <c r="D2092">
        <v>0.36326651852453301</v>
      </c>
      <c r="E2092">
        <v>0.38127388605524998</v>
      </c>
      <c r="F2092">
        <v>0.96199211910236304</v>
      </c>
      <c r="G2092">
        <v>27134.580824656499</v>
      </c>
      <c r="H2092">
        <v>0.70678932897801705</v>
      </c>
      <c r="I2092">
        <v>0.17399119057807599</v>
      </c>
      <c r="J2092">
        <v>0.47676357090809701</v>
      </c>
      <c r="K2092">
        <v>9.87843785627842E-2</v>
      </c>
      <c r="L2092">
        <v>0.89008461531817595</v>
      </c>
      <c r="M2092">
        <v>0.32960894509379002</v>
      </c>
      <c r="N2092">
        <v>2.75308084507467</v>
      </c>
      <c r="O2092">
        <v>3.1065519580230898</v>
      </c>
      <c r="P2092">
        <v>6.0977239121637403</v>
      </c>
      <c r="Q2092">
        <v>0</v>
      </c>
      <c r="R2092">
        <v>0</v>
      </c>
      <c r="S2092">
        <v>0</v>
      </c>
    </row>
    <row r="2093" spans="1:19" x14ac:dyDescent="0.35">
      <c r="A2093">
        <v>2091</v>
      </c>
      <c r="B2093">
        <v>2022</v>
      </c>
      <c r="C2093">
        <v>6</v>
      </c>
      <c r="D2093">
        <v>0.36315374955820701</v>
      </c>
      <c r="E2093">
        <v>0.36534139915067998</v>
      </c>
      <c r="F2093">
        <v>0.92201323844520799</v>
      </c>
      <c r="G2093">
        <v>26192.135208309101</v>
      </c>
      <c r="H2093">
        <v>0.70316489573378405</v>
      </c>
      <c r="I2093">
        <v>0.17391993256008401</v>
      </c>
      <c r="J2093">
        <v>0.46741247385010198</v>
      </c>
      <c r="K2093">
        <v>9.6982118629060907E-2</v>
      </c>
      <c r="L2093">
        <v>0.88402141200726803</v>
      </c>
      <c r="M2093">
        <v>0.32004497348588801</v>
      </c>
      <c r="N2093">
        <v>2.7551658707605098</v>
      </c>
      <c r="O2093">
        <v>3.0606857159816099</v>
      </c>
      <c r="P2093">
        <v>5.8946744909560298</v>
      </c>
      <c r="Q2093">
        <v>0</v>
      </c>
      <c r="R2093">
        <v>0</v>
      </c>
      <c r="S2093">
        <v>0</v>
      </c>
    </row>
    <row r="2094" spans="1:19" x14ac:dyDescent="0.35">
      <c r="A2094">
        <v>2092</v>
      </c>
      <c r="B2094">
        <v>2022</v>
      </c>
      <c r="C2094">
        <v>6</v>
      </c>
      <c r="D2094">
        <v>0.36293553261558298</v>
      </c>
      <c r="E2094">
        <v>0.34945423352661298</v>
      </c>
      <c r="F2094">
        <v>0.88226084409644001</v>
      </c>
      <c r="G2094">
        <v>25850.679748170802</v>
      </c>
      <c r="H2094">
        <v>0.69482001675490801</v>
      </c>
      <c r="I2094">
        <v>0.17578339922959901</v>
      </c>
      <c r="J2094">
        <v>0.458820855618639</v>
      </c>
      <c r="K2094">
        <v>9.6387338501109004E-2</v>
      </c>
      <c r="L2094">
        <v>0.87147481366943702</v>
      </c>
      <c r="M2094">
        <v>0.31384515798600998</v>
      </c>
      <c r="N2094">
        <v>2.75736404738648</v>
      </c>
      <c r="O2094">
        <v>3.01387041163325</v>
      </c>
      <c r="P2094">
        <v>5.6917845151934996</v>
      </c>
      <c r="Q2094">
        <v>0</v>
      </c>
      <c r="R2094">
        <v>0</v>
      </c>
      <c r="S2094">
        <v>0</v>
      </c>
    </row>
    <row r="2095" spans="1:19" x14ac:dyDescent="0.35">
      <c r="A2095">
        <v>2093</v>
      </c>
      <c r="B2095">
        <v>2022</v>
      </c>
      <c r="C2095">
        <v>6</v>
      </c>
      <c r="D2095">
        <v>0.37095652465679901</v>
      </c>
      <c r="E2095">
        <v>0.38023630254808</v>
      </c>
      <c r="F2095">
        <v>0.88052317106553502</v>
      </c>
      <c r="G2095">
        <v>26118.853560380099</v>
      </c>
      <c r="H2095">
        <v>0.695526708456078</v>
      </c>
      <c r="I2095">
        <v>0.172778068283679</v>
      </c>
      <c r="J2095">
        <v>0.44168704132054798</v>
      </c>
      <c r="K2095">
        <v>9.2970944003842995E-2</v>
      </c>
      <c r="L2095">
        <v>0.87867132994796304</v>
      </c>
      <c r="M2095">
        <v>0.31369715194744202</v>
      </c>
      <c r="N2095">
        <v>2.7777695387486201</v>
      </c>
      <c r="O2095">
        <v>3.0770731472495298</v>
      </c>
      <c r="P2095">
        <v>5.6627033606768604</v>
      </c>
      <c r="Q2095">
        <v>0</v>
      </c>
      <c r="R2095">
        <v>3.10407050163088E-4</v>
      </c>
      <c r="S2095">
        <v>0</v>
      </c>
    </row>
    <row r="2096" spans="1:19" x14ac:dyDescent="0.35">
      <c r="A2096">
        <v>2094</v>
      </c>
      <c r="B2096">
        <v>2022</v>
      </c>
      <c r="C2096">
        <v>6</v>
      </c>
      <c r="D2096">
        <v>0.37739193471343901</v>
      </c>
      <c r="E2096">
        <v>0.40925691350795501</v>
      </c>
      <c r="F2096">
        <v>0.87690574090318496</v>
      </c>
      <c r="G2096">
        <v>27631.524864875799</v>
      </c>
      <c r="H2096">
        <v>0.69458281532753297</v>
      </c>
      <c r="I2096">
        <v>0.17161401943406299</v>
      </c>
      <c r="J2096">
        <v>0.42506467616169702</v>
      </c>
      <c r="K2096">
        <v>9.0762577166760602E-2</v>
      </c>
      <c r="L2096">
        <v>0.88026759419818801</v>
      </c>
      <c r="M2096">
        <v>0.31624473456025798</v>
      </c>
      <c r="N2096">
        <v>2.7937857075350401</v>
      </c>
      <c r="O2096">
        <v>3.13802032867429</v>
      </c>
      <c r="P2096">
        <v>5.6318507717150696</v>
      </c>
      <c r="Q2096">
        <v>1.5497783457896299E-3</v>
      </c>
      <c r="R2096">
        <v>4.0663679619709304E-3</v>
      </c>
      <c r="S2096">
        <v>2.9285141315118802E-4</v>
      </c>
    </row>
    <row r="2097" spans="1:19" x14ac:dyDescent="0.35">
      <c r="A2097">
        <v>2095</v>
      </c>
      <c r="B2097">
        <v>2022</v>
      </c>
      <c r="C2097">
        <v>6</v>
      </c>
      <c r="D2097">
        <v>0.38343260986558397</v>
      </c>
      <c r="E2097">
        <v>0.43854361911407103</v>
      </c>
      <c r="F2097">
        <v>0.87380921401075595</v>
      </c>
      <c r="G2097">
        <v>31450.341814761599</v>
      </c>
      <c r="H2097">
        <v>0.69113730933330997</v>
      </c>
      <c r="I2097">
        <v>0.17286241701755301</v>
      </c>
      <c r="J2097">
        <v>0.41050739929013802</v>
      </c>
      <c r="K2097">
        <v>8.9928318798176393E-2</v>
      </c>
      <c r="L2097">
        <v>0.87405179017686696</v>
      </c>
      <c r="M2097">
        <v>0.31956288215426998</v>
      </c>
      <c r="N2097">
        <v>2.81219015698154</v>
      </c>
      <c r="O2097">
        <v>3.2129049417715301</v>
      </c>
      <c r="P2097">
        <v>5.6004641150368499</v>
      </c>
      <c r="Q2097">
        <v>5.0243454946000903E-2</v>
      </c>
      <c r="R2097">
        <v>6.04916579126085E-2</v>
      </c>
      <c r="S2097">
        <v>4.6456139593017497E-2</v>
      </c>
    </row>
    <row r="2098" spans="1:19" x14ac:dyDescent="0.35">
      <c r="A2098">
        <v>2096</v>
      </c>
      <c r="B2098">
        <v>2022</v>
      </c>
      <c r="C2098">
        <v>6</v>
      </c>
      <c r="D2098">
        <v>0.38999366505202399</v>
      </c>
      <c r="E2098">
        <v>0.46177277163969999</v>
      </c>
      <c r="F2098">
        <v>0.87362170634696201</v>
      </c>
      <c r="G2098">
        <v>35560.497490461297</v>
      </c>
      <c r="H2098">
        <v>0.692483869671357</v>
      </c>
      <c r="I2098">
        <v>0.18119571817806601</v>
      </c>
      <c r="J2098">
        <v>0.397442235364726</v>
      </c>
      <c r="K2098">
        <v>9.09399743331957E-2</v>
      </c>
      <c r="L2098">
        <v>0.88790117979764505</v>
      </c>
      <c r="M2098">
        <v>0.35534006556480302</v>
      </c>
      <c r="N2098">
        <v>2.8304029043186398</v>
      </c>
      <c r="O2098">
        <v>3.2719708767759301</v>
      </c>
      <c r="P2098">
        <v>5.5849454644646697</v>
      </c>
      <c r="Q2098">
        <v>0.21074604758529</v>
      </c>
      <c r="R2098">
        <v>0.170501502254745</v>
      </c>
      <c r="S2098">
        <v>0.130941633372779</v>
      </c>
    </row>
    <row r="2099" spans="1:19" x14ac:dyDescent="0.35">
      <c r="A2099">
        <v>2097</v>
      </c>
      <c r="B2099">
        <v>2022</v>
      </c>
      <c r="C2099">
        <v>6</v>
      </c>
      <c r="D2099">
        <v>0.39745528905656102</v>
      </c>
      <c r="E2099">
        <v>0.48870484036745199</v>
      </c>
      <c r="F2099">
        <v>0.86885617747424504</v>
      </c>
      <c r="G2099">
        <v>39136.612971738701</v>
      </c>
      <c r="H2099">
        <v>0.69160774929018998</v>
      </c>
      <c r="I2099">
        <v>0.193506507126633</v>
      </c>
      <c r="J2099">
        <v>0.38698589733960898</v>
      </c>
      <c r="K2099">
        <v>9.3942865008298806E-2</v>
      </c>
      <c r="L2099">
        <v>0.89504169512555298</v>
      </c>
      <c r="M2099">
        <v>0.39794054872726198</v>
      </c>
      <c r="N2099">
        <v>2.8495516810550399</v>
      </c>
      <c r="O2099">
        <v>3.3369607031742299</v>
      </c>
      <c r="P2099">
        <v>5.5596512668160898</v>
      </c>
      <c r="Q2099">
        <v>0.20137623641032201</v>
      </c>
      <c r="R2099">
        <v>0.153693244407407</v>
      </c>
      <c r="S2099">
        <v>0.128662705396382</v>
      </c>
    </row>
    <row r="2100" spans="1:19" x14ac:dyDescent="0.35">
      <c r="A2100">
        <v>2098</v>
      </c>
      <c r="B2100">
        <v>2022</v>
      </c>
      <c r="C2100">
        <v>6</v>
      </c>
      <c r="D2100">
        <v>0.405052532234423</v>
      </c>
      <c r="E2100">
        <v>0.515876122751453</v>
      </c>
      <c r="F2100">
        <v>0.86282385211867496</v>
      </c>
      <c r="G2100">
        <v>41323.105339587899</v>
      </c>
      <c r="H2100">
        <v>0.68777118135080095</v>
      </c>
      <c r="I2100">
        <v>0.20955714852108101</v>
      </c>
      <c r="J2100">
        <v>0.379396089094787</v>
      </c>
      <c r="K2100">
        <v>9.8941588341827605E-2</v>
      </c>
      <c r="L2100">
        <v>0.89359714481324604</v>
      </c>
      <c r="M2100">
        <v>0.44396766579408398</v>
      </c>
      <c r="N2100">
        <v>2.8711286679549399</v>
      </c>
      <c r="O2100">
        <v>3.4094870108776698</v>
      </c>
      <c r="P2100">
        <v>5.53328875010157</v>
      </c>
      <c r="Q2100">
        <v>0.259045939655908</v>
      </c>
      <c r="R2100">
        <v>0.215423069585225</v>
      </c>
      <c r="S2100">
        <v>0.20383474798266801</v>
      </c>
    </row>
    <row r="2101" spans="1:19" x14ac:dyDescent="0.35">
      <c r="A2101">
        <v>2099</v>
      </c>
      <c r="B2101">
        <v>2022</v>
      </c>
      <c r="C2101">
        <v>6</v>
      </c>
      <c r="D2101">
        <v>0.4092788468247</v>
      </c>
      <c r="E2101">
        <v>0.50171574477284697</v>
      </c>
      <c r="F2101">
        <v>0.924479245945522</v>
      </c>
      <c r="G2101">
        <v>41921.277341947098</v>
      </c>
      <c r="H2101">
        <v>0.68364483948889598</v>
      </c>
      <c r="I2101">
        <v>0.21596130470906399</v>
      </c>
      <c r="J2101">
        <v>0.377858421377534</v>
      </c>
      <c r="K2101">
        <v>0.10686225301597101</v>
      </c>
      <c r="L2101">
        <v>0.91003019869513802</v>
      </c>
      <c r="M2101">
        <v>0.48225890893300299</v>
      </c>
      <c r="N2101">
        <v>2.8969230531258301</v>
      </c>
      <c r="O2101">
        <v>3.3410076555547801</v>
      </c>
      <c r="P2101">
        <v>5.7928441736692804</v>
      </c>
      <c r="Q2101">
        <v>0.34073988072794797</v>
      </c>
      <c r="R2101">
        <v>0.28887682302644502</v>
      </c>
      <c r="S2101">
        <v>0.29649030166065399</v>
      </c>
    </row>
    <row r="2102" spans="1:19" x14ac:dyDescent="0.35">
      <c r="A2102">
        <v>2100</v>
      </c>
      <c r="B2102">
        <v>2022</v>
      </c>
      <c r="C2102">
        <v>6</v>
      </c>
      <c r="D2102">
        <v>0.41412267154013099</v>
      </c>
      <c r="E2102">
        <v>0.48904971847971601</v>
      </c>
      <c r="F2102">
        <v>0.98666680864009804</v>
      </c>
      <c r="G2102">
        <v>41815.533579801202</v>
      </c>
      <c r="H2102">
        <v>0.67644549528425102</v>
      </c>
      <c r="I2102">
        <v>0.22551252874236699</v>
      </c>
      <c r="J2102">
        <v>0.37720676330985797</v>
      </c>
      <c r="K2102">
        <v>0.118534518434032</v>
      </c>
      <c r="L2102">
        <v>0.91435430483242697</v>
      </c>
      <c r="M2102">
        <v>0.52412492205148797</v>
      </c>
      <c r="N2102">
        <v>2.9233056800036001</v>
      </c>
      <c r="O2102">
        <v>3.2807741780661202</v>
      </c>
      <c r="P2102">
        <v>6.0379677694359399</v>
      </c>
      <c r="Q2102">
        <v>0.34701836384142398</v>
      </c>
      <c r="R2102">
        <v>0.29817293468816702</v>
      </c>
      <c r="S2102">
        <v>0.317468386266411</v>
      </c>
    </row>
    <row r="2103" spans="1:19" x14ac:dyDescent="0.35">
      <c r="A2103">
        <v>2101</v>
      </c>
      <c r="B2103">
        <v>2022</v>
      </c>
      <c r="C2103">
        <v>6</v>
      </c>
      <c r="D2103">
        <v>0.41911619951478801</v>
      </c>
      <c r="E2103">
        <v>0.476095346388138</v>
      </c>
      <c r="F2103">
        <v>1.0479829721894101</v>
      </c>
      <c r="G2103">
        <v>40611.441823760302</v>
      </c>
      <c r="H2103">
        <v>0.66717178756430795</v>
      </c>
      <c r="I2103">
        <v>0.23753415052565399</v>
      </c>
      <c r="J2103">
        <v>0.37781925630434599</v>
      </c>
      <c r="K2103">
        <v>0.134037993635199</v>
      </c>
      <c r="L2103">
        <v>0.90991941239006902</v>
      </c>
      <c r="M2103">
        <v>0.56523021108871396</v>
      </c>
      <c r="N2103">
        <v>2.9513134749235101</v>
      </c>
      <c r="O2103">
        <v>3.2149127072403298</v>
      </c>
      <c r="P2103">
        <v>6.2784850889594699</v>
      </c>
      <c r="Q2103">
        <v>0.28416345627396</v>
      </c>
      <c r="R2103">
        <v>0.247914001299711</v>
      </c>
      <c r="S2103">
        <v>0.27283725958317701</v>
      </c>
    </row>
    <row r="2104" spans="1:19" x14ac:dyDescent="0.35">
      <c r="A2104">
        <v>2102</v>
      </c>
      <c r="B2104">
        <v>2022</v>
      </c>
      <c r="C2104">
        <v>6</v>
      </c>
      <c r="D2104">
        <v>0.42183629821720697</v>
      </c>
      <c r="E2104">
        <v>0.46375165259836598</v>
      </c>
      <c r="F2104">
        <v>1.10608480458918</v>
      </c>
      <c r="G2104">
        <v>39555.688481546502</v>
      </c>
      <c r="H2104">
        <v>0.67037775297001301</v>
      </c>
      <c r="I2104">
        <v>0.231052528231389</v>
      </c>
      <c r="J2104">
        <v>0.37259201917968299</v>
      </c>
      <c r="K2104">
        <v>0.12121015042239899</v>
      </c>
      <c r="L2104">
        <v>0.91557939867318505</v>
      </c>
      <c r="M2104">
        <v>0.53983727718802299</v>
      </c>
      <c r="N2104">
        <v>2.9715771349662701</v>
      </c>
      <c r="O2104">
        <v>3.1439678498928498</v>
      </c>
      <c r="P2104">
        <v>6.49372803775635</v>
      </c>
      <c r="Q2104">
        <v>0.24803421951857399</v>
      </c>
      <c r="R2104">
        <v>0.215245643458849</v>
      </c>
      <c r="S2104">
        <v>0.25650428042028101</v>
      </c>
    </row>
    <row r="2105" spans="1:19" x14ac:dyDescent="0.35">
      <c r="A2105">
        <v>2103</v>
      </c>
      <c r="B2105">
        <v>2022</v>
      </c>
      <c r="C2105">
        <v>6</v>
      </c>
      <c r="D2105">
        <v>0.42493166083022699</v>
      </c>
      <c r="E2105">
        <v>0.45706578341507598</v>
      </c>
      <c r="F2105">
        <v>1.1715894294745901</v>
      </c>
      <c r="G2105">
        <v>39360.828085758301</v>
      </c>
      <c r="H2105">
        <v>0.67334922849908896</v>
      </c>
      <c r="I2105">
        <v>0.22731151963546301</v>
      </c>
      <c r="J2105">
        <v>0.37035835217903001</v>
      </c>
      <c r="K2105">
        <v>0.111098008400427</v>
      </c>
      <c r="L2105">
        <v>0.91583687225309096</v>
      </c>
      <c r="M2105">
        <v>0.514401158501402</v>
      </c>
      <c r="N2105">
        <v>2.9874580831912199</v>
      </c>
      <c r="O2105">
        <v>3.0936396842867699</v>
      </c>
      <c r="P2105">
        <v>6.7202319112396198</v>
      </c>
      <c r="Q2105">
        <v>0.219245761673623</v>
      </c>
      <c r="R2105">
        <v>0.18467691023633101</v>
      </c>
      <c r="S2105">
        <v>0.22879882582204</v>
      </c>
    </row>
    <row r="2106" spans="1:19" x14ac:dyDescent="0.35">
      <c r="A2106">
        <v>2104</v>
      </c>
      <c r="B2106">
        <v>2022</v>
      </c>
      <c r="C2106">
        <v>6</v>
      </c>
      <c r="D2106">
        <v>0.427775960633207</v>
      </c>
      <c r="E2106">
        <v>0.45040590965704203</v>
      </c>
      <c r="F2106">
        <v>1.2389928153369001</v>
      </c>
      <c r="G2106">
        <v>39326.384926551596</v>
      </c>
      <c r="H2106">
        <v>0.675474354050977</v>
      </c>
      <c r="I2106">
        <v>0.22645243761557601</v>
      </c>
      <c r="J2106">
        <v>0.37253965271863299</v>
      </c>
      <c r="K2106">
        <v>0.103578891214057</v>
      </c>
      <c r="L2106">
        <v>0.90473159656782498</v>
      </c>
      <c r="M2106">
        <v>0.489855461600468</v>
      </c>
      <c r="N2106">
        <v>3.0030434879812198</v>
      </c>
      <c r="O2106">
        <v>3.0494871899989402</v>
      </c>
      <c r="P2106">
        <v>6.9439066769515598</v>
      </c>
      <c r="Q2106">
        <v>0.19418802427958301</v>
      </c>
      <c r="R2106">
        <v>0.194747815790454</v>
      </c>
      <c r="S2106">
        <v>0.18289331769075901</v>
      </c>
    </row>
    <row r="2107" spans="1:19" x14ac:dyDescent="0.35">
      <c r="A2107">
        <v>2105</v>
      </c>
      <c r="B2107">
        <v>2022</v>
      </c>
      <c r="C2107">
        <v>6</v>
      </c>
      <c r="D2107">
        <v>0.41818172491958</v>
      </c>
      <c r="E2107">
        <v>0.42903890519894</v>
      </c>
      <c r="F2107">
        <v>1.2361202141146099</v>
      </c>
      <c r="G2107">
        <v>40193.624004032099</v>
      </c>
      <c r="H2107">
        <v>0.68623004797105902</v>
      </c>
      <c r="I2107">
        <v>0.21467333066142399</v>
      </c>
      <c r="J2107">
        <v>0.37567324781621297</v>
      </c>
      <c r="K2107">
        <v>9.3841305779896106E-2</v>
      </c>
      <c r="L2107">
        <v>0.91336466251200998</v>
      </c>
      <c r="M2107">
        <v>0.45457272865327197</v>
      </c>
      <c r="N2107">
        <v>2.9785521407712801</v>
      </c>
      <c r="O2107">
        <v>2.9797095882076201</v>
      </c>
      <c r="P2107">
        <v>6.9888458745365396</v>
      </c>
      <c r="Q2107">
        <v>1.9784486444365298E-2</v>
      </c>
      <c r="R2107">
        <v>2.5501196932141E-2</v>
      </c>
      <c r="S2107">
        <v>2.0964115540198398E-2</v>
      </c>
    </row>
    <row r="2108" spans="1:19" x14ac:dyDescent="0.35">
      <c r="A2108">
        <v>2106</v>
      </c>
      <c r="B2108">
        <v>2022</v>
      </c>
      <c r="C2108">
        <v>6</v>
      </c>
      <c r="D2108">
        <v>0.40961704569169599</v>
      </c>
      <c r="E2108">
        <v>0.40942322121660402</v>
      </c>
      <c r="F2108">
        <v>1.23378927279382</v>
      </c>
      <c r="G2108">
        <v>42335.754066964102</v>
      </c>
      <c r="H2108">
        <v>0.69537548212306399</v>
      </c>
      <c r="I2108">
        <v>0.207287441110418</v>
      </c>
      <c r="J2108">
        <v>0.38281870987189898</v>
      </c>
      <c r="K2108">
        <v>8.6911939050346096E-2</v>
      </c>
      <c r="L2108">
        <v>0.91641172253610004</v>
      </c>
      <c r="M2108">
        <v>0.42228866478659199</v>
      </c>
      <c r="N2108">
        <v>2.9594808805562098</v>
      </c>
      <c r="O2108">
        <v>2.9132461750807201</v>
      </c>
      <c r="P2108">
        <v>7.0464842825959204</v>
      </c>
      <c r="Q2108">
        <v>2.74511824094499E-3</v>
      </c>
      <c r="R2108">
        <v>5.7228317981565004E-3</v>
      </c>
      <c r="S2108">
        <v>2.05813131336847E-3</v>
      </c>
    </row>
    <row r="2109" spans="1:19" x14ac:dyDescent="0.35">
      <c r="A2109">
        <v>2107</v>
      </c>
      <c r="B2109">
        <v>2022</v>
      </c>
      <c r="C2109">
        <v>6</v>
      </c>
      <c r="D2109">
        <v>0.40147528779903802</v>
      </c>
      <c r="E2109">
        <v>0.389315080272501</v>
      </c>
      <c r="F2109">
        <v>1.2317467657664201</v>
      </c>
      <c r="G2109">
        <v>42447.262053276798</v>
      </c>
      <c r="H2109">
        <v>0.699899433209759</v>
      </c>
      <c r="I2109">
        <v>0.20353941796903799</v>
      </c>
      <c r="J2109">
        <v>0.39025268460245399</v>
      </c>
      <c r="K2109">
        <v>8.2649815378912597E-2</v>
      </c>
      <c r="L2109">
        <v>0.91429101345373498</v>
      </c>
      <c r="M2109">
        <v>0.393538387862993</v>
      </c>
      <c r="N2109">
        <v>2.9403355387474801</v>
      </c>
      <c r="O2109">
        <v>2.84574106551581</v>
      </c>
      <c r="P2109">
        <v>7.1048434342333397</v>
      </c>
      <c r="Q2109" s="7">
        <v>9.8823963338234201E-5</v>
      </c>
      <c r="R2109">
        <v>9.7768525735317398E-4</v>
      </c>
      <c r="S2109">
        <v>0</v>
      </c>
    </row>
    <row r="2110" spans="1:19" x14ac:dyDescent="0.35">
      <c r="A2110">
        <v>2108</v>
      </c>
      <c r="B2110">
        <v>2022</v>
      </c>
      <c r="C2110">
        <v>6</v>
      </c>
      <c r="D2110">
        <v>0.39394476614896501</v>
      </c>
      <c r="E2110">
        <v>0.371371645748301</v>
      </c>
      <c r="F2110">
        <v>1.22488482538188</v>
      </c>
      <c r="G2110">
        <v>42197.825681005103</v>
      </c>
      <c r="H2110">
        <v>0.70639812732087104</v>
      </c>
      <c r="I2110">
        <v>0.19913698473981201</v>
      </c>
      <c r="J2110">
        <v>0.40063571956240301</v>
      </c>
      <c r="K2110">
        <v>8.2708451502980701E-2</v>
      </c>
      <c r="L2110">
        <v>0.92065771786659201</v>
      </c>
      <c r="M2110">
        <v>0.38664652056499199</v>
      </c>
      <c r="N2110">
        <v>2.92284510945934</v>
      </c>
      <c r="O2110">
        <v>2.7865966026690701</v>
      </c>
      <c r="P2110">
        <v>7.1422916346525103</v>
      </c>
      <c r="Q2110">
        <v>0</v>
      </c>
      <c r="R2110" s="7">
        <v>1.78377896256111E-7</v>
      </c>
      <c r="S2110">
        <v>0</v>
      </c>
    </row>
    <row r="2111" spans="1:19" x14ac:dyDescent="0.35">
      <c r="A2111">
        <v>2109</v>
      </c>
      <c r="B2111">
        <v>2022</v>
      </c>
      <c r="C2111">
        <v>6</v>
      </c>
      <c r="D2111">
        <v>0.38745219295514299</v>
      </c>
      <c r="E2111">
        <v>0.34815989507291001</v>
      </c>
      <c r="F2111">
        <v>1.22619720045986</v>
      </c>
      <c r="G2111">
        <v>40031.523136361502</v>
      </c>
      <c r="H2111">
        <v>0.70938391054765004</v>
      </c>
      <c r="I2111">
        <v>0.19772465968265901</v>
      </c>
      <c r="J2111">
        <v>0.41199418949801803</v>
      </c>
      <c r="K2111">
        <v>8.4296366653609706E-2</v>
      </c>
      <c r="L2111">
        <v>0.92233669213193104</v>
      </c>
      <c r="M2111">
        <v>0.38176811283446699</v>
      </c>
      <c r="N2111">
        <v>2.9077918505451299</v>
      </c>
      <c r="O2111">
        <v>2.71520862939105</v>
      </c>
      <c r="P2111">
        <v>7.19145774502765</v>
      </c>
      <c r="Q2111">
        <v>0</v>
      </c>
      <c r="R2111">
        <v>0</v>
      </c>
      <c r="S2111">
        <v>0</v>
      </c>
    </row>
    <row r="2112" spans="1:19" x14ac:dyDescent="0.35">
      <c r="A2112">
        <v>2110</v>
      </c>
      <c r="B2112">
        <v>2022</v>
      </c>
      <c r="C2112">
        <v>6</v>
      </c>
      <c r="D2112">
        <v>0.38126282555312302</v>
      </c>
      <c r="E2112">
        <v>0.324781472003633</v>
      </c>
      <c r="F2112">
        <v>1.22558777414487</v>
      </c>
      <c r="G2112">
        <v>37130.066896963101</v>
      </c>
      <c r="H2112">
        <v>0.70577718715381699</v>
      </c>
      <c r="I2112">
        <v>0.19909223747447299</v>
      </c>
      <c r="J2112">
        <v>0.42328744973926502</v>
      </c>
      <c r="K2112">
        <v>8.7456166304976699E-2</v>
      </c>
      <c r="L2112">
        <v>0.91604322834891405</v>
      </c>
      <c r="M2112">
        <v>0.37880784602275902</v>
      </c>
      <c r="N2112">
        <v>2.89123739745395</v>
      </c>
      <c r="O2112">
        <v>2.6364178881322302</v>
      </c>
      <c r="P2112">
        <v>7.2469073456052397</v>
      </c>
      <c r="Q2112">
        <v>0</v>
      </c>
      <c r="R2112">
        <v>0</v>
      </c>
      <c r="S2112">
        <v>0</v>
      </c>
    </row>
    <row r="2113" spans="1:19" x14ac:dyDescent="0.35">
      <c r="A2113">
        <v>2111</v>
      </c>
      <c r="B2113">
        <v>2022</v>
      </c>
      <c r="C2113">
        <v>6</v>
      </c>
      <c r="D2113">
        <v>0.37587827317115902</v>
      </c>
      <c r="E2113">
        <v>0.33940167326253501</v>
      </c>
      <c r="F2113">
        <v>1.18685560917865</v>
      </c>
      <c r="G2113">
        <v>33873.114031374098</v>
      </c>
      <c r="H2113">
        <v>0.71021579398447099</v>
      </c>
      <c r="I2113">
        <v>0.19687785328839899</v>
      </c>
      <c r="J2113">
        <v>0.43552334347775601</v>
      </c>
      <c r="K2113">
        <v>8.8275974886166203E-2</v>
      </c>
      <c r="L2113">
        <v>0.91771295952542098</v>
      </c>
      <c r="M2113">
        <v>0.37126929191247698</v>
      </c>
      <c r="N2113">
        <v>2.8601485643648901</v>
      </c>
      <c r="O2113">
        <v>2.6875014521731901</v>
      </c>
      <c r="P2113">
        <v>7.0577978505459704</v>
      </c>
      <c r="Q2113">
        <v>0</v>
      </c>
      <c r="R2113">
        <v>0</v>
      </c>
      <c r="S2113">
        <v>0</v>
      </c>
    </row>
    <row r="2114" spans="1:19" x14ac:dyDescent="0.35">
      <c r="A2114">
        <v>2112</v>
      </c>
      <c r="B2114">
        <v>2022</v>
      </c>
      <c r="C2114">
        <v>6</v>
      </c>
      <c r="D2114">
        <v>0.37059201703781303</v>
      </c>
      <c r="E2114">
        <v>0.35266309223075198</v>
      </c>
      <c r="F2114">
        <v>1.1476939484494899</v>
      </c>
      <c r="G2114">
        <v>30783.652371756802</v>
      </c>
      <c r="H2114">
        <v>0.71243962570693598</v>
      </c>
      <c r="I2114">
        <v>0.19640302578700999</v>
      </c>
      <c r="J2114">
        <v>0.44749667938271998</v>
      </c>
      <c r="K2114">
        <v>9.0552851230977699E-2</v>
      </c>
      <c r="L2114">
        <v>0.91130232195341199</v>
      </c>
      <c r="M2114">
        <v>0.36490051783841998</v>
      </c>
      <c r="N2114">
        <v>2.8270685387566301</v>
      </c>
      <c r="O2114">
        <v>2.7362085158462301</v>
      </c>
      <c r="P2114">
        <v>6.8836230828007698</v>
      </c>
      <c r="Q2114">
        <v>0</v>
      </c>
      <c r="R2114">
        <v>0</v>
      </c>
      <c r="S2114">
        <v>0</v>
      </c>
    </row>
    <row r="2115" spans="1:19" x14ac:dyDescent="0.35">
      <c r="A2115">
        <v>2113</v>
      </c>
      <c r="B2115">
        <v>2022</v>
      </c>
      <c r="C2115">
        <v>6</v>
      </c>
      <c r="D2115">
        <v>0.417270155242565</v>
      </c>
      <c r="E2115">
        <v>0.65207092877246497</v>
      </c>
      <c r="F2115">
        <v>1.3914543854312</v>
      </c>
      <c r="G2115">
        <v>29028.3562022203</v>
      </c>
      <c r="H2115">
        <v>0.40963886699839502</v>
      </c>
      <c r="I2115">
        <v>9.1390343858034198E-2</v>
      </c>
      <c r="J2115">
        <v>0.55399456136328995</v>
      </c>
      <c r="K2115">
        <v>0.120575491404809</v>
      </c>
      <c r="L2115">
        <v>0.492010319871588</v>
      </c>
      <c r="M2115">
        <v>0.154971012904945</v>
      </c>
      <c r="N2115">
        <v>2.22076410984522</v>
      </c>
      <c r="O2115">
        <v>3.44685626613854</v>
      </c>
      <c r="P2115">
        <v>6.5798866203824202</v>
      </c>
      <c r="Q2115">
        <v>0</v>
      </c>
      <c r="R2115">
        <v>0</v>
      </c>
      <c r="S2115">
        <v>0</v>
      </c>
    </row>
    <row r="2116" spans="1:19" x14ac:dyDescent="0.35">
      <c r="A2116">
        <v>2114</v>
      </c>
      <c r="B2116">
        <v>2022</v>
      </c>
      <c r="C2116">
        <v>6</v>
      </c>
      <c r="D2116">
        <v>0.40541623456741699</v>
      </c>
      <c r="E2116">
        <v>0.65025514834783604</v>
      </c>
      <c r="F2116">
        <v>1.36350517201941</v>
      </c>
      <c r="G2116">
        <v>27684.168111852199</v>
      </c>
      <c r="H2116">
        <v>0.40112574875346602</v>
      </c>
      <c r="I2116">
        <v>9.1244821097596907E-2</v>
      </c>
      <c r="J2116">
        <v>0.55612754466430503</v>
      </c>
      <c r="K2116">
        <v>0.12134963162981099</v>
      </c>
      <c r="L2116">
        <v>0.47301722304306898</v>
      </c>
      <c r="M2116">
        <v>0.14736755151751599</v>
      </c>
      <c r="N2116">
        <v>2.2124456511354098</v>
      </c>
      <c r="O2116">
        <v>3.4693192409270601</v>
      </c>
      <c r="P2116">
        <v>6.4764471833057504</v>
      </c>
      <c r="Q2116">
        <v>0</v>
      </c>
      <c r="R2116">
        <v>0</v>
      </c>
      <c r="S2116">
        <v>0</v>
      </c>
    </row>
    <row r="2117" spans="1:19" x14ac:dyDescent="0.35">
      <c r="A2117">
        <v>2115</v>
      </c>
      <c r="B2117">
        <v>2022</v>
      </c>
      <c r="C2117">
        <v>6</v>
      </c>
      <c r="D2117">
        <v>0.39145142623940599</v>
      </c>
      <c r="E2117">
        <v>0.64177523392380398</v>
      </c>
      <c r="F2117">
        <v>1.31447057075831</v>
      </c>
      <c r="G2117">
        <v>27040.513317462399</v>
      </c>
      <c r="H2117">
        <v>0.39409429624333697</v>
      </c>
      <c r="I2117">
        <v>9.3077824343478499E-2</v>
      </c>
      <c r="J2117">
        <v>0.55677475577591296</v>
      </c>
      <c r="K2117">
        <v>0.123886289688332</v>
      </c>
      <c r="L2117">
        <v>0.45513446639290001</v>
      </c>
      <c r="M2117">
        <v>0.14214350163772599</v>
      </c>
      <c r="N2117">
        <v>2.1995389222141699</v>
      </c>
      <c r="O2117">
        <v>3.4991693212207302</v>
      </c>
      <c r="P2117">
        <v>6.3415639664183603</v>
      </c>
      <c r="Q2117">
        <v>0</v>
      </c>
      <c r="R2117">
        <v>0</v>
      </c>
      <c r="S2117">
        <v>0</v>
      </c>
    </row>
    <row r="2118" spans="1:19" x14ac:dyDescent="0.35">
      <c r="A2118">
        <v>2116</v>
      </c>
      <c r="B2118">
        <v>2022</v>
      </c>
      <c r="C2118">
        <v>6</v>
      </c>
      <c r="D2118">
        <v>0.37753562337909602</v>
      </c>
      <c r="E2118">
        <v>0.62242781332650599</v>
      </c>
      <c r="F2118">
        <v>1.2632832581929601</v>
      </c>
      <c r="G2118">
        <v>27009.697367993798</v>
      </c>
      <c r="H2118">
        <v>0.38877810138818297</v>
      </c>
      <c r="I2118">
        <v>9.6586767885118996E-2</v>
      </c>
      <c r="J2118">
        <v>0.55783632525362004</v>
      </c>
      <c r="K2118">
        <v>0.128368767745276</v>
      </c>
      <c r="L2118">
        <v>0.43984665095863101</v>
      </c>
      <c r="M2118">
        <v>0.13922801699298301</v>
      </c>
      <c r="N2118">
        <v>2.1809835665819399</v>
      </c>
      <c r="O2118">
        <v>3.5282653893803801</v>
      </c>
      <c r="P2118">
        <v>6.1840422937444002</v>
      </c>
      <c r="Q2118">
        <v>0</v>
      </c>
      <c r="R2118">
        <v>0</v>
      </c>
      <c r="S2118">
        <v>0</v>
      </c>
    </row>
    <row r="2119" spans="1:19" x14ac:dyDescent="0.35">
      <c r="A2119">
        <v>2117</v>
      </c>
      <c r="B2119">
        <v>2022</v>
      </c>
      <c r="C2119">
        <v>6</v>
      </c>
      <c r="D2119">
        <v>0.38908741105744798</v>
      </c>
      <c r="E2119">
        <v>0.67770463882401899</v>
      </c>
      <c r="F2119">
        <v>1.2401756903857299</v>
      </c>
      <c r="G2119">
        <v>27840.748315055</v>
      </c>
      <c r="H2119">
        <v>0.37800985230109002</v>
      </c>
      <c r="I2119">
        <v>9.8342660696717196E-2</v>
      </c>
      <c r="J2119">
        <v>0.56145555676030601</v>
      </c>
      <c r="K2119">
        <v>0.12963508621993999</v>
      </c>
      <c r="L2119">
        <v>0.42326518007961</v>
      </c>
      <c r="M2119">
        <v>0.136656630880261</v>
      </c>
      <c r="N2119">
        <v>2.2015977975603298</v>
      </c>
      <c r="O2119">
        <v>3.7960876054308499</v>
      </c>
      <c r="P2119">
        <v>6.1079679325168899</v>
      </c>
      <c r="Q2119" s="7">
        <v>4.4519231895222798E-10</v>
      </c>
      <c r="R2119">
        <v>1.0081402427979901E-3</v>
      </c>
      <c r="S2119">
        <v>0</v>
      </c>
    </row>
    <row r="2120" spans="1:19" x14ac:dyDescent="0.35">
      <c r="A2120">
        <v>2118</v>
      </c>
      <c r="B2120">
        <v>2022</v>
      </c>
      <c r="C2120">
        <v>6</v>
      </c>
      <c r="D2120">
        <v>0.39522020412894199</v>
      </c>
      <c r="E2120">
        <v>0.72793758477688597</v>
      </c>
      <c r="F2120">
        <v>1.21165905794716</v>
      </c>
      <c r="G2120">
        <v>30803.313777731601</v>
      </c>
      <c r="H2120">
        <v>0.37210340130486802</v>
      </c>
      <c r="I2120">
        <v>0.101856823569983</v>
      </c>
      <c r="J2120">
        <v>0.563126523802427</v>
      </c>
      <c r="K2120">
        <v>0.13341899349766501</v>
      </c>
      <c r="L2120">
        <v>0.40938405994390198</v>
      </c>
      <c r="M2120">
        <v>0.136500285930021</v>
      </c>
      <c r="N2120">
        <v>2.2002620040920702</v>
      </c>
      <c r="O2120">
        <v>4.0479822418608302</v>
      </c>
      <c r="P2120">
        <v>6.0247736961906497</v>
      </c>
      <c r="Q2120">
        <v>3.8751602467745399E-3</v>
      </c>
      <c r="R2120">
        <v>1.7667821653412699E-2</v>
      </c>
      <c r="S2120">
        <v>6.8433282075984101E-4</v>
      </c>
    </row>
    <row r="2121" spans="1:19" x14ac:dyDescent="0.35">
      <c r="A2121">
        <v>2119</v>
      </c>
      <c r="B2121">
        <v>2022</v>
      </c>
      <c r="C2121">
        <v>6</v>
      </c>
      <c r="D2121">
        <v>0.40143407578420398</v>
      </c>
      <c r="E2121">
        <v>0.778630478087603</v>
      </c>
      <c r="F2121">
        <v>1.18265686645401</v>
      </c>
      <c r="G2121">
        <v>36316.734925741803</v>
      </c>
      <c r="H2121">
        <v>0.37133175870276203</v>
      </c>
      <c r="I2121">
        <v>0.10724400528728099</v>
      </c>
      <c r="J2121">
        <v>0.56165269275551899</v>
      </c>
      <c r="K2121">
        <v>0.13964621488061199</v>
      </c>
      <c r="L2121">
        <v>0.39940692421769097</v>
      </c>
      <c r="M2121">
        <v>0.13928497413032101</v>
      </c>
      <c r="N2121">
        <v>2.19858957496663</v>
      </c>
      <c r="O2121">
        <v>4.2932290616362598</v>
      </c>
      <c r="P2121">
        <v>5.9482716282686203</v>
      </c>
      <c r="Q2121">
        <v>9.0115703791387003E-2</v>
      </c>
      <c r="R2121">
        <v>8.3356468603517295E-2</v>
      </c>
      <c r="S2121">
        <v>7.9843120316030206E-2</v>
      </c>
    </row>
    <row r="2122" spans="1:19" x14ac:dyDescent="0.35">
      <c r="A2122">
        <v>2120</v>
      </c>
      <c r="B2122">
        <v>2022</v>
      </c>
      <c r="C2122">
        <v>6</v>
      </c>
      <c r="D2122">
        <v>0.40762688270712799</v>
      </c>
      <c r="E2122">
        <v>0.82705166977992695</v>
      </c>
      <c r="F2122">
        <v>1.1607981662175499</v>
      </c>
      <c r="G2122">
        <v>42133.028765343297</v>
      </c>
      <c r="H2122">
        <v>0.37362169821882102</v>
      </c>
      <c r="I2122">
        <v>0.11323161117683</v>
      </c>
      <c r="J2122">
        <v>0.56881733972586002</v>
      </c>
      <c r="K2122">
        <v>0.15484885090995501</v>
      </c>
      <c r="L2122">
        <v>0.38873969867586</v>
      </c>
      <c r="M2122">
        <v>0.142726124949696</v>
      </c>
      <c r="N2122">
        <v>2.1997615854488499</v>
      </c>
      <c r="O2122">
        <v>4.5171955504708698</v>
      </c>
      <c r="P2122">
        <v>5.8847769454190697</v>
      </c>
      <c r="Q2122">
        <v>0.25096652033176298</v>
      </c>
      <c r="R2122">
        <v>0.178208909050728</v>
      </c>
      <c r="S2122">
        <v>0.205774926222765</v>
      </c>
    </row>
    <row r="2123" spans="1:19" x14ac:dyDescent="0.35">
      <c r="A2123">
        <v>2121</v>
      </c>
      <c r="B2123">
        <v>2022</v>
      </c>
      <c r="C2123">
        <v>6</v>
      </c>
      <c r="D2123">
        <v>0.41488396985433301</v>
      </c>
      <c r="E2123">
        <v>0.88529209156239697</v>
      </c>
      <c r="F2123">
        <v>1.1479523944727399</v>
      </c>
      <c r="G2123">
        <v>45648.3351141858</v>
      </c>
      <c r="H2123">
        <v>0.383075299938401</v>
      </c>
      <c r="I2123">
        <v>0.12260601361206799</v>
      </c>
      <c r="J2123">
        <v>0.57289720866522698</v>
      </c>
      <c r="K2123">
        <v>0.17615223981377701</v>
      </c>
      <c r="L2123">
        <v>0.38181603350983301</v>
      </c>
      <c r="M2123">
        <v>0.14895918990231499</v>
      </c>
      <c r="N2123">
        <v>2.20345110050854</v>
      </c>
      <c r="O2123">
        <v>4.7430877180707096</v>
      </c>
      <c r="P2123">
        <v>5.8303170835635498</v>
      </c>
      <c r="Q2123">
        <v>0.30360659822311697</v>
      </c>
      <c r="R2123">
        <v>0.21047894613102899</v>
      </c>
      <c r="S2123">
        <v>0.26046929539717301</v>
      </c>
    </row>
    <row r="2124" spans="1:19" x14ac:dyDescent="0.35">
      <c r="A2124">
        <v>2122</v>
      </c>
      <c r="B2124">
        <v>2022</v>
      </c>
      <c r="C2124">
        <v>6</v>
      </c>
      <c r="D2124">
        <v>0.42207335866490597</v>
      </c>
      <c r="E2124">
        <v>0.95142939513809599</v>
      </c>
      <c r="F2124">
        <v>1.1362037770306701</v>
      </c>
      <c r="G2124">
        <v>47178.245051408398</v>
      </c>
      <c r="H2124">
        <v>0.39586445402172399</v>
      </c>
      <c r="I2124">
        <v>0.13567781137493001</v>
      </c>
      <c r="J2124">
        <v>0.574354801523559</v>
      </c>
      <c r="K2124">
        <v>0.20126067469227199</v>
      </c>
      <c r="L2124">
        <v>0.37874238121209503</v>
      </c>
      <c r="M2124">
        <v>0.15736449769598401</v>
      </c>
      <c r="N2124">
        <v>2.2077373085887699</v>
      </c>
      <c r="O2124">
        <v>4.9542837337532397</v>
      </c>
      <c r="P2124">
        <v>5.7832965456232399</v>
      </c>
      <c r="Q2124">
        <v>0.37005108433365702</v>
      </c>
      <c r="R2124">
        <v>0.26415528334045402</v>
      </c>
      <c r="S2124">
        <v>0.34637424949558099</v>
      </c>
    </row>
    <row r="2125" spans="1:19" x14ac:dyDescent="0.35">
      <c r="A2125">
        <v>2123</v>
      </c>
      <c r="B2125">
        <v>2022</v>
      </c>
      <c r="C2125">
        <v>6</v>
      </c>
      <c r="D2125">
        <v>0.432832666329871</v>
      </c>
      <c r="E2125">
        <v>0.94126777693525199</v>
      </c>
      <c r="F2125">
        <v>1.1797827618872401</v>
      </c>
      <c r="G2125">
        <v>47769.959433791097</v>
      </c>
      <c r="H2125">
        <v>0.40278155248348702</v>
      </c>
      <c r="I2125">
        <v>0.14262287635901399</v>
      </c>
      <c r="J2125">
        <v>0.58014238920244898</v>
      </c>
      <c r="K2125">
        <v>0.22121548217071799</v>
      </c>
      <c r="L2125">
        <v>0.37079215692592099</v>
      </c>
      <c r="M2125">
        <v>0.167389065593957</v>
      </c>
      <c r="N2125">
        <v>2.2357546469301899</v>
      </c>
      <c r="O2125">
        <v>4.8442971008118896</v>
      </c>
      <c r="P2125">
        <v>5.8944514322496602</v>
      </c>
      <c r="Q2125">
        <v>0.449684382935991</v>
      </c>
      <c r="R2125">
        <v>0.322024359401822</v>
      </c>
      <c r="S2125">
        <v>0.43985232198820001</v>
      </c>
    </row>
    <row r="2126" spans="1:19" x14ac:dyDescent="0.35">
      <c r="A2126">
        <v>2124</v>
      </c>
      <c r="B2126">
        <v>2022</v>
      </c>
      <c r="C2126">
        <v>6</v>
      </c>
      <c r="D2126">
        <v>0.44700956091671701</v>
      </c>
      <c r="E2126">
        <v>0.93333697611861399</v>
      </c>
      <c r="F2126">
        <v>1.22512510015982</v>
      </c>
      <c r="G2126">
        <v>47515.619698379101</v>
      </c>
      <c r="H2126">
        <v>0.41224196375227201</v>
      </c>
      <c r="I2126">
        <v>0.153611089531906</v>
      </c>
      <c r="J2126">
        <v>0.57995811430272004</v>
      </c>
      <c r="K2126">
        <v>0.24624813275961299</v>
      </c>
      <c r="L2126">
        <v>0.367666740958347</v>
      </c>
      <c r="M2126">
        <v>0.181566767093367</v>
      </c>
      <c r="N2126">
        <v>2.2727531534957999</v>
      </c>
      <c r="O2126">
        <v>4.7371584541566598</v>
      </c>
      <c r="P2126">
        <v>6.0219115528385299</v>
      </c>
      <c r="Q2126">
        <v>0.46154554322336699</v>
      </c>
      <c r="R2126">
        <v>0.33247898959984401</v>
      </c>
      <c r="S2126">
        <v>0.46329382478905801</v>
      </c>
    </row>
    <row r="2127" spans="1:19" x14ac:dyDescent="0.35">
      <c r="A2127">
        <v>2125</v>
      </c>
      <c r="B2127">
        <v>2022</v>
      </c>
      <c r="C2127">
        <v>6</v>
      </c>
      <c r="D2127">
        <v>0.46125724213910402</v>
      </c>
      <c r="E2127">
        <v>0.924699381497606</v>
      </c>
      <c r="F2127">
        <v>1.27059240036942</v>
      </c>
      <c r="G2127">
        <v>46993.167775751899</v>
      </c>
      <c r="H2127">
        <v>0.42310109152466802</v>
      </c>
      <c r="I2127">
        <v>0.168826535413997</v>
      </c>
      <c r="J2127">
        <v>0.57534002322046496</v>
      </c>
      <c r="K2127">
        <v>0.27698120828693001</v>
      </c>
      <c r="L2127">
        <v>0.369138693319077</v>
      </c>
      <c r="M2127">
        <v>0.199902716695604</v>
      </c>
      <c r="N2127">
        <v>2.3109348575192699</v>
      </c>
      <c r="O2127">
        <v>4.6547443493617804</v>
      </c>
      <c r="P2127">
        <v>6.1416662697703401</v>
      </c>
      <c r="Q2127">
        <v>0.410417958342506</v>
      </c>
      <c r="R2127">
        <v>0.29805155060999799</v>
      </c>
      <c r="S2127">
        <v>0.42143458570454301</v>
      </c>
    </row>
    <row r="2128" spans="1:19" x14ac:dyDescent="0.35">
      <c r="A2128">
        <v>2126</v>
      </c>
      <c r="B2128">
        <v>2022</v>
      </c>
      <c r="C2128">
        <v>6</v>
      </c>
      <c r="D2128">
        <v>0.47456430460691601</v>
      </c>
      <c r="E2128">
        <v>0.906453066646558</v>
      </c>
      <c r="F2128">
        <v>1.2901835119113001</v>
      </c>
      <c r="G2128">
        <v>47385.8344558073</v>
      </c>
      <c r="H2128">
        <v>0.436651582598309</v>
      </c>
      <c r="I2128">
        <v>0.16778021232475501</v>
      </c>
      <c r="J2128">
        <v>0.56929375749228694</v>
      </c>
      <c r="K2128">
        <v>0.26490469030415997</v>
      </c>
      <c r="L2128">
        <v>0.37472194800282399</v>
      </c>
      <c r="M2128">
        <v>0.19821050357030201</v>
      </c>
      <c r="N2128">
        <v>2.33548829082677</v>
      </c>
      <c r="O2128">
        <v>4.5975706813024404</v>
      </c>
      <c r="P2128">
        <v>6.2158709384188704</v>
      </c>
      <c r="Q2128">
        <v>0.376541332652225</v>
      </c>
      <c r="R2128">
        <v>0.27169022471367299</v>
      </c>
      <c r="S2128">
        <v>0.39754818578961598</v>
      </c>
    </row>
    <row r="2129" spans="1:19" x14ac:dyDescent="0.35">
      <c r="A2129">
        <v>2127</v>
      </c>
      <c r="B2129">
        <v>2022</v>
      </c>
      <c r="C2129">
        <v>6</v>
      </c>
      <c r="D2129">
        <v>0.48974435336363398</v>
      </c>
      <c r="E2129">
        <v>0.88986466777138495</v>
      </c>
      <c r="F2129">
        <v>1.3203253691421299</v>
      </c>
      <c r="G2129">
        <v>47772.3208629211</v>
      </c>
      <c r="H2129">
        <v>0.45150680703141</v>
      </c>
      <c r="I2129">
        <v>0.169963390957097</v>
      </c>
      <c r="J2129">
        <v>0.56068430017270898</v>
      </c>
      <c r="K2129">
        <v>0.25562219732021801</v>
      </c>
      <c r="L2129">
        <v>0.38285770210269598</v>
      </c>
      <c r="M2129">
        <v>0.199525089152326</v>
      </c>
      <c r="N2129">
        <v>2.3633902131005202</v>
      </c>
      <c r="O2129">
        <v>4.5606028348544401</v>
      </c>
      <c r="P2129">
        <v>6.3034210352508699</v>
      </c>
      <c r="Q2129">
        <v>0.32802119063199398</v>
      </c>
      <c r="R2129">
        <v>0.23219267953265599</v>
      </c>
      <c r="S2129">
        <v>0.34315480885740302</v>
      </c>
    </row>
    <row r="2130" spans="1:19" x14ac:dyDescent="0.35">
      <c r="A2130">
        <v>2128</v>
      </c>
      <c r="B2130">
        <v>2022</v>
      </c>
      <c r="C2130">
        <v>6</v>
      </c>
      <c r="D2130">
        <v>0.50459715608202704</v>
      </c>
      <c r="E2130">
        <v>0.871361545520972</v>
      </c>
      <c r="F2130">
        <v>1.35091422128758</v>
      </c>
      <c r="G2130">
        <v>47759.187788385701</v>
      </c>
      <c r="H2130">
        <v>0.46696321195627599</v>
      </c>
      <c r="I2130">
        <v>0.17557760297326999</v>
      </c>
      <c r="J2130">
        <v>0.55207736262472396</v>
      </c>
      <c r="K2130">
        <v>0.249837150476523</v>
      </c>
      <c r="L2130">
        <v>0.39300969791215501</v>
      </c>
      <c r="M2130">
        <v>0.203844240331854</v>
      </c>
      <c r="N2130">
        <v>2.39817779626798</v>
      </c>
      <c r="O2130">
        <v>4.5352656553016502</v>
      </c>
      <c r="P2130">
        <v>6.3956582382012703</v>
      </c>
      <c r="Q2130">
        <v>0.25307421884998699</v>
      </c>
      <c r="R2130">
        <v>0.20273587734047499</v>
      </c>
      <c r="S2130">
        <v>0.250767618099625</v>
      </c>
    </row>
    <row r="2131" spans="1:19" x14ac:dyDescent="0.35">
      <c r="A2131">
        <v>2129</v>
      </c>
      <c r="B2131">
        <v>2022</v>
      </c>
      <c r="C2131">
        <v>6</v>
      </c>
      <c r="D2131">
        <v>0.48399326132693199</v>
      </c>
      <c r="E2131">
        <v>0.865545539067894</v>
      </c>
      <c r="F2131">
        <v>1.3042597572450401</v>
      </c>
      <c r="G2131">
        <v>47577.403974327499</v>
      </c>
      <c r="H2131">
        <v>0.48592282120415298</v>
      </c>
      <c r="I2131">
        <v>0.16222823080104701</v>
      </c>
      <c r="J2131">
        <v>0.55515440829810203</v>
      </c>
      <c r="K2131">
        <v>0.218907196131504</v>
      </c>
      <c r="L2131">
        <v>0.40046346228806501</v>
      </c>
      <c r="M2131">
        <v>0.182966947943003</v>
      </c>
      <c r="N2131">
        <v>2.35718470296049</v>
      </c>
      <c r="O2131">
        <v>4.5025245656233199</v>
      </c>
      <c r="P2131">
        <v>6.2939086014612702</v>
      </c>
      <c r="Q2131">
        <v>9.1251391207428006E-2</v>
      </c>
      <c r="R2131">
        <v>8.01499113721513E-2</v>
      </c>
      <c r="S2131">
        <v>8.8130982029594601E-2</v>
      </c>
    </row>
    <row r="2132" spans="1:19" x14ac:dyDescent="0.35">
      <c r="A2132">
        <v>2130</v>
      </c>
      <c r="B2132">
        <v>2022</v>
      </c>
      <c r="C2132">
        <v>6</v>
      </c>
      <c r="D2132">
        <v>0.467407217782981</v>
      </c>
      <c r="E2132">
        <v>0.86432232295586897</v>
      </c>
      <c r="F2132">
        <v>1.26378744793276</v>
      </c>
      <c r="G2132">
        <v>47776.456499354397</v>
      </c>
      <c r="H2132">
        <v>0.50459978935042105</v>
      </c>
      <c r="I2132">
        <v>0.15266960023690901</v>
      </c>
      <c r="J2132">
        <v>0.55988337128236698</v>
      </c>
      <c r="K2132">
        <v>0.19376451988334001</v>
      </c>
      <c r="L2132">
        <v>0.40934633802164</v>
      </c>
      <c r="M2132">
        <v>0.16704151106461201</v>
      </c>
      <c r="N2132">
        <v>2.3309690291107801</v>
      </c>
      <c r="O2132">
        <v>4.4956970022807399</v>
      </c>
      <c r="P2132">
        <v>6.1957931286375203</v>
      </c>
      <c r="Q2132">
        <v>1.8384095926193899E-2</v>
      </c>
      <c r="R2132">
        <v>3.3463785735375499E-2</v>
      </c>
      <c r="S2132">
        <v>1.3333753374063E-2</v>
      </c>
    </row>
    <row r="2133" spans="1:19" x14ac:dyDescent="0.35">
      <c r="A2133">
        <v>2131</v>
      </c>
      <c r="B2133">
        <v>2022</v>
      </c>
      <c r="C2133">
        <v>6</v>
      </c>
      <c r="D2133">
        <v>0.45065142238995398</v>
      </c>
      <c r="E2133">
        <v>0.86396681465882497</v>
      </c>
      <c r="F2133">
        <v>1.2233062677314599</v>
      </c>
      <c r="G2133">
        <v>47288.883187744301</v>
      </c>
      <c r="H2133">
        <v>0.52088306234982795</v>
      </c>
      <c r="I2133">
        <v>0.14650943593085</v>
      </c>
      <c r="J2133">
        <v>0.56247907667705199</v>
      </c>
      <c r="K2133">
        <v>0.17336241088778501</v>
      </c>
      <c r="L2133">
        <v>0.419654727212944</v>
      </c>
      <c r="M2133">
        <v>0.15649768153391899</v>
      </c>
      <c r="N2133">
        <v>2.3048968055390699</v>
      </c>
      <c r="O2133">
        <v>4.4686085007393901</v>
      </c>
      <c r="P2133">
        <v>6.09313604229781</v>
      </c>
      <c r="Q2133">
        <v>1.99577577029852E-4</v>
      </c>
      <c r="R2133">
        <v>6.1374504325152597E-3</v>
      </c>
      <c r="S2133" s="7">
        <v>6.2353197979591502E-8</v>
      </c>
    </row>
    <row r="2134" spans="1:19" x14ac:dyDescent="0.35">
      <c r="A2134">
        <v>2132</v>
      </c>
      <c r="B2134">
        <v>2022</v>
      </c>
      <c r="C2134">
        <v>6</v>
      </c>
      <c r="D2134">
        <v>0.43420758124116599</v>
      </c>
      <c r="E2134">
        <v>0.87475669837173298</v>
      </c>
      <c r="F2134">
        <v>1.1987930380713601</v>
      </c>
      <c r="G2134">
        <v>46176.451230582898</v>
      </c>
      <c r="H2134">
        <v>0.52927538148154596</v>
      </c>
      <c r="I2134">
        <v>0.13359826149225201</v>
      </c>
      <c r="J2134">
        <v>0.57072244973906305</v>
      </c>
      <c r="K2134">
        <v>0.162875831757745</v>
      </c>
      <c r="L2134">
        <v>0.42621084208989901</v>
      </c>
      <c r="M2134">
        <v>0.14777178646021899</v>
      </c>
      <c r="N2134">
        <v>2.2753865334332</v>
      </c>
      <c r="O2134">
        <v>4.4189038233214699</v>
      </c>
      <c r="P2134">
        <v>6.0130550525801896</v>
      </c>
      <c r="Q2134">
        <v>0</v>
      </c>
      <c r="R2134" s="7">
        <v>2.0666317314828099E-6</v>
      </c>
      <c r="S2134" s="7">
        <v>4.0640192112848E-10</v>
      </c>
    </row>
    <row r="2135" spans="1:19" x14ac:dyDescent="0.35">
      <c r="A2135">
        <v>2133</v>
      </c>
      <c r="B2135">
        <v>2022</v>
      </c>
      <c r="C2135">
        <v>6</v>
      </c>
      <c r="D2135">
        <v>0.41877210902214601</v>
      </c>
      <c r="E2135">
        <v>0.87878774572235296</v>
      </c>
      <c r="F2135">
        <v>1.16871405802101</v>
      </c>
      <c r="G2135">
        <v>43883.287967583703</v>
      </c>
      <c r="H2135">
        <v>0.53968598320792005</v>
      </c>
      <c r="I2135">
        <v>0.124150603881899</v>
      </c>
      <c r="J2135">
        <v>0.58039722950322004</v>
      </c>
      <c r="K2135">
        <v>0.15549566715438901</v>
      </c>
      <c r="L2135">
        <v>0.43491490508681602</v>
      </c>
      <c r="M2135">
        <v>0.143495192568557</v>
      </c>
      <c r="N2135">
        <v>2.24669098747197</v>
      </c>
      <c r="O2135">
        <v>4.3247474346624397</v>
      </c>
      <c r="P2135">
        <v>5.9446904824331401</v>
      </c>
      <c r="Q2135">
        <v>0</v>
      </c>
      <c r="R2135">
        <v>0</v>
      </c>
      <c r="S2135">
        <v>0</v>
      </c>
    </row>
    <row r="2136" spans="1:19" x14ac:dyDescent="0.35">
      <c r="A2136">
        <v>2134</v>
      </c>
      <c r="B2136">
        <v>2022</v>
      </c>
      <c r="C2136">
        <v>6</v>
      </c>
      <c r="D2136">
        <v>0.40358950804702598</v>
      </c>
      <c r="E2136">
        <v>0.88715286103355095</v>
      </c>
      <c r="F2136">
        <v>1.13898023285481</v>
      </c>
      <c r="G2136">
        <v>40494.676891896102</v>
      </c>
      <c r="H2136">
        <v>0.54832260090453699</v>
      </c>
      <c r="I2136">
        <v>0.118507200415071</v>
      </c>
      <c r="J2136">
        <v>0.58388924313885104</v>
      </c>
      <c r="K2136">
        <v>0.15203742797424999</v>
      </c>
      <c r="L2136">
        <v>0.44256481095169597</v>
      </c>
      <c r="M2136">
        <v>0.14369323160179501</v>
      </c>
      <c r="N2136">
        <v>2.2145580530838802</v>
      </c>
      <c r="O2136">
        <v>4.2308563246458704</v>
      </c>
      <c r="P2136">
        <v>5.8831885333548604</v>
      </c>
      <c r="Q2136">
        <v>0</v>
      </c>
      <c r="R2136">
        <v>0</v>
      </c>
      <c r="S2136">
        <v>0</v>
      </c>
    </row>
    <row r="2137" spans="1:19" x14ac:dyDescent="0.35">
      <c r="A2137">
        <v>2135</v>
      </c>
      <c r="B2137">
        <v>2022</v>
      </c>
      <c r="C2137">
        <v>6</v>
      </c>
      <c r="D2137">
        <v>0.40189600604787301</v>
      </c>
      <c r="E2137">
        <v>0.93652227678810895</v>
      </c>
      <c r="F2137">
        <v>1.1479597068870699</v>
      </c>
      <c r="G2137">
        <v>36888.1209110911</v>
      </c>
      <c r="H2137">
        <v>0.53798567308337597</v>
      </c>
      <c r="I2137">
        <v>0.111911058181191</v>
      </c>
      <c r="J2137">
        <v>0.59119635654043201</v>
      </c>
      <c r="K2137">
        <v>0.15133153010448799</v>
      </c>
      <c r="L2137">
        <v>0.44693251384121901</v>
      </c>
      <c r="M2137">
        <v>0.14067565420698</v>
      </c>
      <c r="N2137">
        <v>2.20394707498098</v>
      </c>
      <c r="O2137">
        <v>4.4225289663953902</v>
      </c>
      <c r="P2137">
        <v>5.9431259805195698</v>
      </c>
      <c r="Q2137">
        <v>0</v>
      </c>
      <c r="R2137">
        <v>0</v>
      </c>
      <c r="S2137">
        <v>0</v>
      </c>
    </row>
    <row r="2138" spans="1:19" x14ac:dyDescent="0.35">
      <c r="A2138">
        <v>2136</v>
      </c>
      <c r="B2138">
        <v>2022</v>
      </c>
      <c r="C2138">
        <v>6</v>
      </c>
      <c r="D2138">
        <v>0.39899615758857498</v>
      </c>
      <c r="E2138">
        <v>0.98321787463982802</v>
      </c>
      <c r="F2138">
        <v>1.15497503342168</v>
      </c>
      <c r="G2138">
        <v>33625.071065532102</v>
      </c>
      <c r="H2138">
        <v>0.52749774843594699</v>
      </c>
      <c r="I2138">
        <v>0.10728607649578301</v>
      </c>
      <c r="J2138">
        <v>0.59986770904363795</v>
      </c>
      <c r="K2138">
        <v>0.15321063015199801</v>
      </c>
      <c r="L2138">
        <v>0.45146192735844598</v>
      </c>
      <c r="M2138">
        <v>0.140758604080328</v>
      </c>
      <c r="N2138">
        <v>2.1920228476736501</v>
      </c>
      <c r="O2138">
        <v>4.5925360156623896</v>
      </c>
      <c r="P2138">
        <v>5.9948237600739098</v>
      </c>
      <c r="Q2138">
        <v>0</v>
      </c>
      <c r="R2138">
        <v>0</v>
      </c>
      <c r="S2138">
        <v>0</v>
      </c>
    </row>
    <row r="2139" spans="1:19" x14ac:dyDescent="0.35">
      <c r="A2139">
        <v>2137</v>
      </c>
      <c r="B2139">
        <v>2022</v>
      </c>
      <c r="C2139">
        <v>6</v>
      </c>
      <c r="D2139">
        <v>0.46406147999999903</v>
      </c>
      <c r="E2139">
        <v>0.36002954999999998</v>
      </c>
      <c r="F2139">
        <v>2.1089213309999999</v>
      </c>
      <c r="G2139">
        <v>29992.353770000002</v>
      </c>
      <c r="H2139">
        <v>0.70231061699999997</v>
      </c>
      <c r="I2139">
        <v>0.103989157</v>
      </c>
      <c r="J2139">
        <v>0.27695952499999998</v>
      </c>
      <c r="K2139">
        <v>5.2164048999999997E-2</v>
      </c>
      <c r="L2139">
        <v>0.228169283</v>
      </c>
      <c r="M2139">
        <v>0.13911175000000001</v>
      </c>
      <c r="N2139">
        <v>2.0724876769999998</v>
      </c>
      <c r="O2139">
        <v>1.4168648069999901</v>
      </c>
      <c r="P2139">
        <v>7.8080875540000001</v>
      </c>
      <c r="Q2139">
        <v>0</v>
      </c>
      <c r="R2139">
        <v>0</v>
      </c>
      <c r="S2139">
        <v>0</v>
      </c>
    </row>
    <row r="2140" spans="1:19" x14ac:dyDescent="0.35">
      <c r="A2140">
        <v>2138</v>
      </c>
      <c r="B2140">
        <v>2022</v>
      </c>
      <c r="C2140">
        <v>6</v>
      </c>
      <c r="D2140">
        <v>0.45976136299999998</v>
      </c>
      <c r="E2140">
        <v>0.35986560499999998</v>
      </c>
      <c r="F2140">
        <v>1.975440584</v>
      </c>
      <c r="G2140">
        <v>28850.4444</v>
      </c>
      <c r="H2140">
        <v>0.64950556800000003</v>
      </c>
      <c r="I2140">
        <v>9.9778713000000005E-2</v>
      </c>
      <c r="J2140">
        <v>0.26892711000000002</v>
      </c>
      <c r="K2140">
        <v>5.3314293999999998E-2</v>
      </c>
      <c r="L2140">
        <v>0.203567684</v>
      </c>
      <c r="M2140">
        <v>0.13151179900000001</v>
      </c>
      <c r="N2140">
        <v>2.0989847629999998</v>
      </c>
      <c r="O2140">
        <v>1.416610935</v>
      </c>
      <c r="P2140">
        <v>7.4969588869999999</v>
      </c>
      <c r="Q2140">
        <v>0</v>
      </c>
      <c r="R2140">
        <v>0</v>
      </c>
      <c r="S2140">
        <v>0</v>
      </c>
    </row>
    <row r="2141" spans="1:19" x14ac:dyDescent="0.35">
      <c r="A2141">
        <v>2139</v>
      </c>
      <c r="B2141">
        <v>2022</v>
      </c>
      <c r="C2141">
        <v>6</v>
      </c>
      <c r="D2141">
        <v>0.45387496699999902</v>
      </c>
      <c r="E2141">
        <v>0.35977724</v>
      </c>
      <c r="F2141">
        <v>1.78799589299999</v>
      </c>
      <c r="G2141">
        <v>28243.897850000001</v>
      </c>
      <c r="H2141">
        <v>0.59958726100000004</v>
      </c>
      <c r="I2141">
        <v>9.7790894000000003E-2</v>
      </c>
      <c r="J2141">
        <v>0.26694963500000002</v>
      </c>
      <c r="K2141">
        <v>5.4959603000000003E-2</v>
      </c>
      <c r="L2141">
        <v>0.179759269</v>
      </c>
      <c r="M2141">
        <v>0.125967102</v>
      </c>
      <c r="N2141">
        <v>2.120548833</v>
      </c>
      <c r="O2141">
        <v>1.415291638</v>
      </c>
      <c r="P2141">
        <v>7.1140569310000004</v>
      </c>
      <c r="Q2141">
        <v>0</v>
      </c>
      <c r="R2141">
        <v>0</v>
      </c>
      <c r="S2141">
        <v>0</v>
      </c>
    </row>
    <row r="2142" spans="1:19" x14ac:dyDescent="0.35">
      <c r="A2142">
        <v>2140</v>
      </c>
      <c r="B2142">
        <v>2022</v>
      </c>
      <c r="C2142">
        <v>6</v>
      </c>
      <c r="D2142">
        <v>0.448353168999999</v>
      </c>
      <c r="E2142">
        <v>0.35968888700000001</v>
      </c>
      <c r="F2142">
        <v>1.601339777</v>
      </c>
      <c r="G2142">
        <v>28343.188969999999</v>
      </c>
      <c r="H2142">
        <v>0.56353113300000002</v>
      </c>
      <c r="I2142">
        <v>9.8258261E-2</v>
      </c>
      <c r="J2142">
        <v>0.27108965200000001</v>
      </c>
      <c r="K2142">
        <v>5.7019715999999998E-2</v>
      </c>
      <c r="L2142">
        <v>0.162179553</v>
      </c>
      <c r="M2142">
        <v>0.121587942</v>
      </c>
      <c r="N2142">
        <v>2.1400146000000002</v>
      </c>
      <c r="O2142">
        <v>1.4140404019999899</v>
      </c>
      <c r="P2142">
        <v>6.6656456669999997</v>
      </c>
      <c r="Q2142">
        <v>0</v>
      </c>
      <c r="R2142">
        <v>0</v>
      </c>
      <c r="S2142">
        <v>0</v>
      </c>
    </row>
    <row r="2143" spans="1:19" x14ac:dyDescent="0.35">
      <c r="A2143">
        <v>2141</v>
      </c>
      <c r="B2143">
        <v>2022</v>
      </c>
      <c r="C2143">
        <v>6</v>
      </c>
      <c r="D2143">
        <v>0.45336174299999898</v>
      </c>
      <c r="E2143">
        <v>0.35955285399999998</v>
      </c>
      <c r="F2143">
        <v>1.607585681</v>
      </c>
      <c r="G2143">
        <v>29609.89299</v>
      </c>
      <c r="H2143">
        <v>0.52011671000000004</v>
      </c>
      <c r="I2143">
        <v>0.103842962999999</v>
      </c>
      <c r="J2143">
        <v>0.27807717300000001</v>
      </c>
      <c r="K2143">
        <v>5.5089614000000002E-2</v>
      </c>
      <c r="L2143">
        <v>0.12823838900000001</v>
      </c>
      <c r="M2143">
        <v>0.121241234999999</v>
      </c>
      <c r="N2143">
        <v>2.1853657370000001</v>
      </c>
      <c r="O2143">
        <v>1.412386114</v>
      </c>
      <c r="P2143">
        <v>6.6043317400000001</v>
      </c>
      <c r="Q2143">
        <v>0</v>
      </c>
      <c r="R2143">
        <v>3.8297100000000001E-3</v>
      </c>
      <c r="S2143">
        <v>0</v>
      </c>
    </row>
    <row r="2144" spans="1:19" x14ac:dyDescent="0.35">
      <c r="A2144">
        <v>2142</v>
      </c>
      <c r="B2144">
        <v>2022</v>
      </c>
      <c r="C2144">
        <v>6</v>
      </c>
      <c r="D2144">
        <v>0.44830705999999998</v>
      </c>
      <c r="E2144">
        <v>0.35941681800000003</v>
      </c>
      <c r="F2144">
        <v>1.5851718690000001</v>
      </c>
      <c r="G2144">
        <v>34089.547960000004</v>
      </c>
      <c r="H2144">
        <v>0.48158686099999998</v>
      </c>
      <c r="I2144">
        <v>0.113287788</v>
      </c>
      <c r="J2144">
        <v>0.28815881399999999</v>
      </c>
      <c r="K2144">
        <v>5.3610349999999897E-2</v>
      </c>
      <c r="L2144">
        <v>0.10290165</v>
      </c>
      <c r="M2144">
        <v>0.12302880499999901</v>
      </c>
      <c r="N2144">
        <v>2.172488253</v>
      </c>
      <c r="O2144">
        <v>1.410738367</v>
      </c>
      <c r="P2144">
        <v>6.4770794869999904</v>
      </c>
      <c r="Q2144">
        <v>9.2345929999999993E-3</v>
      </c>
      <c r="R2144">
        <v>5.185911E-2</v>
      </c>
      <c r="S2144">
        <v>6.1479299999999998E-4</v>
      </c>
    </row>
    <row r="2145" spans="1:19" x14ac:dyDescent="0.35">
      <c r="A2145">
        <v>2143</v>
      </c>
      <c r="B2145">
        <v>2022</v>
      </c>
      <c r="C2145">
        <v>6</v>
      </c>
      <c r="D2145">
        <v>0.44356483899999899</v>
      </c>
      <c r="E2145">
        <v>0.35928073399999999</v>
      </c>
      <c r="F2145">
        <v>1.56356144</v>
      </c>
      <c r="G2145">
        <v>40978.609729999996</v>
      </c>
      <c r="H2145">
        <v>0.45190760299999999</v>
      </c>
      <c r="I2145">
        <v>0.12666417099999999</v>
      </c>
      <c r="J2145">
        <v>0.300907545</v>
      </c>
      <c r="K2145">
        <v>5.2803959999999997E-2</v>
      </c>
      <c r="L2145">
        <v>8.5598574999999996E-2</v>
      </c>
      <c r="M2145">
        <v>0.126956549</v>
      </c>
      <c r="N2145">
        <v>2.141291324</v>
      </c>
      <c r="O2145">
        <v>1.4094848339999999</v>
      </c>
      <c r="P2145">
        <v>6.3610160120000003</v>
      </c>
      <c r="Q2145">
        <v>0.148711181</v>
      </c>
      <c r="R2145">
        <v>0.189440479999999</v>
      </c>
      <c r="S2145">
        <v>0.125855931</v>
      </c>
    </row>
    <row r="2146" spans="1:19" x14ac:dyDescent="0.35">
      <c r="A2146">
        <v>2144</v>
      </c>
      <c r="B2146">
        <v>2022</v>
      </c>
      <c r="C2146">
        <v>6</v>
      </c>
      <c r="D2146">
        <v>0.43888949499999902</v>
      </c>
      <c r="E2146">
        <v>0.35914405500000002</v>
      </c>
      <c r="F2146">
        <v>1.5137096029999999</v>
      </c>
      <c r="G2146">
        <v>47824.489419999998</v>
      </c>
      <c r="H2146">
        <v>0.40588863800000002</v>
      </c>
      <c r="I2146">
        <v>0.13027749899999999</v>
      </c>
      <c r="J2146">
        <v>0.29171830900000001</v>
      </c>
      <c r="K2146">
        <v>6.6249951000000001E-2</v>
      </c>
      <c r="L2146">
        <v>6.5029905999999998E-2</v>
      </c>
      <c r="M2146">
        <v>0.12033203200000001</v>
      </c>
      <c r="N2146">
        <v>2.1309329379999999</v>
      </c>
      <c r="O2146">
        <v>1.40831431</v>
      </c>
      <c r="P2146">
        <v>6.2621409039999998</v>
      </c>
      <c r="Q2146">
        <v>0.29530966800000003</v>
      </c>
      <c r="R2146">
        <v>0.32565776200000002</v>
      </c>
      <c r="S2146">
        <v>0.27295327400000002</v>
      </c>
    </row>
    <row r="2147" spans="1:19" x14ac:dyDescent="0.35">
      <c r="A2147">
        <v>2145</v>
      </c>
      <c r="B2147">
        <v>2022</v>
      </c>
      <c r="C2147">
        <v>6</v>
      </c>
      <c r="D2147">
        <v>0.43489359699999902</v>
      </c>
      <c r="E2147">
        <v>0.358865657</v>
      </c>
      <c r="F2147">
        <v>1.5075573999999901</v>
      </c>
      <c r="G2147">
        <v>51626.446150000003</v>
      </c>
      <c r="H2147">
        <v>0.369111103</v>
      </c>
      <c r="I2147">
        <v>0.13804124000000001</v>
      </c>
      <c r="J2147">
        <v>0.28356295199999998</v>
      </c>
      <c r="K2147">
        <v>8.4898517000000007E-2</v>
      </c>
      <c r="L2147">
        <v>5.3809008999999998E-2</v>
      </c>
      <c r="M2147">
        <v>0.115839094</v>
      </c>
      <c r="N2147">
        <v>2.12409165</v>
      </c>
      <c r="O2147">
        <v>1.4072847660000001</v>
      </c>
      <c r="P2147">
        <v>6.2379044559999901</v>
      </c>
      <c r="Q2147">
        <v>0.40505191000000001</v>
      </c>
      <c r="R2147">
        <v>0.43280300100000002</v>
      </c>
      <c r="S2147">
        <v>0.39094474400000001</v>
      </c>
    </row>
    <row r="2148" spans="1:19" x14ac:dyDescent="0.35">
      <c r="A2148">
        <v>2146</v>
      </c>
      <c r="B2148">
        <v>2022</v>
      </c>
      <c r="C2148">
        <v>6</v>
      </c>
      <c r="D2148">
        <v>0.43091640399999998</v>
      </c>
      <c r="E2148">
        <v>0.35858726999999901</v>
      </c>
      <c r="F2148">
        <v>1.5011378209999999</v>
      </c>
      <c r="G2148">
        <v>53348.295660000003</v>
      </c>
      <c r="H2148">
        <v>0.342001956</v>
      </c>
      <c r="I2148">
        <v>0.14945587799999999</v>
      </c>
      <c r="J2148">
        <v>0.27782301999999998</v>
      </c>
      <c r="K2148">
        <v>0.108834078</v>
      </c>
      <c r="L2148">
        <v>5.1307283000000002E-2</v>
      </c>
      <c r="M2148">
        <v>0.11353896199999899</v>
      </c>
      <c r="N2148">
        <v>2.1110314849999998</v>
      </c>
      <c r="O2148">
        <v>1.405997062</v>
      </c>
      <c r="P2148">
        <v>6.20628286899999</v>
      </c>
      <c r="Q2148">
        <v>0.48007164499999999</v>
      </c>
      <c r="R2148">
        <v>0.51171855099999997</v>
      </c>
      <c r="S2148">
        <v>0.48227842199999998</v>
      </c>
    </row>
    <row r="2149" spans="1:19" x14ac:dyDescent="0.35">
      <c r="A2149">
        <v>2147</v>
      </c>
      <c r="B2149">
        <v>2022</v>
      </c>
      <c r="C2149">
        <v>6</v>
      </c>
      <c r="D2149">
        <v>0.43527095999999998</v>
      </c>
      <c r="E2149">
        <v>0.358410532</v>
      </c>
      <c r="F2149">
        <v>1.566501374</v>
      </c>
      <c r="G2149">
        <v>55186.180540000001</v>
      </c>
      <c r="H2149">
        <v>0.32485920200000001</v>
      </c>
      <c r="I2149">
        <v>0.15240252400000001</v>
      </c>
      <c r="J2149">
        <v>0.24802723800000001</v>
      </c>
      <c r="K2149">
        <v>0.11808983100000001</v>
      </c>
      <c r="L2149">
        <v>5.7368694999999997E-2</v>
      </c>
      <c r="M2149">
        <v>0.122250530999999</v>
      </c>
      <c r="N2149">
        <v>2.1160906480000001</v>
      </c>
      <c r="O2149">
        <v>1.4050326420000001</v>
      </c>
      <c r="P2149">
        <v>6.4037830150000001</v>
      </c>
      <c r="Q2149">
        <v>0.54909440200000004</v>
      </c>
      <c r="R2149">
        <v>0.58635566900000002</v>
      </c>
      <c r="S2149">
        <v>0.56714436800000001</v>
      </c>
    </row>
    <row r="2150" spans="1:19" x14ac:dyDescent="0.35">
      <c r="A2150">
        <v>2148</v>
      </c>
      <c r="B2150">
        <v>2022</v>
      </c>
      <c r="C2150">
        <v>6</v>
      </c>
      <c r="D2150">
        <v>0.44679598199999898</v>
      </c>
      <c r="E2150">
        <v>0.35823412599999999</v>
      </c>
      <c r="F2150">
        <v>1.6492035519999999</v>
      </c>
      <c r="G2150">
        <v>55142.436809999999</v>
      </c>
      <c r="H2150">
        <v>0.31653726700000001</v>
      </c>
      <c r="I2150">
        <v>0.15962981700000001</v>
      </c>
      <c r="J2150">
        <v>0.22644092699999999</v>
      </c>
      <c r="K2150">
        <v>0.13043370700000001</v>
      </c>
      <c r="L2150">
        <v>7.0629450999999996E-2</v>
      </c>
      <c r="M2150">
        <v>0.133994061</v>
      </c>
      <c r="N2150">
        <v>2.1134026270000001</v>
      </c>
      <c r="O2150">
        <v>1.4042179159999999</v>
      </c>
      <c r="P2150">
        <v>6.6501724900000001</v>
      </c>
      <c r="Q2150">
        <v>0.56740518900000003</v>
      </c>
      <c r="R2150">
        <v>0.60530851500000005</v>
      </c>
      <c r="S2150">
        <v>0.59334500599999995</v>
      </c>
    </row>
    <row r="2151" spans="1:19" x14ac:dyDescent="0.35">
      <c r="A2151">
        <v>2149</v>
      </c>
      <c r="B2151">
        <v>2022</v>
      </c>
      <c r="C2151">
        <v>6</v>
      </c>
      <c r="D2151">
        <v>0.45843918099999897</v>
      </c>
      <c r="E2151">
        <v>0.35805767500000002</v>
      </c>
      <c r="F2151">
        <v>1.729222485</v>
      </c>
      <c r="G2151">
        <v>56205.374909999999</v>
      </c>
      <c r="H2151">
        <v>0.314289649</v>
      </c>
      <c r="I2151">
        <v>0.17139789499999999</v>
      </c>
      <c r="J2151">
        <v>0.209383658</v>
      </c>
      <c r="K2151">
        <v>0.145930368</v>
      </c>
      <c r="L2151">
        <v>9.1768941000000007E-2</v>
      </c>
      <c r="M2151">
        <v>0.14885214699999999</v>
      </c>
      <c r="N2151">
        <v>2.1209286239999998</v>
      </c>
      <c r="O2151">
        <v>1.4033188059999999</v>
      </c>
      <c r="P2151">
        <v>6.89400324799999</v>
      </c>
      <c r="Q2151">
        <v>0.537370931</v>
      </c>
      <c r="R2151">
        <v>0.57117906900000004</v>
      </c>
      <c r="S2151">
        <v>0.563669474</v>
      </c>
    </row>
    <row r="2152" spans="1:19" x14ac:dyDescent="0.35">
      <c r="A2152">
        <v>2150</v>
      </c>
      <c r="B2152">
        <v>2022</v>
      </c>
      <c r="C2152">
        <v>6</v>
      </c>
      <c r="D2152">
        <v>0.47050663199999898</v>
      </c>
      <c r="E2152">
        <v>0.35788062300000001</v>
      </c>
      <c r="F2152">
        <v>1.7777848140000001</v>
      </c>
      <c r="G2152">
        <v>57805.588129999996</v>
      </c>
      <c r="H2152">
        <v>0.34408722000000003</v>
      </c>
      <c r="I2152">
        <v>0.177511537</v>
      </c>
      <c r="J2152">
        <v>0.22275478300000001</v>
      </c>
      <c r="K2152">
        <v>0.15058367</v>
      </c>
      <c r="L2152">
        <v>0.10908604299999999</v>
      </c>
      <c r="M2152">
        <v>0.16027968000000001</v>
      </c>
      <c r="N2152">
        <v>2.1242499000000001</v>
      </c>
      <c r="O2152">
        <v>1.4022404770000001</v>
      </c>
      <c r="P2152">
        <v>7.0010291440000003</v>
      </c>
      <c r="Q2152">
        <v>0.507750637</v>
      </c>
      <c r="R2152">
        <v>0.53930501099999995</v>
      </c>
      <c r="S2152">
        <v>0.53465059100000001</v>
      </c>
    </row>
    <row r="2153" spans="1:19" x14ac:dyDescent="0.35">
      <c r="A2153">
        <v>2151</v>
      </c>
      <c r="B2153">
        <v>2022</v>
      </c>
      <c r="C2153">
        <v>6</v>
      </c>
      <c r="D2153">
        <v>0.48339939700000001</v>
      </c>
      <c r="E2153">
        <v>0.35776000899999999</v>
      </c>
      <c r="F2153">
        <v>1.8320856249999999</v>
      </c>
      <c r="G2153">
        <v>58286.26367</v>
      </c>
      <c r="H2153">
        <v>0.39072386100000001</v>
      </c>
      <c r="I2153">
        <v>0.187528474999999</v>
      </c>
      <c r="J2153">
        <v>0.24414441000000001</v>
      </c>
      <c r="K2153">
        <v>0.15943346799999999</v>
      </c>
      <c r="L2153">
        <v>0.13320954800000001</v>
      </c>
      <c r="M2153">
        <v>0.17386816699999999</v>
      </c>
      <c r="N2153">
        <v>2.1378603200000001</v>
      </c>
      <c r="O2153">
        <v>1.4015335950000001</v>
      </c>
      <c r="P2153">
        <v>7.0677310839999903</v>
      </c>
      <c r="Q2153">
        <v>0.43484635199999999</v>
      </c>
      <c r="R2153">
        <v>0.46437846500000002</v>
      </c>
      <c r="S2153">
        <v>0.456040106</v>
      </c>
    </row>
    <row r="2154" spans="1:19" x14ac:dyDescent="0.35">
      <c r="A2154">
        <v>2152</v>
      </c>
      <c r="B2154">
        <v>2022</v>
      </c>
      <c r="C2154">
        <v>6</v>
      </c>
      <c r="D2154">
        <v>0.49631338199999903</v>
      </c>
      <c r="E2154">
        <v>0.35763940700000002</v>
      </c>
      <c r="F2154">
        <v>1.8847727700000001</v>
      </c>
      <c r="G2154">
        <v>58212.947240000001</v>
      </c>
      <c r="H2154">
        <v>0.44229997799999998</v>
      </c>
      <c r="I2154">
        <v>0.20107446799999901</v>
      </c>
      <c r="J2154">
        <v>0.27363119699999999</v>
      </c>
      <c r="K2154">
        <v>0.172395561</v>
      </c>
      <c r="L2154">
        <v>0.16500632300000001</v>
      </c>
      <c r="M2154">
        <v>0.189925702</v>
      </c>
      <c r="N2154">
        <v>2.1571087690000001</v>
      </c>
      <c r="O2154">
        <v>1.4009795169999999</v>
      </c>
      <c r="P2154">
        <v>7.164097452</v>
      </c>
      <c r="Q2154">
        <v>0.31591766500000001</v>
      </c>
      <c r="R2154">
        <v>0.34401074599999998</v>
      </c>
      <c r="S2154">
        <v>0.323872889</v>
      </c>
    </row>
    <row r="2155" spans="1:19" x14ac:dyDescent="0.35">
      <c r="A2155">
        <v>2153</v>
      </c>
      <c r="B2155">
        <v>2022</v>
      </c>
      <c r="C2155">
        <v>6</v>
      </c>
      <c r="D2155">
        <v>0.48380050599999902</v>
      </c>
      <c r="E2155">
        <v>0.35739866599999998</v>
      </c>
      <c r="F2155">
        <v>1.878414526</v>
      </c>
      <c r="G2155">
        <v>56278.493399999898</v>
      </c>
      <c r="H2155">
        <v>0.437954332</v>
      </c>
      <c r="I2155">
        <v>0.17652383299999999</v>
      </c>
      <c r="J2155">
        <v>0.27755218799999998</v>
      </c>
      <c r="K2155">
        <v>0.128735501</v>
      </c>
      <c r="L2155">
        <v>0.16091918199999999</v>
      </c>
      <c r="M2155">
        <v>0.16783566799999999</v>
      </c>
      <c r="N2155">
        <v>2.121159757</v>
      </c>
      <c r="O2155">
        <v>1.400273128</v>
      </c>
      <c r="P2155">
        <v>7.1172442130000002</v>
      </c>
      <c r="Q2155">
        <v>0.188042188</v>
      </c>
      <c r="R2155">
        <v>0.218140787</v>
      </c>
      <c r="S2155">
        <v>0.17937567400000001</v>
      </c>
    </row>
    <row r="2156" spans="1:19" x14ac:dyDescent="0.35">
      <c r="A2156">
        <v>2154</v>
      </c>
      <c r="B2156">
        <v>2022</v>
      </c>
      <c r="C2156">
        <v>6</v>
      </c>
      <c r="D2156">
        <v>0.47585172999999997</v>
      </c>
      <c r="E2156">
        <v>0.35715724300000001</v>
      </c>
      <c r="F2156">
        <v>1.8764387119999999</v>
      </c>
      <c r="G2156">
        <v>53938.290719999997</v>
      </c>
      <c r="H2156">
        <v>0.43785211099999999</v>
      </c>
      <c r="I2156">
        <v>0.1560714</v>
      </c>
      <c r="J2156">
        <v>0.286672908</v>
      </c>
      <c r="K2156">
        <v>9.3922625999999995E-2</v>
      </c>
      <c r="L2156">
        <v>0.16334021700000001</v>
      </c>
      <c r="M2156">
        <v>0.149437336</v>
      </c>
      <c r="N2156">
        <v>2.1246998690000001</v>
      </c>
      <c r="O2156">
        <v>1.3993693149999999</v>
      </c>
      <c r="P2156">
        <v>7.1105784749999996</v>
      </c>
      <c r="Q2156">
        <v>4.9579560000000002E-2</v>
      </c>
      <c r="R2156">
        <v>9.6647201000000002E-2</v>
      </c>
      <c r="S2156">
        <v>3.5952111000000002E-2</v>
      </c>
    </row>
    <row r="2157" spans="1:19" x14ac:dyDescent="0.35">
      <c r="A2157">
        <v>2155</v>
      </c>
      <c r="B2157">
        <v>2022</v>
      </c>
      <c r="C2157">
        <v>6</v>
      </c>
      <c r="D2157">
        <v>0.46767065800000002</v>
      </c>
      <c r="E2157">
        <v>0.35691577499999999</v>
      </c>
      <c r="F2157">
        <v>1.8743678349999999</v>
      </c>
      <c r="G2157">
        <v>52152.875019999999</v>
      </c>
      <c r="H2157">
        <v>0.43799243700000001</v>
      </c>
      <c r="I2157">
        <v>0.13985244199999999</v>
      </c>
      <c r="J2157">
        <v>0.30135136299999998</v>
      </c>
      <c r="K2157">
        <v>6.7005481000000006E-2</v>
      </c>
      <c r="L2157">
        <v>0.171730296</v>
      </c>
      <c r="M2157">
        <v>0.134531858</v>
      </c>
      <c r="N2157">
        <v>2.132972632</v>
      </c>
      <c r="O2157">
        <v>1.3984754290000001</v>
      </c>
      <c r="P2157">
        <v>7.1213985529999997</v>
      </c>
      <c r="Q2157">
        <v>1.142012E-3</v>
      </c>
      <c r="R2157">
        <v>2.5256590999999998E-2</v>
      </c>
      <c r="S2157">
        <v>0</v>
      </c>
    </row>
    <row r="2158" spans="1:19" x14ac:dyDescent="0.35">
      <c r="A2158">
        <v>2156</v>
      </c>
      <c r="B2158">
        <v>2022</v>
      </c>
      <c r="C2158">
        <v>6</v>
      </c>
      <c r="D2158">
        <v>0.45953910999999897</v>
      </c>
      <c r="E2158">
        <v>0.35667370500000001</v>
      </c>
      <c r="F2158">
        <v>1.9062653510000001</v>
      </c>
      <c r="G2158">
        <v>49690.863270000002</v>
      </c>
      <c r="H2158">
        <v>0.392426567</v>
      </c>
      <c r="I2158">
        <v>0.10978257600000001</v>
      </c>
      <c r="J2158">
        <v>0.25836179999999997</v>
      </c>
      <c r="K2158">
        <v>5.9877891000000003E-2</v>
      </c>
      <c r="L2158">
        <v>0.16091852300000001</v>
      </c>
      <c r="M2158">
        <v>0.118833262</v>
      </c>
      <c r="N2158">
        <v>2.1118396540000002</v>
      </c>
      <c r="O2158">
        <v>1.397678134</v>
      </c>
      <c r="P2158">
        <v>7.1671725940000002</v>
      </c>
      <c r="Q2158">
        <v>0</v>
      </c>
      <c r="R2158" s="7">
        <v>1.08E-5</v>
      </c>
      <c r="S2158">
        <v>0</v>
      </c>
    </row>
    <row r="2159" spans="1:19" x14ac:dyDescent="0.35">
      <c r="A2159">
        <v>2157</v>
      </c>
      <c r="B2159">
        <v>2022</v>
      </c>
      <c r="C2159">
        <v>6</v>
      </c>
      <c r="D2159">
        <v>0.45287279200000002</v>
      </c>
      <c r="E2159">
        <v>0.35644106999999903</v>
      </c>
      <c r="F2159">
        <v>1.95430659199999</v>
      </c>
      <c r="G2159">
        <v>48391.675600000002</v>
      </c>
      <c r="H2159">
        <v>0.35287817700000002</v>
      </c>
      <c r="I2159">
        <v>8.5778749000000001E-2</v>
      </c>
      <c r="J2159">
        <v>0.22540950200000001</v>
      </c>
      <c r="K2159">
        <v>5.4846455999999898E-2</v>
      </c>
      <c r="L2159">
        <v>0.15365229399999999</v>
      </c>
      <c r="M2159">
        <v>0.10690034399999999</v>
      </c>
      <c r="N2159">
        <v>2.0846550819999998</v>
      </c>
      <c r="O2159">
        <v>1.3968341049999999</v>
      </c>
      <c r="P2159">
        <v>7.2505888399999998</v>
      </c>
      <c r="Q2159">
        <v>0</v>
      </c>
      <c r="R2159">
        <v>0</v>
      </c>
      <c r="S2159">
        <v>0</v>
      </c>
    </row>
    <row r="2160" spans="1:19" x14ac:dyDescent="0.35">
      <c r="A2160">
        <v>2158</v>
      </c>
      <c r="B2160">
        <v>2022</v>
      </c>
      <c r="C2160">
        <v>6</v>
      </c>
      <c r="D2160">
        <v>0.44624060500000001</v>
      </c>
      <c r="E2160">
        <v>0.35620844600000001</v>
      </c>
      <c r="F2160">
        <v>2.0036725670000002</v>
      </c>
      <c r="G2160">
        <v>44540.500610000003</v>
      </c>
      <c r="H2160">
        <v>0.323761405</v>
      </c>
      <c r="I2160">
        <v>6.7928627000000005E-2</v>
      </c>
      <c r="J2160">
        <v>0.201845091</v>
      </c>
      <c r="K2160">
        <v>5.2079095999999998E-2</v>
      </c>
      <c r="L2160">
        <v>0.15045202299999999</v>
      </c>
      <c r="M2160">
        <v>9.8470445000000004E-2</v>
      </c>
      <c r="N2160">
        <v>2.0603994449999998</v>
      </c>
      <c r="O2160">
        <v>1.3959900439999899</v>
      </c>
      <c r="P2160">
        <v>7.3546624569999999</v>
      </c>
      <c r="Q2160">
        <v>0</v>
      </c>
      <c r="R2160">
        <v>0</v>
      </c>
      <c r="S2160">
        <v>0</v>
      </c>
    </row>
    <row r="2161" spans="1:19" x14ac:dyDescent="0.35">
      <c r="A2161">
        <v>2159</v>
      </c>
      <c r="B2161">
        <v>2022</v>
      </c>
      <c r="C2161">
        <v>6</v>
      </c>
      <c r="D2161">
        <v>0.44746981200000002</v>
      </c>
      <c r="E2161">
        <v>0.35602898799999999</v>
      </c>
      <c r="F2161">
        <v>2.0546751859999999</v>
      </c>
      <c r="G2161">
        <v>41261.500639999998</v>
      </c>
      <c r="H2161">
        <v>0.27511952499999998</v>
      </c>
      <c r="I2161">
        <v>6.2459857000000001E-2</v>
      </c>
      <c r="J2161">
        <v>0.20070168899999999</v>
      </c>
      <c r="K2161">
        <v>5.2963323999999999E-2</v>
      </c>
      <c r="L2161">
        <v>0.15066971300000001</v>
      </c>
      <c r="M2161">
        <v>9.6362501000000003E-2</v>
      </c>
      <c r="N2161">
        <v>2.0585641589999999</v>
      </c>
      <c r="O2161">
        <v>1.3951808379999999</v>
      </c>
      <c r="P2161">
        <v>7.4502399219999997</v>
      </c>
      <c r="Q2161">
        <v>0</v>
      </c>
      <c r="R2161">
        <v>0</v>
      </c>
      <c r="S2161">
        <v>0</v>
      </c>
    </row>
    <row r="2162" spans="1:19" x14ac:dyDescent="0.35">
      <c r="A2162">
        <v>2160</v>
      </c>
      <c r="B2162">
        <v>2022</v>
      </c>
      <c r="C2162">
        <v>6</v>
      </c>
      <c r="D2162">
        <v>0.45049906699999998</v>
      </c>
      <c r="E2162">
        <v>0.35584986000000002</v>
      </c>
      <c r="F2162">
        <v>2.1124955299999999</v>
      </c>
      <c r="G2162">
        <v>37607.171020000002</v>
      </c>
      <c r="H2162">
        <v>0.23495964799999999</v>
      </c>
      <c r="I2162">
        <v>5.8620025999999999E-2</v>
      </c>
      <c r="J2162">
        <v>0.20600418100000001</v>
      </c>
      <c r="K2162">
        <v>5.5215593E-2</v>
      </c>
      <c r="L2162">
        <v>0.15974379799999999</v>
      </c>
      <c r="M2162">
        <v>9.6530662000000003E-2</v>
      </c>
      <c r="N2162">
        <v>2.0665938580000001</v>
      </c>
      <c r="O2162">
        <v>1.394324683</v>
      </c>
      <c r="P2162">
        <v>7.5779139969999996</v>
      </c>
      <c r="Q2162">
        <v>0</v>
      </c>
      <c r="R2162">
        <v>0</v>
      </c>
      <c r="S2162">
        <v>0</v>
      </c>
    </row>
    <row r="2163" spans="1:19" x14ac:dyDescent="0.35">
      <c r="A2163">
        <v>2161</v>
      </c>
      <c r="B2163">
        <v>2023</v>
      </c>
      <c r="C2163">
        <v>1</v>
      </c>
      <c r="D2163">
        <v>0.18188599440737999</v>
      </c>
      <c r="E2163">
        <v>0.34301412852171997</v>
      </c>
      <c r="F2163">
        <v>0.59190857733964197</v>
      </c>
      <c r="G2163">
        <v>29776.932977744898</v>
      </c>
      <c r="H2163">
        <v>0.51575997066476598</v>
      </c>
      <c r="I2163">
        <v>0.12821551992361799</v>
      </c>
      <c r="J2163">
        <v>0.46312684531763099</v>
      </c>
      <c r="K2163">
        <v>0.125819264541151</v>
      </c>
      <c r="L2163">
        <v>0.92201999002995905</v>
      </c>
      <c r="M2163">
        <v>0.39880178517895698</v>
      </c>
      <c r="N2163">
        <v>1.8042166380984701</v>
      </c>
      <c r="O2163">
        <v>4.6733874361838801</v>
      </c>
      <c r="P2163">
        <v>7.0294241617440596</v>
      </c>
      <c r="Q2163">
        <v>0</v>
      </c>
      <c r="R2163">
        <v>0</v>
      </c>
      <c r="S2163">
        <v>0</v>
      </c>
    </row>
    <row r="2164" spans="1:19" x14ac:dyDescent="0.35">
      <c r="A2164">
        <v>2162</v>
      </c>
      <c r="B2164">
        <v>2023</v>
      </c>
      <c r="C2164">
        <v>1</v>
      </c>
      <c r="D2164">
        <v>0.181868958872348</v>
      </c>
      <c r="E2164">
        <v>0.33422727568712901</v>
      </c>
      <c r="F2164">
        <v>0.57786127621902095</v>
      </c>
      <c r="G2164">
        <v>28087.791542813899</v>
      </c>
      <c r="H2164">
        <v>0.50740964706039504</v>
      </c>
      <c r="I2164">
        <v>0.124960171398319</v>
      </c>
      <c r="J2164">
        <v>0.46264067654951202</v>
      </c>
      <c r="K2164">
        <v>0.12525208337285501</v>
      </c>
      <c r="L2164">
        <v>0.93197745837465495</v>
      </c>
      <c r="M2164">
        <v>0.398047654495989</v>
      </c>
      <c r="N2164">
        <v>1.81219286303073</v>
      </c>
      <c r="O2164">
        <v>4.5485254757797904</v>
      </c>
      <c r="P2164">
        <v>6.89403437553002</v>
      </c>
      <c r="Q2164">
        <v>0</v>
      </c>
      <c r="R2164">
        <v>0</v>
      </c>
      <c r="S2164">
        <v>0</v>
      </c>
    </row>
    <row r="2165" spans="1:19" x14ac:dyDescent="0.35">
      <c r="A2165">
        <v>2163</v>
      </c>
      <c r="B2165">
        <v>2023</v>
      </c>
      <c r="C2165">
        <v>1</v>
      </c>
      <c r="D2165">
        <v>0.17973007427854701</v>
      </c>
      <c r="E2165">
        <v>0.31921046745623599</v>
      </c>
      <c r="F2165">
        <v>0.55956804816855399</v>
      </c>
      <c r="G2165">
        <v>27235.428609479099</v>
      </c>
      <c r="H2165">
        <v>0.50158545522511699</v>
      </c>
      <c r="I2165">
        <v>0.12349689687438201</v>
      </c>
      <c r="J2165">
        <v>0.46492221450353199</v>
      </c>
      <c r="K2165">
        <v>0.125726881531118</v>
      </c>
      <c r="L2165">
        <v>0.93590004680931305</v>
      </c>
      <c r="M2165">
        <v>0.40002922978785999</v>
      </c>
      <c r="N2165">
        <v>1.8070825806440101</v>
      </c>
      <c r="O2165">
        <v>4.4259154980700099</v>
      </c>
      <c r="P2165">
        <v>6.7537669850639199</v>
      </c>
      <c r="Q2165">
        <v>0</v>
      </c>
      <c r="R2165">
        <v>0</v>
      </c>
      <c r="S2165">
        <v>0</v>
      </c>
    </row>
    <row r="2166" spans="1:19" x14ac:dyDescent="0.35">
      <c r="A2166">
        <v>2164</v>
      </c>
      <c r="B2166">
        <v>2023</v>
      </c>
      <c r="C2166">
        <v>1</v>
      </c>
      <c r="D2166">
        <v>0.17734786142412101</v>
      </c>
      <c r="E2166">
        <v>0.30473533966091598</v>
      </c>
      <c r="F2166">
        <v>0.54076906440174199</v>
      </c>
      <c r="G2166">
        <v>27076.985254704199</v>
      </c>
      <c r="H2166">
        <v>0.49706081898193899</v>
      </c>
      <c r="I2166">
        <v>0.124081205533455</v>
      </c>
      <c r="J2166">
        <v>0.46824385452969097</v>
      </c>
      <c r="K2166">
        <v>0.128239684861779</v>
      </c>
      <c r="L2166">
        <v>0.932597176474944</v>
      </c>
      <c r="M2166">
        <v>0.405010007487072</v>
      </c>
      <c r="N2166">
        <v>1.7988360107703301</v>
      </c>
      <c r="O2166">
        <v>4.2893306141791996</v>
      </c>
      <c r="P2166">
        <v>6.6084254404879204</v>
      </c>
      <c r="Q2166">
        <v>0</v>
      </c>
      <c r="R2166">
        <v>0</v>
      </c>
      <c r="S2166">
        <v>0</v>
      </c>
    </row>
    <row r="2167" spans="1:19" x14ac:dyDescent="0.35">
      <c r="A2167">
        <v>2165</v>
      </c>
      <c r="B2167">
        <v>2023</v>
      </c>
      <c r="C2167">
        <v>1</v>
      </c>
      <c r="D2167">
        <v>0.17754246088836301</v>
      </c>
      <c r="E2167">
        <v>0.33780651798939598</v>
      </c>
      <c r="F2167">
        <v>0.56277181374135399</v>
      </c>
      <c r="G2167">
        <v>27535.674783340201</v>
      </c>
      <c r="H2167">
        <v>0.495123213302467</v>
      </c>
      <c r="I2167">
        <v>0.121792801092121</v>
      </c>
      <c r="J2167">
        <v>0.461447229583128</v>
      </c>
      <c r="K2167">
        <v>0.124360995196584</v>
      </c>
      <c r="L2167">
        <v>0.94782963603168502</v>
      </c>
      <c r="M2167">
        <v>0.41156136572753599</v>
      </c>
      <c r="N2167">
        <v>1.80635780570671</v>
      </c>
      <c r="O2167">
        <v>4.5175240707998396</v>
      </c>
      <c r="P2167">
        <v>6.8550335161637204</v>
      </c>
      <c r="Q2167">
        <v>0</v>
      </c>
      <c r="R2167">
        <v>0</v>
      </c>
      <c r="S2167">
        <v>0</v>
      </c>
    </row>
    <row r="2168" spans="1:19" x14ac:dyDescent="0.35">
      <c r="A2168">
        <v>2166</v>
      </c>
      <c r="B2168">
        <v>2023</v>
      </c>
      <c r="C2168">
        <v>1</v>
      </c>
      <c r="D2168">
        <v>0.17745603179792099</v>
      </c>
      <c r="E2168">
        <v>0.36649342808581498</v>
      </c>
      <c r="F2168">
        <v>0.58436757970779196</v>
      </c>
      <c r="G2168">
        <v>29531.4135078004</v>
      </c>
      <c r="H2168">
        <v>0.49407695764905502</v>
      </c>
      <c r="I2168">
        <v>0.12106253801191399</v>
      </c>
      <c r="J2168">
        <v>0.45411509961492802</v>
      </c>
      <c r="K2168">
        <v>0.121735758090846</v>
      </c>
      <c r="L2168">
        <v>0.95479782856279205</v>
      </c>
      <c r="M2168">
        <v>0.42167210283594098</v>
      </c>
      <c r="N2168">
        <v>1.8076628527490199</v>
      </c>
      <c r="O2168">
        <v>4.7114553500228897</v>
      </c>
      <c r="P2168">
        <v>7.0493488963785902</v>
      </c>
      <c r="Q2168">
        <v>0</v>
      </c>
      <c r="R2168">
        <v>0</v>
      </c>
      <c r="S2168">
        <v>0</v>
      </c>
    </row>
    <row r="2169" spans="1:19" x14ac:dyDescent="0.35">
      <c r="A2169">
        <v>2167</v>
      </c>
      <c r="B2169">
        <v>2023</v>
      </c>
      <c r="C2169">
        <v>1</v>
      </c>
      <c r="D2169">
        <v>0.17744905870094499</v>
      </c>
      <c r="E2169">
        <v>0.39434458812926798</v>
      </c>
      <c r="F2169">
        <v>0.60702269267978703</v>
      </c>
      <c r="G2169">
        <v>34900.406816936098</v>
      </c>
      <c r="H2169">
        <v>0.49423516511055299</v>
      </c>
      <c r="I2169">
        <v>0.121868522205703</v>
      </c>
      <c r="J2169">
        <v>0.44617985373160901</v>
      </c>
      <c r="K2169">
        <v>0.120991579741397</v>
      </c>
      <c r="L2169">
        <v>0.95072645169241898</v>
      </c>
      <c r="M2169">
        <v>0.43404242514369701</v>
      </c>
      <c r="N2169">
        <v>1.8126827355237201</v>
      </c>
      <c r="O2169">
        <v>4.89528321082192</v>
      </c>
      <c r="P2169">
        <v>7.25854081439401</v>
      </c>
      <c r="Q2169">
        <v>5.5426332976203099E-2</v>
      </c>
      <c r="R2169">
        <v>6.6220589821973194E-2</v>
      </c>
      <c r="S2169">
        <v>5.0137822613234399E-2</v>
      </c>
    </row>
    <row r="2170" spans="1:19" x14ac:dyDescent="0.35">
      <c r="A2170">
        <v>2168</v>
      </c>
      <c r="B2170">
        <v>2023</v>
      </c>
      <c r="C2170">
        <v>1</v>
      </c>
      <c r="D2170">
        <v>0.17754003874601601</v>
      </c>
      <c r="E2170">
        <v>0.418133391378812</v>
      </c>
      <c r="F2170">
        <v>0.63111023295695901</v>
      </c>
      <c r="G2170">
        <v>40653.811119563099</v>
      </c>
      <c r="H2170">
        <v>0.501706248473892</v>
      </c>
      <c r="I2170">
        <v>0.12747926664606599</v>
      </c>
      <c r="J2170">
        <v>0.44515220328857602</v>
      </c>
      <c r="K2170">
        <v>0.12318992304996</v>
      </c>
      <c r="L2170">
        <v>0.96182137210166896</v>
      </c>
      <c r="M2170">
        <v>0.48767133402881502</v>
      </c>
      <c r="N2170">
        <v>1.81397988164602</v>
      </c>
      <c r="O2170">
        <v>5.0497637521670002</v>
      </c>
      <c r="P2170">
        <v>7.4566651779709803</v>
      </c>
      <c r="Q2170">
        <v>0.20276661958311401</v>
      </c>
      <c r="R2170">
        <v>0.15009074163605701</v>
      </c>
      <c r="S2170">
        <v>0.12631201375182</v>
      </c>
    </row>
    <row r="2171" spans="1:19" x14ac:dyDescent="0.35">
      <c r="A2171">
        <v>2169</v>
      </c>
      <c r="B2171">
        <v>2023</v>
      </c>
      <c r="C2171">
        <v>1</v>
      </c>
      <c r="D2171">
        <v>0.17902696166245999</v>
      </c>
      <c r="E2171">
        <v>0.446735655765372</v>
      </c>
      <c r="F2171">
        <v>0.65800641982560903</v>
      </c>
      <c r="G2171">
        <v>45476.764177849604</v>
      </c>
      <c r="H2171">
        <v>0.50885494584352398</v>
      </c>
      <c r="I2171">
        <v>0.136319844813061</v>
      </c>
      <c r="J2171">
        <v>0.448954618142063</v>
      </c>
      <c r="K2171">
        <v>0.127921885223125</v>
      </c>
      <c r="L2171">
        <v>0.96047918889516504</v>
      </c>
      <c r="M2171">
        <v>0.54706530851290902</v>
      </c>
      <c r="N2171">
        <v>1.8222691241005999</v>
      </c>
      <c r="O2171">
        <v>5.2125314194154599</v>
      </c>
      <c r="P2171">
        <v>7.6541447888089804</v>
      </c>
      <c r="Q2171">
        <v>0.244697561517353</v>
      </c>
      <c r="R2171">
        <v>0.170614482488502</v>
      </c>
      <c r="S2171">
        <v>0.14872100162188401</v>
      </c>
    </row>
    <row r="2172" spans="1:19" x14ac:dyDescent="0.35">
      <c r="A2172">
        <v>2170</v>
      </c>
      <c r="B2172">
        <v>2023</v>
      </c>
      <c r="C2172">
        <v>1</v>
      </c>
      <c r="D2172">
        <v>0.18078016644078901</v>
      </c>
      <c r="E2172">
        <v>0.47476688471788703</v>
      </c>
      <c r="F2172">
        <v>0.68549748763697005</v>
      </c>
      <c r="G2172">
        <v>47008.611730090801</v>
      </c>
      <c r="H2172">
        <v>0.51419992502779799</v>
      </c>
      <c r="I2172">
        <v>0.14854687046859399</v>
      </c>
      <c r="J2172">
        <v>0.454751906048246</v>
      </c>
      <c r="K2172">
        <v>0.13531486292881001</v>
      </c>
      <c r="L2172">
        <v>0.954294482832581</v>
      </c>
      <c r="M2172">
        <v>0.60440723612460601</v>
      </c>
      <c r="N2172">
        <v>1.83484421650232</v>
      </c>
      <c r="O2172">
        <v>5.4022756827327898</v>
      </c>
      <c r="P2172">
        <v>7.8455331579990499</v>
      </c>
      <c r="Q2172">
        <v>0.32823847935677902</v>
      </c>
      <c r="R2172">
        <v>0.251218270286243</v>
      </c>
      <c r="S2172">
        <v>0.221239806707245</v>
      </c>
    </row>
    <row r="2173" spans="1:19" x14ac:dyDescent="0.35">
      <c r="A2173">
        <v>2171</v>
      </c>
      <c r="B2173">
        <v>2023</v>
      </c>
      <c r="C2173">
        <v>1</v>
      </c>
      <c r="D2173">
        <v>0.18487646879354899</v>
      </c>
      <c r="E2173">
        <v>0.48110205779620702</v>
      </c>
      <c r="F2173">
        <v>0.711318174995068</v>
      </c>
      <c r="G2173">
        <v>46766.4724978991</v>
      </c>
      <c r="H2173">
        <v>0.51641468403328705</v>
      </c>
      <c r="I2173">
        <v>0.15459357507518701</v>
      </c>
      <c r="J2173">
        <v>0.45059650841195698</v>
      </c>
      <c r="K2173">
        <v>0.15218170729517799</v>
      </c>
      <c r="L2173">
        <v>0.96716637542515205</v>
      </c>
      <c r="M2173">
        <v>0.64311314500153405</v>
      </c>
      <c r="N2173">
        <v>1.8624033584556301</v>
      </c>
      <c r="O2173">
        <v>5.4519852659053196</v>
      </c>
      <c r="P2173">
        <v>8.0376183865157405</v>
      </c>
      <c r="Q2173">
        <v>0.43058530400150302</v>
      </c>
      <c r="R2173">
        <v>0.33998274633771902</v>
      </c>
      <c r="S2173">
        <v>0.30816476753544497</v>
      </c>
    </row>
    <row r="2174" spans="1:19" x14ac:dyDescent="0.35">
      <c r="A2174">
        <v>2172</v>
      </c>
      <c r="B2174">
        <v>2023</v>
      </c>
      <c r="C2174">
        <v>1</v>
      </c>
      <c r="D2174">
        <v>0.18917253575305701</v>
      </c>
      <c r="E2174">
        <v>0.48799981871140002</v>
      </c>
      <c r="F2174">
        <v>0.73728172341061304</v>
      </c>
      <c r="G2174">
        <v>46236.907920076897</v>
      </c>
      <c r="H2174">
        <v>0.51757498307734395</v>
      </c>
      <c r="I2174">
        <v>0.164054345045617</v>
      </c>
      <c r="J2174">
        <v>0.44717659768032703</v>
      </c>
      <c r="K2174">
        <v>0.17476732575293699</v>
      </c>
      <c r="L2174">
        <v>0.96912413489614402</v>
      </c>
      <c r="M2174">
        <v>0.67906063662907301</v>
      </c>
      <c r="N2174">
        <v>1.89169925771146</v>
      </c>
      <c r="O2174">
        <v>5.5292858266488603</v>
      </c>
      <c r="P2174">
        <v>8.2614861721860695</v>
      </c>
      <c r="Q2174">
        <v>0.44918968464352199</v>
      </c>
      <c r="R2174">
        <v>0.36062391680610001</v>
      </c>
      <c r="S2174">
        <v>0.32578568604106201</v>
      </c>
    </row>
    <row r="2175" spans="1:19" x14ac:dyDescent="0.35">
      <c r="A2175">
        <v>2173</v>
      </c>
      <c r="B2175">
        <v>2023</v>
      </c>
      <c r="C2175">
        <v>1</v>
      </c>
      <c r="D2175">
        <v>0.193574801461496</v>
      </c>
      <c r="E2175">
        <v>0.49541174453450099</v>
      </c>
      <c r="F2175">
        <v>0.76185862076725497</v>
      </c>
      <c r="G2175">
        <v>44082.063540607</v>
      </c>
      <c r="H2175">
        <v>0.51726401300458702</v>
      </c>
      <c r="I2175">
        <v>0.17687721317305499</v>
      </c>
      <c r="J2175">
        <v>0.444785347170019</v>
      </c>
      <c r="K2175">
        <v>0.203398108432188</v>
      </c>
      <c r="L2175">
        <v>0.96100537267902297</v>
      </c>
      <c r="M2175">
        <v>0.70705056288329904</v>
      </c>
      <c r="N2175">
        <v>1.92077587005967</v>
      </c>
      <c r="O2175">
        <v>5.6238379836753198</v>
      </c>
      <c r="P2175">
        <v>8.5045350074287391</v>
      </c>
      <c r="Q2175">
        <v>0.39337288891782202</v>
      </c>
      <c r="R2175">
        <v>0.31942979561072399</v>
      </c>
      <c r="S2175">
        <v>0.28065030736861102</v>
      </c>
    </row>
    <row r="2176" spans="1:19" x14ac:dyDescent="0.35">
      <c r="A2176">
        <v>2174</v>
      </c>
      <c r="B2176">
        <v>2023</v>
      </c>
      <c r="C2176">
        <v>1</v>
      </c>
      <c r="D2176">
        <v>0.19617417491158101</v>
      </c>
      <c r="E2176">
        <v>0.49809951054746798</v>
      </c>
      <c r="F2176">
        <v>0.778254523581145</v>
      </c>
      <c r="G2176">
        <v>43245.392388915599</v>
      </c>
      <c r="H2176">
        <v>0.51465379228438202</v>
      </c>
      <c r="I2176">
        <v>0.17409809492151301</v>
      </c>
      <c r="J2176">
        <v>0.43903124523179399</v>
      </c>
      <c r="K2176">
        <v>0.18730981335710101</v>
      </c>
      <c r="L2176">
        <v>0.96933558549238896</v>
      </c>
      <c r="M2176">
        <v>0.69685351071735602</v>
      </c>
      <c r="N2176">
        <v>1.94275153156517</v>
      </c>
      <c r="O2176">
        <v>5.6661357318036396</v>
      </c>
      <c r="P2176">
        <v>8.6868091669283203</v>
      </c>
      <c r="Q2176">
        <v>0.36536201809079399</v>
      </c>
      <c r="R2176">
        <v>0.29614395269042398</v>
      </c>
      <c r="S2176">
        <v>0.25586015775175702</v>
      </c>
    </row>
    <row r="2177" spans="1:19" x14ac:dyDescent="0.35">
      <c r="A2177">
        <v>2175</v>
      </c>
      <c r="B2177">
        <v>2023</v>
      </c>
      <c r="C2177">
        <v>1</v>
      </c>
      <c r="D2177">
        <v>0.19898283322957799</v>
      </c>
      <c r="E2177">
        <v>0.50466285794613397</v>
      </c>
      <c r="F2177">
        <v>0.79835479797560405</v>
      </c>
      <c r="G2177">
        <v>44106.209628046097</v>
      </c>
      <c r="H2177">
        <v>0.51281602744555199</v>
      </c>
      <c r="I2177">
        <v>0.17427783397708599</v>
      </c>
      <c r="J2177">
        <v>0.43600516274887902</v>
      </c>
      <c r="K2177">
        <v>0.173798168794806</v>
      </c>
      <c r="L2177">
        <v>0.97138319741047296</v>
      </c>
      <c r="M2177">
        <v>0.68026910824195197</v>
      </c>
      <c r="N2177">
        <v>1.9592431283995</v>
      </c>
      <c r="O2177">
        <v>5.7116993475099997</v>
      </c>
      <c r="P2177">
        <v>8.8656863137708193</v>
      </c>
      <c r="Q2177">
        <v>0.31274265501978399</v>
      </c>
      <c r="R2177">
        <v>0.25092424698351801</v>
      </c>
      <c r="S2177">
        <v>0.20592917167889199</v>
      </c>
    </row>
    <row r="2178" spans="1:19" x14ac:dyDescent="0.35">
      <c r="A2178">
        <v>2176</v>
      </c>
      <c r="B2178">
        <v>2023</v>
      </c>
      <c r="C2178">
        <v>1</v>
      </c>
      <c r="D2178">
        <v>0.20189743995360901</v>
      </c>
      <c r="E2178">
        <v>0.51121783231860096</v>
      </c>
      <c r="F2178">
        <v>0.81888470276742997</v>
      </c>
      <c r="G2178">
        <v>44364.7884523912</v>
      </c>
      <c r="H2178">
        <v>0.513368539587157</v>
      </c>
      <c r="I2178">
        <v>0.17739383446597801</v>
      </c>
      <c r="J2178">
        <v>0.43518308074967699</v>
      </c>
      <c r="K2178">
        <v>0.16348584141353301</v>
      </c>
      <c r="L2178">
        <v>0.963797253781004</v>
      </c>
      <c r="M2178">
        <v>0.65786648817259696</v>
      </c>
      <c r="N2178">
        <v>1.97629201063879</v>
      </c>
      <c r="O2178">
        <v>5.7647325953467501</v>
      </c>
      <c r="P2178">
        <v>9.0535519389592007</v>
      </c>
      <c r="Q2178">
        <v>0.21984170929841801</v>
      </c>
      <c r="R2178">
        <v>0.18594828774314201</v>
      </c>
      <c r="S2178">
        <v>0.12942398082430501</v>
      </c>
    </row>
    <row r="2179" spans="1:19" x14ac:dyDescent="0.35">
      <c r="A2179">
        <v>2177</v>
      </c>
      <c r="B2179">
        <v>2023</v>
      </c>
      <c r="C2179">
        <v>1</v>
      </c>
      <c r="D2179">
        <v>0.19538685382635201</v>
      </c>
      <c r="E2179">
        <v>0.47231390664127498</v>
      </c>
      <c r="F2179">
        <v>0.78091004990795398</v>
      </c>
      <c r="G2179">
        <v>44391.151188327603</v>
      </c>
      <c r="H2179">
        <v>0.51988192476852402</v>
      </c>
      <c r="I2179">
        <v>0.15876059449743901</v>
      </c>
      <c r="J2179">
        <v>0.434779812695817</v>
      </c>
      <c r="K2179">
        <v>0.14101942094418499</v>
      </c>
      <c r="L2179">
        <v>0.96962043096028105</v>
      </c>
      <c r="M2179">
        <v>0.59639141959703601</v>
      </c>
      <c r="N2179">
        <v>1.9214479634921</v>
      </c>
      <c r="O2179">
        <v>5.4785622337822897</v>
      </c>
      <c r="P2179">
        <v>8.71919484977313</v>
      </c>
      <c r="Q2179">
        <v>9.9499217515352401E-2</v>
      </c>
      <c r="R2179">
        <v>0.100699890348763</v>
      </c>
      <c r="S2179">
        <v>5.1534938900194199E-2</v>
      </c>
    </row>
    <row r="2180" spans="1:19" x14ac:dyDescent="0.35">
      <c r="A2180">
        <v>2178</v>
      </c>
      <c r="B2180">
        <v>2023</v>
      </c>
      <c r="C2180">
        <v>1</v>
      </c>
      <c r="D2180">
        <v>0.18921020797080901</v>
      </c>
      <c r="E2180">
        <v>0.43523614171242497</v>
      </c>
      <c r="F2180">
        <v>0.74230629108507495</v>
      </c>
      <c r="G2180">
        <v>44971.527431938899</v>
      </c>
      <c r="H2180">
        <v>0.52598932414042898</v>
      </c>
      <c r="I2180">
        <v>0.14438176402035399</v>
      </c>
      <c r="J2180">
        <v>0.43673808203708597</v>
      </c>
      <c r="K2180">
        <v>0.12334156956821</v>
      </c>
      <c r="L2180">
        <v>0.96802054784235203</v>
      </c>
      <c r="M2180">
        <v>0.53509183306376096</v>
      </c>
      <c r="N2180">
        <v>1.87057891229949</v>
      </c>
      <c r="O2180">
        <v>5.2096225544988801</v>
      </c>
      <c r="P2180">
        <v>8.4274874754891194</v>
      </c>
      <c r="Q2180">
        <v>4.5920122633004903E-3</v>
      </c>
      <c r="R2180">
        <v>9.6629384263298996E-3</v>
      </c>
      <c r="S2180">
        <v>4.7913917093373301E-3</v>
      </c>
    </row>
    <row r="2181" spans="1:19" x14ac:dyDescent="0.35">
      <c r="A2181">
        <v>2179</v>
      </c>
      <c r="B2181">
        <v>2023</v>
      </c>
      <c r="C2181">
        <v>1</v>
      </c>
      <c r="D2181">
        <v>0.182899378221898</v>
      </c>
      <c r="E2181">
        <v>0.398691112949632</v>
      </c>
      <c r="F2181">
        <v>0.70331483385988902</v>
      </c>
      <c r="G2181">
        <v>46768.1859576508</v>
      </c>
      <c r="H2181">
        <v>0.53037102102660705</v>
      </c>
      <c r="I2181">
        <v>0.13424612230710101</v>
      </c>
      <c r="J2181">
        <v>0.44143274305341701</v>
      </c>
      <c r="K2181">
        <v>0.11012290632965401</v>
      </c>
      <c r="L2181">
        <v>0.95943063198953704</v>
      </c>
      <c r="M2181">
        <v>0.47849029177779001</v>
      </c>
      <c r="N2181">
        <v>1.81948597657082</v>
      </c>
      <c r="O2181">
        <v>4.9509344713588304</v>
      </c>
      <c r="P2181">
        <v>8.1465416803615298</v>
      </c>
      <c r="Q2181">
        <v>0</v>
      </c>
      <c r="R2181">
        <v>0</v>
      </c>
      <c r="S2181">
        <v>0</v>
      </c>
    </row>
    <row r="2182" spans="1:19" x14ac:dyDescent="0.35">
      <c r="A2182">
        <v>2180</v>
      </c>
      <c r="B2182">
        <v>2023</v>
      </c>
      <c r="C2182">
        <v>1</v>
      </c>
      <c r="D2182">
        <v>0.17775698136382401</v>
      </c>
      <c r="E2182">
        <v>0.366873801645549</v>
      </c>
      <c r="F2182">
        <v>0.66981662561469701</v>
      </c>
      <c r="G2182">
        <v>46549.802626382501</v>
      </c>
      <c r="H2182">
        <v>0.52765097323631804</v>
      </c>
      <c r="I2182">
        <v>0.13027938019228799</v>
      </c>
      <c r="J2182">
        <v>0.44357393559119201</v>
      </c>
      <c r="K2182">
        <v>0.107131705556478</v>
      </c>
      <c r="L2182">
        <v>0.96149269782063196</v>
      </c>
      <c r="M2182">
        <v>0.46381996228008598</v>
      </c>
      <c r="N2182">
        <v>1.77363645444957</v>
      </c>
      <c r="O2182">
        <v>4.7212457675485204</v>
      </c>
      <c r="P2182">
        <v>7.9102921015078698</v>
      </c>
      <c r="Q2182">
        <v>0</v>
      </c>
      <c r="R2182">
        <v>0</v>
      </c>
      <c r="S2182">
        <v>0</v>
      </c>
    </row>
    <row r="2183" spans="1:19" x14ac:dyDescent="0.35">
      <c r="A2183">
        <v>2181</v>
      </c>
      <c r="B2183">
        <v>2023</v>
      </c>
      <c r="C2183">
        <v>1</v>
      </c>
      <c r="D2183">
        <v>0.17322996993863601</v>
      </c>
      <c r="E2183">
        <v>0.33389161309675602</v>
      </c>
      <c r="F2183">
        <v>0.63254205036693401</v>
      </c>
      <c r="G2183">
        <v>43754.489736309602</v>
      </c>
      <c r="H2183">
        <v>0.5222869194516</v>
      </c>
      <c r="I2183">
        <v>0.129271880581356</v>
      </c>
      <c r="J2183">
        <v>0.44753584762874798</v>
      </c>
      <c r="K2183">
        <v>0.10645035680409699</v>
      </c>
      <c r="L2183">
        <v>0.96017301353135298</v>
      </c>
      <c r="M2183">
        <v>0.44884552771455799</v>
      </c>
      <c r="N2183">
        <v>1.73752136684889</v>
      </c>
      <c r="O2183">
        <v>4.47924612662535</v>
      </c>
      <c r="P2183">
        <v>7.6733315380321097</v>
      </c>
      <c r="Q2183">
        <v>0</v>
      </c>
      <c r="R2183">
        <v>0</v>
      </c>
      <c r="S2183">
        <v>0</v>
      </c>
    </row>
    <row r="2184" spans="1:19" x14ac:dyDescent="0.35">
      <c r="A2184">
        <v>2182</v>
      </c>
      <c r="B2184">
        <v>2023</v>
      </c>
      <c r="C2184">
        <v>1</v>
      </c>
      <c r="D2184">
        <v>0.168791702627405</v>
      </c>
      <c r="E2184">
        <v>0.301064926347896</v>
      </c>
      <c r="F2184">
        <v>0.59452604221165395</v>
      </c>
      <c r="G2184">
        <v>40332.812966582103</v>
      </c>
      <c r="H2184">
        <v>0.51744698771038</v>
      </c>
      <c r="I2184">
        <v>0.13116716952698501</v>
      </c>
      <c r="J2184">
        <v>0.45068091200543198</v>
      </c>
      <c r="K2184">
        <v>0.107809976059603</v>
      </c>
      <c r="L2184">
        <v>0.95495170420513797</v>
      </c>
      <c r="M2184">
        <v>0.43517123392613699</v>
      </c>
      <c r="N2184">
        <v>1.7016088004007801</v>
      </c>
      <c r="O2184">
        <v>4.2151588590760696</v>
      </c>
      <c r="P2184">
        <v>7.4390505608558399</v>
      </c>
      <c r="Q2184">
        <v>0</v>
      </c>
      <c r="R2184">
        <v>0</v>
      </c>
      <c r="S2184">
        <v>0</v>
      </c>
    </row>
    <row r="2185" spans="1:19" x14ac:dyDescent="0.35">
      <c r="A2185">
        <v>2183</v>
      </c>
      <c r="B2185">
        <v>2023</v>
      </c>
      <c r="C2185">
        <v>1</v>
      </c>
      <c r="D2185">
        <v>0.16943413312226199</v>
      </c>
      <c r="E2185">
        <v>0.30829696273716201</v>
      </c>
      <c r="F2185">
        <v>0.57464750222901895</v>
      </c>
      <c r="G2185">
        <v>36283.923163828702</v>
      </c>
      <c r="H2185">
        <v>0.50817635579801301</v>
      </c>
      <c r="I2185">
        <v>0.127722201972992</v>
      </c>
      <c r="J2185">
        <v>0.44843273755862201</v>
      </c>
      <c r="K2185">
        <v>0.108120884545714</v>
      </c>
      <c r="L2185">
        <v>0.95569130173941896</v>
      </c>
      <c r="M2185">
        <v>0.41954205535852901</v>
      </c>
      <c r="N2185">
        <v>1.7023526057835101</v>
      </c>
      <c r="O2185">
        <v>4.2345457863368203</v>
      </c>
      <c r="P2185">
        <v>7.3440481378367899</v>
      </c>
      <c r="Q2185">
        <v>0</v>
      </c>
      <c r="R2185">
        <v>0</v>
      </c>
      <c r="S2185">
        <v>0</v>
      </c>
    </row>
    <row r="2186" spans="1:19" x14ac:dyDescent="0.35">
      <c r="A2186">
        <v>2184</v>
      </c>
      <c r="B2186">
        <v>2023</v>
      </c>
      <c r="C2186">
        <v>1</v>
      </c>
      <c r="D2186">
        <v>0.17012569161567501</v>
      </c>
      <c r="E2186">
        <v>0.31780750043589301</v>
      </c>
      <c r="F2186">
        <v>0.55561553887001203</v>
      </c>
      <c r="G2186">
        <v>32740.325624259702</v>
      </c>
      <c r="H2186">
        <v>0.50260739232740903</v>
      </c>
      <c r="I2186">
        <v>0.12613094643432701</v>
      </c>
      <c r="J2186">
        <v>0.44828922920769398</v>
      </c>
      <c r="K2186">
        <v>0.11041115473296099</v>
      </c>
      <c r="L2186">
        <v>0.95214218656638505</v>
      </c>
      <c r="M2186">
        <v>0.405541176316708</v>
      </c>
      <c r="N2186">
        <v>1.70349723020086</v>
      </c>
      <c r="O2186">
        <v>4.2544791857419204</v>
      </c>
      <c r="P2186">
        <v>7.2224950764589302</v>
      </c>
      <c r="Q2186">
        <v>0</v>
      </c>
      <c r="R2186">
        <v>0</v>
      </c>
      <c r="S2186">
        <v>0</v>
      </c>
    </row>
    <row r="2187" spans="1:19" x14ac:dyDescent="0.35">
      <c r="A2187">
        <v>2185</v>
      </c>
      <c r="B2187">
        <v>2023</v>
      </c>
      <c r="C2187">
        <v>1</v>
      </c>
      <c r="D2187">
        <v>0.19186731816483399</v>
      </c>
      <c r="E2187">
        <v>0.71388358654772599</v>
      </c>
      <c r="F2187">
        <v>0.262967987620147</v>
      </c>
      <c r="G2187">
        <v>31706.206004641401</v>
      </c>
      <c r="H2187">
        <v>0.25803550407240899</v>
      </c>
      <c r="I2187">
        <v>6.3977511963929701E-2</v>
      </c>
      <c r="J2187">
        <v>0.32405076306181901</v>
      </c>
      <c r="K2187">
        <v>6.5629454990010203E-2</v>
      </c>
      <c r="L2187">
        <v>0.23512456578301599</v>
      </c>
      <c r="M2187">
        <v>9.3007047747466695E-2</v>
      </c>
      <c r="N2187">
        <v>1.6378056293221599</v>
      </c>
      <c r="O2187">
        <v>6.73157727612488</v>
      </c>
      <c r="P2187">
        <v>2.3198365881769099</v>
      </c>
      <c r="Q2187">
        <v>0</v>
      </c>
      <c r="R2187">
        <v>0</v>
      </c>
      <c r="S2187">
        <v>0</v>
      </c>
    </row>
    <row r="2188" spans="1:19" x14ac:dyDescent="0.35">
      <c r="A2188">
        <v>2186</v>
      </c>
      <c r="B2188">
        <v>2023</v>
      </c>
      <c r="C2188">
        <v>1</v>
      </c>
      <c r="D2188">
        <v>0.192931183034729</v>
      </c>
      <c r="E2188">
        <v>0.66600395543259405</v>
      </c>
      <c r="F2188">
        <v>0.26809619475247398</v>
      </c>
      <c r="G2188">
        <v>30061.922494068702</v>
      </c>
      <c r="H2188">
        <v>0.246240390425044</v>
      </c>
      <c r="I2188">
        <v>6.2692906708105303E-2</v>
      </c>
      <c r="J2188">
        <v>0.32468079412630901</v>
      </c>
      <c r="K2188">
        <v>6.6205631801822901E-2</v>
      </c>
      <c r="L2188">
        <v>0.22953525251367701</v>
      </c>
      <c r="M2188">
        <v>9.0505874209058701E-2</v>
      </c>
      <c r="N2188">
        <v>1.64443235949574</v>
      </c>
      <c r="O2188">
        <v>6.6279764515413104</v>
      </c>
      <c r="P2188">
        <v>2.3474303099323102</v>
      </c>
      <c r="Q2188">
        <v>0</v>
      </c>
      <c r="R2188">
        <v>0</v>
      </c>
      <c r="S2188">
        <v>0</v>
      </c>
    </row>
    <row r="2189" spans="1:19" x14ac:dyDescent="0.35">
      <c r="A2189">
        <v>2187</v>
      </c>
      <c r="B2189">
        <v>2023</v>
      </c>
      <c r="C2189">
        <v>1</v>
      </c>
      <c r="D2189">
        <v>0.19220304174736999</v>
      </c>
      <c r="E2189">
        <v>0.61980040561636895</v>
      </c>
      <c r="F2189">
        <v>0.27060687235208303</v>
      </c>
      <c r="G2189">
        <v>29281.2552889541</v>
      </c>
      <c r="H2189">
        <v>0.238409315205135</v>
      </c>
      <c r="I2189">
        <v>6.2045766875606298E-2</v>
      </c>
      <c r="J2189">
        <v>0.32639690260826598</v>
      </c>
      <c r="K2189">
        <v>6.7584960219578397E-2</v>
      </c>
      <c r="L2189">
        <v>0.23027247687681501</v>
      </c>
      <c r="M2189">
        <v>8.9757987406269196E-2</v>
      </c>
      <c r="N2189">
        <v>1.64327456245729</v>
      </c>
      <c r="O2189">
        <v>6.4840669446014401</v>
      </c>
      <c r="P2189">
        <v>2.3643941717399501</v>
      </c>
      <c r="Q2189">
        <v>0</v>
      </c>
      <c r="R2189">
        <v>0</v>
      </c>
      <c r="S2189">
        <v>0</v>
      </c>
    </row>
    <row r="2190" spans="1:19" x14ac:dyDescent="0.35">
      <c r="A2190">
        <v>2188</v>
      </c>
      <c r="B2190">
        <v>2023</v>
      </c>
      <c r="C2190">
        <v>1</v>
      </c>
      <c r="D2190">
        <v>0.191434070547261</v>
      </c>
      <c r="E2190">
        <v>0.57330560511385997</v>
      </c>
      <c r="F2190">
        <v>0.272419697360751</v>
      </c>
      <c r="G2190">
        <v>29139.096877137799</v>
      </c>
      <c r="H2190">
        <v>0.23499284472684101</v>
      </c>
      <c r="I2190">
        <v>6.2075807099053901E-2</v>
      </c>
      <c r="J2190">
        <v>0.32748087104219498</v>
      </c>
      <c r="K2190">
        <v>6.9804424725323597E-2</v>
      </c>
      <c r="L2190">
        <v>0.236979609341821</v>
      </c>
      <c r="M2190">
        <v>9.0758327380839804E-2</v>
      </c>
      <c r="N2190">
        <v>1.6382296654765101</v>
      </c>
      <c r="O2190">
        <v>6.3462019957436198</v>
      </c>
      <c r="P2190">
        <v>2.3670167914990401</v>
      </c>
      <c r="Q2190">
        <v>0</v>
      </c>
      <c r="R2190">
        <v>0</v>
      </c>
      <c r="S2190">
        <v>0</v>
      </c>
    </row>
    <row r="2191" spans="1:19" x14ac:dyDescent="0.35">
      <c r="A2191">
        <v>2189</v>
      </c>
      <c r="B2191">
        <v>2023</v>
      </c>
      <c r="C2191">
        <v>1</v>
      </c>
      <c r="D2191">
        <v>0.19532448928780699</v>
      </c>
      <c r="E2191">
        <v>0.61159865539644398</v>
      </c>
      <c r="F2191">
        <v>0.27797704688326202</v>
      </c>
      <c r="G2191">
        <v>29918.488932464399</v>
      </c>
      <c r="H2191">
        <v>0.22730233365934899</v>
      </c>
      <c r="I2191">
        <v>6.1209628573801203E-2</v>
      </c>
      <c r="J2191">
        <v>0.32553134600116501</v>
      </c>
      <c r="K2191">
        <v>6.8628278099734805E-2</v>
      </c>
      <c r="L2191">
        <v>0.23320713719966399</v>
      </c>
      <c r="M2191">
        <v>8.7251006415768995E-2</v>
      </c>
      <c r="N2191">
        <v>1.6546350807499199</v>
      </c>
      <c r="O2191">
        <v>6.54304550581627</v>
      </c>
      <c r="P2191">
        <v>2.3880344755138001</v>
      </c>
      <c r="Q2191">
        <v>0</v>
      </c>
      <c r="R2191">
        <v>0</v>
      </c>
      <c r="S2191">
        <v>0</v>
      </c>
    </row>
    <row r="2192" spans="1:19" x14ac:dyDescent="0.35">
      <c r="A2192">
        <v>2190</v>
      </c>
      <c r="B2192">
        <v>2023</v>
      </c>
      <c r="C2192">
        <v>1</v>
      </c>
      <c r="D2192">
        <v>0.19665583548788301</v>
      </c>
      <c r="E2192">
        <v>0.64540538020254001</v>
      </c>
      <c r="F2192">
        <v>0.28322462291753098</v>
      </c>
      <c r="G2192">
        <v>32550.696949532899</v>
      </c>
      <c r="H2192">
        <v>0.22242991810239501</v>
      </c>
      <c r="I2192">
        <v>6.0725388014532901E-2</v>
      </c>
      <c r="J2192">
        <v>0.32610861773669297</v>
      </c>
      <c r="K2192">
        <v>6.8333027069305705E-2</v>
      </c>
      <c r="L2192">
        <v>0.23469126163693901</v>
      </c>
      <c r="M2192">
        <v>8.5391964680469404E-2</v>
      </c>
      <c r="N2192">
        <v>1.6592415589021099</v>
      </c>
      <c r="O2192">
        <v>6.6884223952896704</v>
      </c>
      <c r="P2192">
        <v>2.3987556929262901</v>
      </c>
      <c r="Q2192">
        <v>2.02142394721079E-4</v>
      </c>
      <c r="R2192">
        <v>5.6845139278610601E-3</v>
      </c>
      <c r="S2192" s="7">
        <v>5.98399087265688E-5</v>
      </c>
    </row>
    <row r="2193" spans="1:19" x14ac:dyDescent="0.35">
      <c r="A2193">
        <v>2191</v>
      </c>
      <c r="B2193">
        <v>2023</v>
      </c>
      <c r="C2193">
        <v>1</v>
      </c>
      <c r="D2193">
        <v>0.197991128553205</v>
      </c>
      <c r="E2193">
        <v>0.67147371564550395</v>
      </c>
      <c r="F2193">
        <v>0.288495959235962</v>
      </c>
      <c r="G2193">
        <v>37517.974137142097</v>
      </c>
      <c r="H2193">
        <v>0.21993293501521899</v>
      </c>
      <c r="I2193">
        <v>6.06639179422504E-2</v>
      </c>
      <c r="J2193">
        <v>0.32746166604717902</v>
      </c>
      <c r="K2193">
        <v>6.8955352196706898E-2</v>
      </c>
      <c r="L2193">
        <v>0.24168386895309299</v>
      </c>
      <c r="M2193">
        <v>8.5115251723351104E-2</v>
      </c>
      <c r="N2193">
        <v>1.6650272698703199</v>
      </c>
      <c r="O2193">
        <v>6.8243420415329998</v>
      </c>
      <c r="P2193">
        <v>2.4143476471343099</v>
      </c>
      <c r="Q2193">
        <v>4.4487439267805497E-2</v>
      </c>
      <c r="R2193">
        <v>4.3443839613652897E-2</v>
      </c>
      <c r="S2193">
        <v>3.9280109910402997E-2</v>
      </c>
    </row>
    <row r="2194" spans="1:19" x14ac:dyDescent="0.35">
      <c r="A2194">
        <v>2192</v>
      </c>
      <c r="B2194">
        <v>2023</v>
      </c>
      <c r="C2194">
        <v>1</v>
      </c>
      <c r="D2194">
        <v>0.19989645994541699</v>
      </c>
      <c r="E2194">
        <v>0.69266499962280104</v>
      </c>
      <c r="F2194">
        <v>0.292523626655675</v>
      </c>
      <c r="G2194">
        <v>43740.849163805702</v>
      </c>
      <c r="H2194">
        <v>0.21158024674081699</v>
      </c>
      <c r="I2194">
        <v>6.0942075913129501E-2</v>
      </c>
      <c r="J2194">
        <v>0.32549292715897998</v>
      </c>
      <c r="K2194">
        <v>7.8573038112823596E-2</v>
      </c>
      <c r="L2194">
        <v>0.22741624455888201</v>
      </c>
      <c r="M2194">
        <v>9.0404314501804001E-2</v>
      </c>
      <c r="N2194">
        <v>1.67608607136903</v>
      </c>
      <c r="O2194">
        <v>6.9340733948021303</v>
      </c>
      <c r="P2194">
        <v>2.4454132624162002</v>
      </c>
      <c r="Q2194">
        <v>0.25259235771099398</v>
      </c>
      <c r="R2194">
        <v>0.21704696659995801</v>
      </c>
      <c r="S2194">
        <v>0.21620015793561001</v>
      </c>
    </row>
    <row r="2195" spans="1:19" x14ac:dyDescent="0.35">
      <c r="A2195">
        <v>2193</v>
      </c>
      <c r="B2195">
        <v>2023</v>
      </c>
      <c r="C2195">
        <v>1</v>
      </c>
      <c r="D2195">
        <v>0.20262239757247799</v>
      </c>
      <c r="E2195">
        <v>0.70604867828091999</v>
      </c>
      <c r="F2195">
        <v>0.29849377267021598</v>
      </c>
      <c r="G2195">
        <v>47882.617315632699</v>
      </c>
      <c r="H2195">
        <v>0.20579900673374099</v>
      </c>
      <c r="I2195">
        <v>6.2916122516571402E-2</v>
      </c>
      <c r="J2195">
        <v>0.32222217512381401</v>
      </c>
      <c r="K2195">
        <v>9.2083682484445303E-2</v>
      </c>
      <c r="L2195">
        <v>0.21871775650928801</v>
      </c>
      <c r="M2195">
        <v>9.8566659667606402E-2</v>
      </c>
      <c r="N2195">
        <v>1.6945912535064001</v>
      </c>
      <c r="O2195">
        <v>7.03960138024848</v>
      </c>
      <c r="P2195">
        <v>2.4822474090100499</v>
      </c>
      <c r="Q2195">
        <v>0.283677068164159</v>
      </c>
      <c r="R2195">
        <v>0.200705627823764</v>
      </c>
      <c r="S2195">
        <v>0.22734655557779199</v>
      </c>
    </row>
    <row r="2196" spans="1:19" x14ac:dyDescent="0.35">
      <c r="A2196">
        <v>2194</v>
      </c>
      <c r="B2196">
        <v>2023</v>
      </c>
      <c r="C2196">
        <v>1</v>
      </c>
      <c r="D2196">
        <v>0.205357781745859</v>
      </c>
      <c r="E2196">
        <v>0.71934772847280004</v>
      </c>
      <c r="F2196">
        <v>0.304795431939483</v>
      </c>
      <c r="G2196">
        <v>49780.284012723903</v>
      </c>
      <c r="H2196">
        <v>0.20322804249623</v>
      </c>
      <c r="I2196">
        <v>6.6492164377103799E-2</v>
      </c>
      <c r="J2196">
        <v>0.31911924169148598</v>
      </c>
      <c r="K2196">
        <v>0.110221933288301</v>
      </c>
      <c r="L2196">
        <v>0.21571947476933301</v>
      </c>
      <c r="M2196">
        <v>0.110113227671519</v>
      </c>
      <c r="N2196">
        <v>1.7127509771151199</v>
      </c>
      <c r="O2196">
        <v>7.1285461128773697</v>
      </c>
      <c r="P2196">
        <v>2.5287995630223001</v>
      </c>
      <c r="Q2196">
        <v>0.37635784170630399</v>
      </c>
      <c r="R2196">
        <v>0.27880782922249298</v>
      </c>
      <c r="S2196">
        <v>0.31078877456158899</v>
      </c>
    </row>
    <row r="2197" spans="1:19" x14ac:dyDescent="0.35">
      <c r="A2197">
        <v>2195</v>
      </c>
      <c r="B2197">
        <v>2023</v>
      </c>
      <c r="C2197">
        <v>1</v>
      </c>
      <c r="D2197">
        <v>0.21063075676165699</v>
      </c>
      <c r="E2197">
        <v>0.71769919248052905</v>
      </c>
      <c r="F2197">
        <v>0.31292745726779903</v>
      </c>
      <c r="G2197">
        <v>50074.590593300003</v>
      </c>
      <c r="H2197">
        <v>0.192866322357125</v>
      </c>
      <c r="I2197">
        <v>7.2667691547686097E-2</v>
      </c>
      <c r="J2197">
        <v>0.31920375151958003</v>
      </c>
      <c r="K2197">
        <v>0.122305009483611</v>
      </c>
      <c r="L2197">
        <v>0.199270474318756</v>
      </c>
      <c r="M2197">
        <v>0.11552318286838401</v>
      </c>
      <c r="N2197">
        <v>1.7552078731498</v>
      </c>
      <c r="O2197">
        <v>7.0816921818861003</v>
      </c>
      <c r="P2197">
        <v>2.5730406842561102</v>
      </c>
      <c r="Q2197">
        <v>0.48757916479763802</v>
      </c>
      <c r="R2197">
        <v>0.36622455342569099</v>
      </c>
      <c r="S2197">
        <v>0.41036813568365699</v>
      </c>
    </row>
    <row r="2198" spans="1:19" x14ac:dyDescent="0.35">
      <c r="A2198">
        <v>2196</v>
      </c>
      <c r="B2198">
        <v>2023</v>
      </c>
      <c r="C2198">
        <v>1</v>
      </c>
      <c r="D2198">
        <v>0.216877110738601</v>
      </c>
      <c r="E2198">
        <v>0.71654763596538795</v>
      </c>
      <c r="F2198">
        <v>0.31996708955245401</v>
      </c>
      <c r="G2198">
        <v>49286.210994656998</v>
      </c>
      <c r="H2198">
        <v>0.18716697707229199</v>
      </c>
      <c r="I2198">
        <v>8.1955193633683601E-2</v>
      </c>
      <c r="J2198">
        <v>0.32468940877372399</v>
      </c>
      <c r="K2198">
        <v>0.13891111188965299</v>
      </c>
      <c r="L2198">
        <v>0.18849131849900699</v>
      </c>
      <c r="M2198">
        <v>0.124514859572084</v>
      </c>
      <c r="N2198">
        <v>1.80180057868976</v>
      </c>
      <c r="O2198">
        <v>7.0485649154210996</v>
      </c>
      <c r="P2198">
        <v>2.6157917916866</v>
      </c>
      <c r="Q2198">
        <v>0.50900033109435106</v>
      </c>
      <c r="R2198">
        <v>0.38473362323369698</v>
      </c>
      <c r="S2198">
        <v>0.427226552893885</v>
      </c>
    </row>
    <row r="2199" spans="1:19" x14ac:dyDescent="0.35">
      <c r="A2199">
        <v>2197</v>
      </c>
      <c r="B2199">
        <v>2023</v>
      </c>
      <c r="C2199">
        <v>1</v>
      </c>
      <c r="D2199">
        <v>0.22313797998245799</v>
      </c>
      <c r="E2199">
        <v>0.71830232913645398</v>
      </c>
      <c r="F2199">
        <v>0.32619481435488801</v>
      </c>
      <c r="G2199">
        <v>48173.898110750597</v>
      </c>
      <c r="H2199">
        <v>0.186298386894752</v>
      </c>
      <c r="I2199">
        <v>9.4408776567227098E-2</v>
      </c>
      <c r="J2199">
        <v>0.33242923137754599</v>
      </c>
      <c r="K2199">
        <v>0.16047606879676601</v>
      </c>
      <c r="L2199">
        <v>0.18401886963108199</v>
      </c>
      <c r="M2199">
        <v>0.13682776671203201</v>
      </c>
      <c r="N2199">
        <v>1.8480137929524301</v>
      </c>
      <c r="O2199">
        <v>7.0578593731783599</v>
      </c>
      <c r="P2199">
        <v>2.6606986312448599</v>
      </c>
      <c r="Q2199">
        <v>0.45170637234282202</v>
      </c>
      <c r="R2199">
        <v>0.34112152977837601</v>
      </c>
      <c r="S2199">
        <v>0.369933880652147</v>
      </c>
    </row>
    <row r="2200" spans="1:19" x14ac:dyDescent="0.35">
      <c r="A2200">
        <v>2198</v>
      </c>
      <c r="B2200">
        <v>2023</v>
      </c>
      <c r="C2200">
        <v>1</v>
      </c>
      <c r="D2200">
        <v>0.22759721902198099</v>
      </c>
      <c r="E2200">
        <v>0.71825310767162498</v>
      </c>
      <c r="F2200">
        <v>0.33009882480413599</v>
      </c>
      <c r="G2200">
        <v>47703.159064781103</v>
      </c>
      <c r="H2200">
        <v>0.183943236835687</v>
      </c>
      <c r="I2200">
        <v>9.4458457860827405E-2</v>
      </c>
      <c r="J2200">
        <v>0.33485102759762397</v>
      </c>
      <c r="K2200">
        <v>0.15116606819966599</v>
      </c>
      <c r="L2200">
        <v>0.18842057724782801</v>
      </c>
      <c r="M2200">
        <v>0.13289620388331699</v>
      </c>
      <c r="N2200">
        <v>1.8821751419132799</v>
      </c>
      <c r="O2200">
        <v>7.0504133158558204</v>
      </c>
      <c r="P2200">
        <v>2.6494222783498498</v>
      </c>
      <c r="Q2200">
        <v>0.42644494844226899</v>
      </c>
      <c r="R2200">
        <v>0.31678915585956802</v>
      </c>
      <c r="S2200">
        <v>0.33550950974681198</v>
      </c>
    </row>
    <row r="2201" spans="1:19" x14ac:dyDescent="0.35">
      <c r="A2201">
        <v>2199</v>
      </c>
      <c r="B2201">
        <v>2023</v>
      </c>
      <c r="C2201">
        <v>1</v>
      </c>
      <c r="D2201">
        <v>0.23282198552575001</v>
      </c>
      <c r="E2201">
        <v>0.72487146292487303</v>
      </c>
      <c r="F2201">
        <v>0.33421513084404503</v>
      </c>
      <c r="G2201">
        <v>48142.556863537</v>
      </c>
      <c r="H2201">
        <v>0.185879824851342</v>
      </c>
      <c r="I2201">
        <v>9.61069704241891E-2</v>
      </c>
      <c r="J2201">
        <v>0.341183489927883</v>
      </c>
      <c r="K2201">
        <v>0.14420562810220999</v>
      </c>
      <c r="L2201">
        <v>0.19850701426736</v>
      </c>
      <c r="M2201">
        <v>0.13172394199850501</v>
      </c>
      <c r="N2201">
        <v>1.9140090665954601</v>
      </c>
      <c r="O2201">
        <v>7.0459622778032402</v>
      </c>
      <c r="P2201">
        <v>2.6310680826510202</v>
      </c>
      <c r="Q2201">
        <v>0.37633655050206999</v>
      </c>
      <c r="R2201">
        <v>0.27063814627305399</v>
      </c>
      <c r="S2201">
        <v>0.27753139359731399</v>
      </c>
    </row>
    <row r="2202" spans="1:19" x14ac:dyDescent="0.35">
      <c r="A2202">
        <v>2200</v>
      </c>
      <c r="B2202">
        <v>2023</v>
      </c>
      <c r="C2202">
        <v>1</v>
      </c>
      <c r="D2202">
        <v>0.23807660374124601</v>
      </c>
      <c r="E2202">
        <v>0.73158283518447498</v>
      </c>
      <c r="F2202">
        <v>0.33858159619936201</v>
      </c>
      <c r="G2202">
        <v>48081.122746161403</v>
      </c>
      <c r="H2202">
        <v>0.19180460461486301</v>
      </c>
      <c r="I2202">
        <v>9.9279725643815694E-2</v>
      </c>
      <c r="J2202">
        <v>0.34968821432103397</v>
      </c>
      <c r="K2202">
        <v>0.13962249834490001</v>
      </c>
      <c r="L2202">
        <v>0.21624486122276601</v>
      </c>
      <c r="M2202">
        <v>0.133411703010135</v>
      </c>
      <c r="N2202">
        <v>1.9514327821650701</v>
      </c>
      <c r="O2202">
        <v>7.0706294073865203</v>
      </c>
      <c r="P2202">
        <v>2.6193619779664399</v>
      </c>
      <c r="Q2202">
        <v>0.27657422439391799</v>
      </c>
      <c r="R2202">
        <v>0.206687219566979</v>
      </c>
      <c r="S2202">
        <v>0.198090642698663</v>
      </c>
    </row>
    <row r="2203" spans="1:19" x14ac:dyDescent="0.35">
      <c r="A2203">
        <v>2201</v>
      </c>
      <c r="B2203">
        <v>2023</v>
      </c>
      <c r="C2203">
        <v>1</v>
      </c>
      <c r="D2203">
        <v>0.22837900501907299</v>
      </c>
      <c r="E2203">
        <v>0.72901690284415099</v>
      </c>
      <c r="F2203">
        <v>0.32086815600132901</v>
      </c>
      <c r="G2203">
        <v>47553.159607814603</v>
      </c>
      <c r="H2203">
        <v>0.198328707805388</v>
      </c>
      <c r="I2203">
        <v>8.6335889801569698E-2</v>
      </c>
      <c r="J2203">
        <v>0.35092252787718597</v>
      </c>
      <c r="K2203">
        <v>0.11568986434954399</v>
      </c>
      <c r="L2203">
        <v>0.21494910743643</v>
      </c>
      <c r="M2203">
        <v>0.117993317861968</v>
      </c>
      <c r="N2203">
        <v>1.88459856029519</v>
      </c>
      <c r="O2203">
        <v>7.0009192386301802</v>
      </c>
      <c r="P2203">
        <v>2.5246452901096101</v>
      </c>
      <c r="Q2203">
        <v>0.12497352872802001</v>
      </c>
      <c r="R2203">
        <v>0.12180248654630201</v>
      </c>
      <c r="S2203">
        <v>9.4683642866915801E-2</v>
      </c>
    </row>
    <row r="2204" spans="1:19" x14ac:dyDescent="0.35">
      <c r="A2204">
        <v>2202</v>
      </c>
      <c r="B2204">
        <v>2023</v>
      </c>
      <c r="C2204">
        <v>1</v>
      </c>
      <c r="D2204">
        <v>0.220115438266795</v>
      </c>
      <c r="E2204">
        <v>0.72885373191432701</v>
      </c>
      <c r="F2204">
        <v>0.30339424099360901</v>
      </c>
      <c r="G2204">
        <v>47846.336593143104</v>
      </c>
      <c r="H2204">
        <v>0.209700256992746</v>
      </c>
      <c r="I2204">
        <v>7.6542566260586406E-2</v>
      </c>
      <c r="J2204">
        <v>0.35400071870863797</v>
      </c>
      <c r="K2204">
        <v>9.6699879241726905E-2</v>
      </c>
      <c r="L2204">
        <v>0.220039757153046</v>
      </c>
      <c r="M2204">
        <v>0.106598298549734</v>
      </c>
      <c r="N2204">
        <v>1.8223379115555201</v>
      </c>
      <c r="O2204">
        <v>6.9558736921950004</v>
      </c>
      <c r="P2204">
        <v>2.4379349340604399</v>
      </c>
      <c r="Q2204">
        <v>5.9263387317539497E-3</v>
      </c>
      <c r="R2204">
        <v>1.07149102415232E-2</v>
      </c>
      <c r="S2204">
        <v>3.46313484773789E-3</v>
      </c>
    </row>
    <row r="2205" spans="1:19" x14ac:dyDescent="0.35">
      <c r="A2205">
        <v>2203</v>
      </c>
      <c r="B2205">
        <v>2023</v>
      </c>
      <c r="C2205">
        <v>1</v>
      </c>
      <c r="D2205">
        <v>0.21172401790538201</v>
      </c>
      <c r="E2205">
        <v>0.73134735701581099</v>
      </c>
      <c r="F2205">
        <v>0.28620857435691999</v>
      </c>
      <c r="G2205">
        <v>47786.569275048198</v>
      </c>
      <c r="H2205">
        <v>0.225724498278674</v>
      </c>
      <c r="I2205">
        <v>6.9891396249280605E-2</v>
      </c>
      <c r="J2205">
        <v>0.35788238466671501</v>
      </c>
      <c r="K2205">
        <v>8.2086748411723004E-2</v>
      </c>
      <c r="L2205">
        <v>0.231667452604462</v>
      </c>
      <c r="M2205">
        <v>9.9080295241483499E-2</v>
      </c>
      <c r="N2205">
        <v>1.76200613227811</v>
      </c>
      <c r="O2205">
        <v>6.9295075754306303</v>
      </c>
      <c r="P2205">
        <v>2.3482905659486701</v>
      </c>
      <c r="Q2205">
        <v>0</v>
      </c>
      <c r="R2205" s="7">
        <v>1.5936004161872602E-11</v>
      </c>
      <c r="S2205">
        <v>0</v>
      </c>
    </row>
    <row r="2206" spans="1:19" x14ac:dyDescent="0.35">
      <c r="A2206">
        <v>2204</v>
      </c>
      <c r="B2206">
        <v>2023</v>
      </c>
      <c r="C2206">
        <v>1</v>
      </c>
      <c r="D2206">
        <v>0.20427927780069</v>
      </c>
      <c r="E2206">
        <v>0.73678905713125098</v>
      </c>
      <c r="F2206">
        <v>0.27094767656323399</v>
      </c>
      <c r="G2206">
        <v>47189.804210248003</v>
      </c>
      <c r="H2206">
        <v>0.23125641691898899</v>
      </c>
      <c r="I2206">
        <v>6.5359070327020694E-2</v>
      </c>
      <c r="J2206">
        <v>0.35820010628522603</v>
      </c>
      <c r="K2206">
        <v>8.0195955976382502E-2</v>
      </c>
      <c r="L2206">
        <v>0.22884447867098501</v>
      </c>
      <c r="M2206">
        <v>9.4830079569069498E-2</v>
      </c>
      <c r="N2206">
        <v>1.70554280483923</v>
      </c>
      <c r="O2206">
        <v>6.8683545431141901</v>
      </c>
      <c r="P2206">
        <v>2.29851331983869</v>
      </c>
      <c r="Q2206">
        <v>0</v>
      </c>
      <c r="R2206">
        <v>0</v>
      </c>
      <c r="S2206">
        <v>0</v>
      </c>
    </row>
    <row r="2207" spans="1:19" x14ac:dyDescent="0.35">
      <c r="A2207">
        <v>2205</v>
      </c>
      <c r="B2207">
        <v>2023</v>
      </c>
      <c r="C2207">
        <v>1</v>
      </c>
      <c r="D2207">
        <v>0.197258221433563</v>
      </c>
      <c r="E2207">
        <v>0.73980947859291402</v>
      </c>
      <c r="F2207">
        <v>0.25553118025793398</v>
      </c>
      <c r="G2207">
        <v>44146.053481519499</v>
      </c>
      <c r="H2207">
        <v>0.24010743216140701</v>
      </c>
      <c r="I2207">
        <v>6.2898671317113103E-2</v>
      </c>
      <c r="J2207">
        <v>0.360672361777855</v>
      </c>
      <c r="K2207">
        <v>8.0283574738378993E-2</v>
      </c>
      <c r="L2207">
        <v>0.23587571047776101</v>
      </c>
      <c r="M2207">
        <v>9.3782156062614502E-2</v>
      </c>
      <c r="N2207">
        <v>1.65226794170262</v>
      </c>
      <c r="O2207">
        <v>6.8405473800381902</v>
      </c>
      <c r="P2207">
        <v>2.2596714567002301</v>
      </c>
      <c r="Q2207">
        <v>0</v>
      </c>
      <c r="R2207">
        <v>0</v>
      </c>
      <c r="S2207">
        <v>0</v>
      </c>
    </row>
    <row r="2208" spans="1:19" x14ac:dyDescent="0.35">
      <c r="A2208">
        <v>2206</v>
      </c>
      <c r="B2208">
        <v>2023</v>
      </c>
      <c r="C2208">
        <v>1</v>
      </c>
      <c r="D2208">
        <v>0.19025738767768</v>
      </c>
      <c r="E2208">
        <v>0.74305684959708296</v>
      </c>
      <c r="F2208">
        <v>0.24019138478402299</v>
      </c>
      <c r="G2208">
        <v>40440.851310828402</v>
      </c>
      <c r="H2208">
        <v>0.25169117759535098</v>
      </c>
      <c r="I2208">
        <v>6.2522714760210596E-2</v>
      </c>
      <c r="J2208">
        <v>0.36421373379706301</v>
      </c>
      <c r="K2208">
        <v>8.2444590855587793E-2</v>
      </c>
      <c r="L2208">
        <v>0.24998053635944001</v>
      </c>
      <c r="M2208">
        <v>9.5832308001898694E-2</v>
      </c>
      <c r="N2208">
        <v>1.59820590463899</v>
      </c>
      <c r="O2208">
        <v>6.7751896666815998</v>
      </c>
      <c r="P2208">
        <v>2.2171802558712801</v>
      </c>
      <c r="Q2208">
        <v>0</v>
      </c>
      <c r="R2208">
        <v>0</v>
      </c>
      <c r="S2208">
        <v>0</v>
      </c>
    </row>
    <row r="2209" spans="1:19" x14ac:dyDescent="0.35">
      <c r="A2209">
        <v>2207</v>
      </c>
      <c r="B2209">
        <v>2023</v>
      </c>
      <c r="C2209">
        <v>1</v>
      </c>
      <c r="D2209">
        <v>0.19034907503286599</v>
      </c>
      <c r="E2209">
        <v>0.70113644923011698</v>
      </c>
      <c r="F2209">
        <v>0.23993505116537001</v>
      </c>
      <c r="G2209">
        <v>36748.580177727599</v>
      </c>
      <c r="H2209">
        <v>0.251223725052233</v>
      </c>
      <c r="I2209">
        <v>6.2725752750673505E-2</v>
      </c>
      <c r="J2209">
        <v>0.355567155834079</v>
      </c>
      <c r="K2209">
        <v>8.1919985142167001E-2</v>
      </c>
      <c r="L2209">
        <v>0.23818671973856601</v>
      </c>
      <c r="M2209">
        <v>9.2946730912193701E-2</v>
      </c>
      <c r="N2209">
        <v>1.60146801794148</v>
      </c>
      <c r="O2209">
        <v>6.6535345089952598</v>
      </c>
      <c r="P2209">
        <v>2.23555807654945</v>
      </c>
      <c r="Q2209">
        <v>0</v>
      </c>
      <c r="R2209">
        <v>0</v>
      </c>
      <c r="S2209">
        <v>0</v>
      </c>
    </row>
    <row r="2210" spans="1:19" x14ac:dyDescent="0.35">
      <c r="A2210">
        <v>2208</v>
      </c>
      <c r="B2210">
        <v>2023</v>
      </c>
      <c r="C2210">
        <v>1</v>
      </c>
      <c r="D2210">
        <v>0.18999589778779999</v>
      </c>
      <c r="E2210">
        <v>0.66067158168891604</v>
      </c>
      <c r="F2210">
        <v>0.24010039858576601</v>
      </c>
      <c r="G2210">
        <v>33638.5945685318</v>
      </c>
      <c r="H2210">
        <v>0.25541328948220199</v>
      </c>
      <c r="I2210">
        <v>6.36465939662441E-2</v>
      </c>
      <c r="J2210">
        <v>0.35052854079079399</v>
      </c>
      <c r="K2210">
        <v>8.2860552203728899E-2</v>
      </c>
      <c r="L2210">
        <v>0.23302095062788999</v>
      </c>
      <c r="M2210">
        <v>9.2364067324905305E-2</v>
      </c>
      <c r="N2210">
        <v>1.60404903327047</v>
      </c>
      <c r="O2210">
        <v>6.5389976241046099</v>
      </c>
      <c r="P2210">
        <v>2.2539331547387902</v>
      </c>
      <c r="Q2210">
        <v>0</v>
      </c>
      <c r="R2210">
        <v>0</v>
      </c>
      <c r="S2210">
        <v>0</v>
      </c>
    </row>
    <row r="2211" spans="1:19" x14ac:dyDescent="0.35">
      <c r="A2211">
        <v>2209</v>
      </c>
      <c r="B2211">
        <v>2023</v>
      </c>
      <c r="C2211">
        <v>1</v>
      </c>
      <c r="D2211">
        <v>0.12918545267387299</v>
      </c>
      <c r="E2211">
        <v>0.450698120702335</v>
      </c>
      <c r="F2211">
        <v>0.348319767093003</v>
      </c>
      <c r="G2211">
        <v>28447.384578772901</v>
      </c>
      <c r="H2211">
        <v>0.71313760248265801</v>
      </c>
      <c r="I2211">
        <v>0.17572123604279799</v>
      </c>
      <c r="J2211">
        <v>0.63903148425590905</v>
      </c>
      <c r="K2211">
        <v>0.16328164135308201</v>
      </c>
      <c r="L2211">
        <v>0.70684987498259999</v>
      </c>
      <c r="M2211">
        <v>0.213501631119632</v>
      </c>
      <c r="N2211">
        <v>1.4531714641153799</v>
      </c>
      <c r="O2211">
        <v>5.1844022377591301</v>
      </c>
      <c r="P2211">
        <v>3.3434380248224902</v>
      </c>
      <c r="Q2211">
        <v>0</v>
      </c>
      <c r="R2211">
        <v>0</v>
      </c>
      <c r="S2211">
        <v>0</v>
      </c>
    </row>
    <row r="2212" spans="1:19" x14ac:dyDescent="0.35">
      <c r="A2212">
        <v>2210</v>
      </c>
      <c r="B2212">
        <v>2023</v>
      </c>
      <c r="C2212">
        <v>1</v>
      </c>
      <c r="D2212">
        <v>0.12998647371529001</v>
      </c>
      <c r="E2212">
        <v>0.45894601897264697</v>
      </c>
      <c r="F2212">
        <v>0.353992833797863</v>
      </c>
      <c r="G2212">
        <v>26670.2160986485</v>
      </c>
      <c r="H2212">
        <v>0.70990949388224101</v>
      </c>
      <c r="I2212">
        <v>0.171384890103011</v>
      </c>
      <c r="J2212">
        <v>0.64589159938107998</v>
      </c>
      <c r="K2212">
        <v>0.16081526451706901</v>
      </c>
      <c r="L2212">
        <v>0.70471986370941098</v>
      </c>
      <c r="M2212">
        <v>0.20129281284551501</v>
      </c>
      <c r="N2212">
        <v>1.4549323929775699</v>
      </c>
      <c r="O2212">
        <v>5.2456972241011099</v>
      </c>
      <c r="P2212">
        <v>3.3540925355707101</v>
      </c>
      <c r="Q2212">
        <v>0</v>
      </c>
      <c r="R2212">
        <v>0</v>
      </c>
      <c r="S2212">
        <v>0</v>
      </c>
    </row>
    <row r="2213" spans="1:19" x14ac:dyDescent="0.35">
      <c r="A2213">
        <v>2211</v>
      </c>
      <c r="B2213">
        <v>2023</v>
      </c>
      <c r="C2213">
        <v>1</v>
      </c>
      <c r="D2213">
        <v>0.12794094401259601</v>
      </c>
      <c r="E2213">
        <v>0.46191846940814801</v>
      </c>
      <c r="F2213">
        <v>0.35516164782427201</v>
      </c>
      <c r="G2213">
        <v>25770.229721981101</v>
      </c>
      <c r="H2213">
        <v>0.69975622799256498</v>
      </c>
      <c r="I2213">
        <v>0.170072110889533</v>
      </c>
      <c r="J2213">
        <v>0.65081813454505999</v>
      </c>
      <c r="K2213">
        <v>0.15975398374341401</v>
      </c>
      <c r="L2213">
        <v>0.69571403717102098</v>
      </c>
      <c r="M2213">
        <v>0.19418992564571999</v>
      </c>
      <c r="N2213">
        <v>1.4446413031129199</v>
      </c>
      <c r="O2213">
        <v>5.2963170421332704</v>
      </c>
      <c r="P2213">
        <v>3.3601353020181302</v>
      </c>
      <c r="Q2213">
        <v>0</v>
      </c>
      <c r="R2213">
        <v>0</v>
      </c>
      <c r="S2213">
        <v>0</v>
      </c>
    </row>
    <row r="2214" spans="1:19" x14ac:dyDescent="0.35">
      <c r="A2214">
        <v>2212</v>
      </c>
      <c r="B2214">
        <v>2023</v>
      </c>
      <c r="C2214">
        <v>1</v>
      </c>
      <c r="D2214">
        <v>0.125630712738698</v>
      </c>
      <c r="E2214">
        <v>0.464881161369535</v>
      </c>
      <c r="F2214">
        <v>0.35588818964841701</v>
      </c>
      <c r="G2214">
        <v>25524.747485873399</v>
      </c>
      <c r="H2214">
        <v>0.68483887963394596</v>
      </c>
      <c r="I2214">
        <v>0.17180999912419201</v>
      </c>
      <c r="J2214">
        <v>0.65170931111824804</v>
      </c>
      <c r="K2214">
        <v>0.160726293996547</v>
      </c>
      <c r="L2214">
        <v>0.68087860953250101</v>
      </c>
      <c r="M2214">
        <v>0.19275967325108601</v>
      </c>
      <c r="N2214">
        <v>1.42902273033169</v>
      </c>
      <c r="O2214">
        <v>5.3457511309021202</v>
      </c>
      <c r="P2214">
        <v>3.3590672635593002</v>
      </c>
      <c r="Q2214">
        <v>0</v>
      </c>
      <c r="R2214">
        <v>0</v>
      </c>
      <c r="S2214">
        <v>0</v>
      </c>
    </row>
    <row r="2215" spans="1:19" x14ac:dyDescent="0.35">
      <c r="A2215">
        <v>2213</v>
      </c>
      <c r="B2215">
        <v>2023</v>
      </c>
      <c r="C2215">
        <v>1</v>
      </c>
      <c r="D2215">
        <v>0.12810353133657301</v>
      </c>
      <c r="E2215">
        <v>0.50619134665181498</v>
      </c>
      <c r="F2215">
        <v>0.368358027628991</v>
      </c>
      <c r="G2215">
        <v>25903.465987174699</v>
      </c>
      <c r="H2215">
        <v>0.69104035031433098</v>
      </c>
      <c r="I2215">
        <v>0.16851520986595001</v>
      </c>
      <c r="J2215">
        <v>0.65224101889738295</v>
      </c>
      <c r="K2215">
        <v>0.16014805090911</v>
      </c>
      <c r="L2215">
        <v>0.67549224764173299</v>
      </c>
      <c r="M2215">
        <v>0.186866513055817</v>
      </c>
      <c r="N2215">
        <v>1.4354180007089301</v>
      </c>
      <c r="O2215">
        <v>5.6585730731207997</v>
      </c>
      <c r="P2215">
        <v>3.40934674572887</v>
      </c>
      <c r="Q2215">
        <v>0</v>
      </c>
      <c r="R2215">
        <v>0</v>
      </c>
      <c r="S2215">
        <v>0</v>
      </c>
    </row>
    <row r="2216" spans="1:19" x14ac:dyDescent="0.35">
      <c r="A2216">
        <v>2214</v>
      </c>
      <c r="B2216">
        <v>2023</v>
      </c>
      <c r="C2216">
        <v>1</v>
      </c>
      <c r="D2216">
        <v>0.130105352696985</v>
      </c>
      <c r="E2216">
        <v>0.54408402654479604</v>
      </c>
      <c r="F2216">
        <v>0.37850499938766102</v>
      </c>
      <c r="G2216">
        <v>27713.824753423702</v>
      </c>
      <c r="H2216">
        <v>0.69653036276026603</v>
      </c>
      <c r="I2216">
        <v>0.16636997582712301</v>
      </c>
      <c r="J2216">
        <v>0.64864984296857298</v>
      </c>
      <c r="K2216">
        <v>0.161370574848652</v>
      </c>
      <c r="L2216">
        <v>0.666625604481075</v>
      </c>
      <c r="M2216">
        <v>0.183946279038744</v>
      </c>
      <c r="N2216">
        <v>1.43708590622265</v>
      </c>
      <c r="O2216">
        <v>5.93893244125909</v>
      </c>
      <c r="P2216">
        <v>3.4513544427984999</v>
      </c>
      <c r="Q2216">
        <v>2.3430723592018601E-4</v>
      </c>
      <c r="R2216">
        <v>9.9541501989529693E-4</v>
      </c>
      <c r="S2216">
        <v>0</v>
      </c>
    </row>
    <row r="2217" spans="1:19" x14ac:dyDescent="0.35">
      <c r="A2217">
        <v>2215</v>
      </c>
      <c r="B2217">
        <v>2023</v>
      </c>
      <c r="C2217">
        <v>1</v>
      </c>
      <c r="D2217">
        <v>0.13223441186924301</v>
      </c>
      <c r="E2217">
        <v>0.58150347269865199</v>
      </c>
      <c r="F2217">
        <v>0.387904857395097</v>
      </c>
      <c r="G2217">
        <v>31823.111040203599</v>
      </c>
      <c r="H2217">
        <v>0.69533897324281801</v>
      </c>
      <c r="I2217">
        <v>0.16586879467592899</v>
      </c>
      <c r="J2217">
        <v>0.64367899373263204</v>
      </c>
      <c r="K2217">
        <v>0.16443030747155701</v>
      </c>
      <c r="L2217">
        <v>0.65438775048641296</v>
      </c>
      <c r="M2217">
        <v>0.183921237433086</v>
      </c>
      <c r="N2217">
        <v>1.44201035548906</v>
      </c>
      <c r="O2217">
        <v>6.2134834658397704</v>
      </c>
      <c r="P2217">
        <v>3.4973146476162</v>
      </c>
      <c r="Q2217">
        <v>3.6237090724547498E-2</v>
      </c>
      <c r="R2217">
        <v>2.74208014759173E-2</v>
      </c>
      <c r="S2217">
        <v>2.42506549069476E-2</v>
      </c>
    </row>
    <row r="2218" spans="1:19" x14ac:dyDescent="0.35">
      <c r="A2218">
        <v>2216</v>
      </c>
      <c r="B2218">
        <v>2023</v>
      </c>
      <c r="C2218">
        <v>1</v>
      </c>
      <c r="D2218">
        <v>0.13506972821056701</v>
      </c>
      <c r="E2218">
        <v>0.61582067835114296</v>
      </c>
      <c r="F2218">
        <v>0.39558810625977098</v>
      </c>
      <c r="G2218">
        <v>36350.6678018901</v>
      </c>
      <c r="H2218">
        <v>0.69837864018968299</v>
      </c>
      <c r="I2218">
        <v>0.17620536141651599</v>
      </c>
      <c r="J2218">
        <v>0.645782444189133</v>
      </c>
      <c r="K2218">
        <v>0.17162651723364</v>
      </c>
      <c r="L2218">
        <v>0.65393044745399898</v>
      </c>
      <c r="M2218">
        <v>0.20231541796146499</v>
      </c>
      <c r="N2218">
        <v>1.45164531764241</v>
      </c>
      <c r="O2218">
        <v>6.4712027103729604</v>
      </c>
      <c r="P2218">
        <v>3.5403834330057</v>
      </c>
      <c r="Q2218">
        <v>0.23213428794079299</v>
      </c>
      <c r="R2218">
        <v>0.13820883979704501</v>
      </c>
      <c r="S2218">
        <v>0.17843891542104601</v>
      </c>
    </row>
    <row r="2219" spans="1:19" x14ac:dyDescent="0.35">
      <c r="A2219">
        <v>2217</v>
      </c>
      <c r="B2219">
        <v>2023</v>
      </c>
      <c r="C2219">
        <v>1</v>
      </c>
      <c r="D2219">
        <v>0.13956459334986801</v>
      </c>
      <c r="E2219">
        <v>0.65478921850864502</v>
      </c>
      <c r="F2219">
        <v>0.40706894031882401</v>
      </c>
      <c r="G2219">
        <v>40057.603855023597</v>
      </c>
      <c r="H2219">
        <v>0.69952727633221801</v>
      </c>
      <c r="I2219">
        <v>0.190550296991918</v>
      </c>
      <c r="J2219">
        <v>0.64701500205828399</v>
      </c>
      <c r="K2219">
        <v>0.18235027112299201</v>
      </c>
      <c r="L2219">
        <v>0.65188151932359495</v>
      </c>
      <c r="M2219">
        <v>0.22584325045929801</v>
      </c>
      <c r="N2219">
        <v>1.47197842732592</v>
      </c>
      <c r="O2219">
        <v>6.7363191465920398</v>
      </c>
      <c r="P2219">
        <v>3.58581875660016</v>
      </c>
      <c r="Q2219">
        <v>0.24527944770972501</v>
      </c>
      <c r="R2219">
        <v>0.13493872933343301</v>
      </c>
      <c r="S2219">
        <v>0.166247161570408</v>
      </c>
    </row>
    <row r="2220" spans="1:19" x14ac:dyDescent="0.35">
      <c r="A2220">
        <v>2218</v>
      </c>
      <c r="B2220">
        <v>2023</v>
      </c>
      <c r="C2220">
        <v>1</v>
      </c>
      <c r="D2220">
        <v>0.144132220679839</v>
      </c>
      <c r="E2220">
        <v>0.69343468408507603</v>
      </c>
      <c r="F2220">
        <v>0.41897314278586301</v>
      </c>
      <c r="G2220">
        <v>42033.438362966997</v>
      </c>
      <c r="H2220">
        <v>0.69709477408331</v>
      </c>
      <c r="I2220">
        <v>0.20871377734211399</v>
      </c>
      <c r="J2220">
        <v>0.64572778125264096</v>
      </c>
      <c r="K2220">
        <v>0.195981032759006</v>
      </c>
      <c r="L2220">
        <v>0.64483798332933095</v>
      </c>
      <c r="M2220">
        <v>0.25420502762955499</v>
      </c>
      <c r="N2220">
        <v>1.49467295803443</v>
      </c>
      <c r="O2220">
        <v>7.01475728037639</v>
      </c>
      <c r="P2220">
        <v>3.6395486965313402</v>
      </c>
      <c r="Q2220">
        <v>0.32708665984992702</v>
      </c>
      <c r="R2220">
        <v>0.20103623981079999</v>
      </c>
      <c r="S2220">
        <v>0.24235617602186399</v>
      </c>
    </row>
    <row r="2221" spans="1:19" x14ac:dyDescent="0.35">
      <c r="A2221">
        <v>2219</v>
      </c>
      <c r="B2221">
        <v>2023</v>
      </c>
      <c r="C2221">
        <v>1</v>
      </c>
      <c r="D2221">
        <v>0.15073654581497101</v>
      </c>
      <c r="E2221">
        <v>0.69971655387176002</v>
      </c>
      <c r="F2221">
        <v>0.430027092526236</v>
      </c>
      <c r="G2221">
        <v>42499.6108799422</v>
      </c>
      <c r="H2221">
        <v>0.69672203190844995</v>
      </c>
      <c r="I2221">
        <v>0.22161368103318599</v>
      </c>
      <c r="J2221">
        <v>0.65102320947320702</v>
      </c>
      <c r="K2221">
        <v>0.216281803115419</v>
      </c>
      <c r="L2221">
        <v>0.642066473039974</v>
      </c>
      <c r="M2221">
        <v>0.260163328374928</v>
      </c>
      <c r="N2221">
        <v>1.5366885693343699</v>
      </c>
      <c r="O2221">
        <v>7.09052747141161</v>
      </c>
      <c r="P2221">
        <v>3.6766366262919599</v>
      </c>
      <c r="Q2221">
        <v>0.430646421478457</v>
      </c>
      <c r="R2221">
        <v>0.274784562828505</v>
      </c>
      <c r="S2221">
        <v>0.33686822579428799</v>
      </c>
    </row>
    <row r="2222" spans="1:19" x14ac:dyDescent="0.35">
      <c r="A2222">
        <v>2220</v>
      </c>
      <c r="B2222">
        <v>2023</v>
      </c>
      <c r="C2222">
        <v>1</v>
      </c>
      <c r="D2222">
        <v>0.157543413345241</v>
      </c>
      <c r="E2222">
        <v>0.70715150503970603</v>
      </c>
      <c r="F2222">
        <v>0.44045824803783001</v>
      </c>
      <c r="G2222">
        <v>42378.755445946699</v>
      </c>
      <c r="H2222">
        <v>0.69174701784048997</v>
      </c>
      <c r="I2222">
        <v>0.23880883253601601</v>
      </c>
      <c r="J2222">
        <v>0.65328952079580804</v>
      </c>
      <c r="K2222">
        <v>0.24335403765711999</v>
      </c>
      <c r="L2222">
        <v>0.63701804550001995</v>
      </c>
      <c r="M2222">
        <v>0.26919064822011401</v>
      </c>
      <c r="N2222">
        <v>1.5797275281258401</v>
      </c>
      <c r="O2222">
        <v>7.1925183136753397</v>
      </c>
      <c r="P2222">
        <v>3.7100018242413402</v>
      </c>
      <c r="Q2222">
        <v>0.44842151364280303</v>
      </c>
      <c r="R2222">
        <v>0.29041352374350599</v>
      </c>
      <c r="S2222">
        <v>0.35016728168310801</v>
      </c>
    </row>
    <row r="2223" spans="1:19" x14ac:dyDescent="0.35">
      <c r="A2223">
        <v>2221</v>
      </c>
      <c r="B2223">
        <v>2023</v>
      </c>
      <c r="C2223">
        <v>1</v>
      </c>
      <c r="D2223">
        <v>0.16429213385694799</v>
      </c>
      <c r="E2223">
        <v>0.71430434461306702</v>
      </c>
      <c r="F2223">
        <v>0.45068187497291701</v>
      </c>
      <c r="G2223">
        <v>41039.340853777197</v>
      </c>
      <c r="H2223">
        <v>0.68251237633612705</v>
      </c>
      <c r="I2223">
        <v>0.25993765200966801</v>
      </c>
      <c r="J2223">
        <v>0.65192153173758804</v>
      </c>
      <c r="K2223">
        <v>0.27635294383294101</v>
      </c>
      <c r="L2223">
        <v>0.62873581336064299</v>
      </c>
      <c r="M2223">
        <v>0.28117980464549402</v>
      </c>
      <c r="N2223">
        <v>1.6232007662058201</v>
      </c>
      <c r="O2223">
        <v>7.3030302473332203</v>
      </c>
      <c r="P2223">
        <v>3.7489252971174198</v>
      </c>
      <c r="Q2223">
        <v>0.390976625445009</v>
      </c>
      <c r="R2223">
        <v>0.25348027560290898</v>
      </c>
      <c r="S2223">
        <v>0.29087467881068002</v>
      </c>
    </row>
    <row r="2224" spans="1:19" x14ac:dyDescent="0.35">
      <c r="A2224">
        <v>2222</v>
      </c>
      <c r="B2224">
        <v>2023</v>
      </c>
      <c r="C2224">
        <v>1</v>
      </c>
      <c r="D2224">
        <v>0.16873904971515299</v>
      </c>
      <c r="E2224">
        <v>0.71563112853618804</v>
      </c>
      <c r="F2224">
        <v>0.45670699991668301</v>
      </c>
      <c r="G2224">
        <v>39938.556867916697</v>
      </c>
      <c r="H2224">
        <v>0.69211414631744606</v>
      </c>
      <c r="I2224">
        <v>0.25828263665254297</v>
      </c>
      <c r="J2224">
        <v>0.65256167905087303</v>
      </c>
      <c r="K2224">
        <v>0.26320156308032</v>
      </c>
      <c r="L2224">
        <v>0.63511302253431501</v>
      </c>
      <c r="M2224">
        <v>0.263633982649215</v>
      </c>
      <c r="N2224">
        <v>1.6537603407616199</v>
      </c>
      <c r="O2224">
        <v>7.3730880589541101</v>
      </c>
      <c r="P2224">
        <v>3.7664937136782402</v>
      </c>
      <c r="Q2224">
        <v>0.36498159735066499</v>
      </c>
      <c r="R2224">
        <v>0.23165709288234801</v>
      </c>
      <c r="S2224">
        <v>0.25518644787043199</v>
      </c>
    </row>
    <row r="2225" spans="1:19" x14ac:dyDescent="0.35">
      <c r="A2225">
        <v>2223</v>
      </c>
      <c r="B2225">
        <v>2023</v>
      </c>
      <c r="C2225">
        <v>1</v>
      </c>
      <c r="D2225">
        <v>0.17374157985299199</v>
      </c>
      <c r="E2225">
        <v>0.71939945291440799</v>
      </c>
      <c r="F2225">
        <v>0.46429674747502597</v>
      </c>
      <c r="G2225">
        <v>39984.224827989601</v>
      </c>
      <c r="H2225">
        <v>0.697405221512016</v>
      </c>
      <c r="I2225">
        <v>0.25875252743107502</v>
      </c>
      <c r="J2225">
        <v>0.65065841043837902</v>
      </c>
      <c r="K2225">
        <v>0.25208755322653997</v>
      </c>
      <c r="L2225">
        <v>0.64065398891000602</v>
      </c>
      <c r="M2225">
        <v>0.25034492909832901</v>
      </c>
      <c r="N2225">
        <v>1.6760598334485901</v>
      </c>
      <c r="O2225">
        <v>7.4388328359355</v>
      </c>
      <c r="P2225">
        <v>3.7884044136788702</v>
      </c>
      <c r="Q2225">
        <v>0.31784120080675199</v>
      </c>
      <c r="R2225">
        <v>0.194624908919243</v>
      </c>
      <c r="S2225">
        <v>0.20387871576916999</v>
      </c>
    </row>
    <row r="2226" spans="1:19" x14ac:dyDescent="0.35">
      <c r="A2226">
        <v>2224</v>
      </c>
      <c r="B2226">
        <v>2023</v>
      </c>
      <c r="C2226">
        <v>1</v>
      </c>
      <c r="D2226">
        <v>0.178957317031983</v>
      </c>
      <c r="E2226">
        <v>0.72342662726738005</v>
      </c>
      <c r="F2226">
        <v>0.47230301052519102</v>
      </c>
      <c r="G2226">
        <v>39795.549831858101</v>
      </c>
      <c r="H2226">
        <v>0.699474950827498</v>
      </c>
      <c r="I2226">
        <v>0.26142505666059102</v>
      </c>
      <c r="J2226">
        <v>0.64697546705534803</v>
      </c>
      <c r="K2226">
        <v>0.24387720141629199</v>
      </c>
      <c r="L2226">
        <v>0.64020436878520104</v>
      </c>
      <c r="M2226">
        <v>0.241195452726502</v>
      </c>
      <c r="N2226">
        <v>1.7020990039524699</v>
      </c>
      <c r="O2226">
        <v>7.5181488634314304</v>
      </c>
      <c r="P2226">
        <v>3.8198297949797202</v>
      </c>
      <c r="Q2226">
        <v>0.23335435031429699</v>
      </c>
      <c r="R2226">
        <v>0.14641510970757199</v>
      </c>
      <c r="S2226">
        <v>0.141310626596615</v>
      </c>
    </row>
    <row r="2227" spans="1:19" x14ac:dyDescent="0.35">
      <c r="A2227">
        <v>2225</v>
      </c>
      <c r="B2227">
        <v>2023</v>
      </c>
      <c r="C2227">
        <v>1</v>
      </c>
      <c r="D2227">
        <v>0.17039322073103499</v>
      </c>
      <c r="E2227">
        <v>0.69136937916905605</v>
      </c>
      <c r="F2227">
        <v>0.44426435298644301</v>
      </c>
      <c r="G2227">
        <v>39920.920064044098</v>
      </c>
      <c r="H2227">
        <v>0.70710769208921198</v>
      </c>
      <c r="I2227">
        <v>0.240366012160351</v>
      </c>
      <c r="J2227">
        <v>0.65326604607216099</v>
      </c>
      <c r="K2227">
        <v>0.22246408884947999</v>
      </c>
      <c r="L2227">
        <v>0.65117484957656901</v>
      </c>
      <c r="M2227">
        <v>0.213146593354099</v>
      </c>
      <c r="N2227">
        <v>1.6461438605551999</v>
      </c>
      <c r="O2227">
        <v>7.29612522116338</v>
      </c>
      <c r="P2227">
        <v>3.7105139912535798</v>
      </c>
      <c r="Q2227">
        <v>0.105876097783612</v>
      </c>
      <c r="R2227">
        <v>7.0253557579502093E-2</v>
      </c>
      <c r="S2227">
        <v>6.6277350498160595E-2</v>
      </c>
    </row>
    <row r="2228" spans="1:19" x14ac:dyDescent="0.35">
      <c r="A2228">
        <v>2226</v>
      </c>
      <c r="B2228">
        <v>2023</v>
      </c>
      <c r="C2228">
        <v>1</v>
      </c>
      <c r="D2228">
        <v>0.16201332917617101</v>
      </c>
      <c r="E2228">
        <v>0.66109998104191303</v>
      </c>
      <c r="F2228">
        <v>0.41781027392467701</v>
      </c>
      <c r="G2228">
        <v>41483.320238357002</v>
      </c>
      <c r="H2228">
        <v>0.71141055431796596</v>
      </c>
      <c r="I2228">
        <v>0.22286816050570499</v>
      </c>
      <c r="J2228">
        <v>0.65507506058037002</v>
      </c>
      <c r="K2228">
        <v>0.206591409981491</v>
      </c>
      <c r="L2228">
        <v>0.65939482216756795</v>
      </c>
      <c r="M2228">
        <v>0.19173572994916099</v>
      </c>
      <c r="N2228">
        <v>1.5924592881852899</v>
      </c>
      <c r="O2228">
        <v>7.0892101710637503</v>
      </c>
      <c r="P2228">
        <v>3.6147307925930798</v>
      </c>
      <c r="Q2228">
        <v>1.2384323400905701E-3</v>
      </c>
      <c r="R2228">
        <v>3.02027983539552E-3</v>
      </c>
      <c r="S2228">
        <v>4.6716591639956302E-4</v>
      </c>
    </row>
    <row r="2229" spans="1:19" x14ac:dyDescent="0.35">
      <c r="A2229">
        <v>2227</v>
      </c>
      <c r="B2229">
        <v>2023</v>
      </c>
      <c r="C2229">
        <v>1</v>
      </c>
      <c r="D2229">
        <v>0.15348344563021199</v>
      </c>
      <c r="E2229">
        <v>0.63152933314062498</v>
      </c>
      <c r="F2229">
        <v>0.39195883263718201</v>
      </c>
      <c r="G2229">
        <v>43008.183727060503</v>
      </c>
      <c r="H2229">
        <v>0.71061609449830598</v>
      </c>
      <c r="I2229">
        <v>0.209011143309935</v>
      </c>
      <c r="J2229">
        <v>0.65266262246703199</v>
      </c>
      <c r="K2229">
        <v>0.19550369845771401</v>
      </c>
      <c r="L2229">
        <v>0.66344491257738702</v>
      </c>
      <c r="M2229">
        <v>0.17688902664747999</v>
      </c>
      <c r="N2229">
        <v>1.5395070330925</v>
      </c>
      <c r="O2229">
        <v>6.8856470684177502</v>
      </c>
      <c r="P2229">
        <v>3.5196358550911899</v>
      </c>
      <c r="Q2229">
        <v>0</v>
      </c>
      <c r="R2229">
        <v>0</v>
      </c>
      <c r="S2229">
        <v>0</v>
      </c>
    </row>
    <row r="2230" spans="1:19" x14ac:dyDescent="0.35">
      <c r="A2230">
        <v>2228</v>
      </c>
      <c r="B2230">
        <v>2023</v>
      </c>
      <c r="C2230">
        <v>1</v>
      </c>
      <c r="D2230">
        <v>0.14594072523428001</v>
      </c>
      <c r="E2230">
        <v>0.60711953390013995</v>
      </c>
      <c r="F2230">
        <v>0.36992917748656801</v>
      </c>
      <c r="G2230">
        <v>43021.819157116399</v>
      </c>
      <c r="H2230">
        <v>0.71541216624325199</v>
      </c>
      <c r="I2230">
        <v>0.20327228991210999</v>
      </c>
      <c r="J2230">
        <v>0.65446073794109305</v>
      </c>
      <c r="K2230">
        <v>0.19233874393778</v>
      </c>
      <c r="L2230">
        <v>0.66886089467450605</v>
      </c>
      <c r="M2230">
        <v>0.17532313808383601</v>
      </c>
      <c r="N2230">
        <v>1.49213382615409</v>
      </c>
      <c r="O2230">
        <v>6.7173283377050197</v>
      </c>
      <c r="P2230">
        <v>3.43989592533956</v>
      </c>
      <c r="Q2230">
        <v>0</v>
      </c>
      <c r="R2230">
        <v>0</v>
      </c>
      <c r="S2230">
        <v>0</v>
      </c>
    </row>
    <row r="2231" spans="1:19" x14ac:dyDescent="0.35">
      <c r="A2231">
        <v>2229</v>
      </c>
      <c r="B2231">
        <v>2023</v>
      </c>
      <c r="C2231">
        <v>1</v>
      </c>
      <c r="D2231">
        <v>0.139141354082021</v>
      </c>
      <c r="E2231">
        <v>0.57910570328386202</v>
      </c>
      <c r="F2231">
        <v>0.34785584412216503</v>
      </c>
      <c r="G2231">
        <v>40735.4908642874</v>
      </c>
      <c r="H2231">
        <v>0.71544479752997803</v>
      </c>
      <c r="I2231">
        <v>0.19942453796450799</v>
      </c>
      <c r="J2231">
        <v>0.65383188605010201</v>
      </c>
      <c r="K2231">
        <v>0.191476082037349</v>
      </c>
      <c r="L2231">
        <v>0.66680453720419797</v>
      </c>
      <c r="M2231">
        <v>0.177818117704656</v>
      </c>
      <c r="N2231">
        <v>1.45554465687545</v>
      </c>
      <c r="O2231">
        <v>6.5512536809891602</v>
      </c>
      <c r="P2231">
        <v>3.3665837232342501</v>
      </c>
      <c r="Q2231">
        <v>0</v>
      </c>
      <c r="R2231">
        <v>0</v>
      </c>
      <c r="S2231">
        <v>0</v>
      </c>
    </row>
    <row r="2232" spans="1:19" x14ac:dyDescent="0.35">
      <c r="A2232">
        <v>2230</v>
      </c>
      <c r="B2232">
        <v>2023</v>
      </c>
      <c r="C2232">
        <v>1</v>
      </c>
      <c r="D2232">
        <v>0.13232842087524399</v>
      </c>
      <c r="E2232">
        <v>0.55101543763149896</v>
      </c>
      <c r="F2232">
        <v>0.32566176226490201</v>
      </c>
      <c r="G2232">
        <v>37663.900788683502</v>
      </c>
      <c r="H2232">
        <v>0.71093855561834096</v>
      </c>
      <c r="I2232">
        <v>0.197981753826452</v>
      </c>
      <c r="J2232">
        <v>0.64879993846921002</v>
      </c>
      <c r="K2232">
        <v>0.193001076334817</v>
      </c>
      <c r="L2232">
        <v>0.66048654227415504</v>
      </c>
      <c r="M2232">
        <v>0.18439733314090301</v>
      </c>
      <c r="N2232">
        <v>1.4180138300632401</v>
      </c>
      <c r="O2232">
        <v>6.3596435401597704</v>
      </c>
      <c r="P2232">
        <v>3.2839642367902702</v>
      </c>
      <c r="Q2232">
        <v>0</v>
      </c>
      <c r="R2232">
        <v>0</v>
      </c>
      <c r="S2232">
        <v>0</v>
      </c>
    </row>
    <row r="2233" spans="1:19" x14ac:dyDescent="0.35">
      <c r="A2233">
        <v>2231</v>
      </c>
      <c r="B2233">
        <v>2023</v>
      </c>
      <c r="C2233">
        <v>1</v>
      </c>
      <c r="D2233">
        <v>0.13184774065826499</v>
      </c>
      <c r="E2233">
        <v>0.52935498927392599</v>
      </c>
      <c r="F2233">
        <v>0.32903868431648903</v>
      </c>
      <c r="G2233">
        <v>34276.356860425098</v>
      </c>
      <c r="H2233">
        <v>0.70746096451426399</v>
      </c>
      <c r="I2233">
        <v>0.19201541179419901</v>
      </c>
      <c r="J2233">
        <v>0.64894879383341297</v>
      </c>
      <c r="K2233">
        <v>0.190194742749215</v>
      </c>
      <c r="L2233">
        <v>0.65996304307090203</v>
      </c>
      <c r="M2233">
        <v>0.18729336256245899</v>
      </c>
      <c r="N2233">
        <v>1.4182301359676299</v>
      </c>
      <c r="O2233">
        <v>6.1860450712061601</v>
      </c>
      <c r="P2233">
        <v>3.3079382564220898</v>
      </c>
      <c r="Q2233">
        <v>0</v>
      </c>
      <c r="R2233">
        <v>0</v>
      </c>
      <c r="S2233">
        <v>0</v>
      </c>
    </row>
    <row r="2234" spans="1:19" x14ac:dyDescent="0.35">
      <c r="A2234">
        <v>2232</v>
      </c>
      <c r="B2234">
        <v>2023</v>
      </c>
      <c r="C2234">
        <v>1</v>
      </c>
      <c r="D2234">
        <v>0.131476102774091</v>
      </c>
      <c r="E2234">
        <v>0.507893602527414</v>
      </c>
      <c r="F2234">
        <v>0.33383357742757502</v>
      </c>
      <c r="G2234">
        <v>31112.811280404501</v>
      </c>
      <c r="H2234">
        <v>0.70229290314047099</v>
      </c>
      <c r="I2234">
        <v>0.18797944749765499</v>
      </c>
      <c r="J2234">
        <v>0.64656985156604296</v>
      </c>
      <c r="K2234">
        <v>0.18894069313367501</v>
      </c>
      <c r="L2234">
        <v>0.65758760922859405</v>
      </c>
      <c r="M2234">
        <v>0.19425111951590901</v>
      </c>
      <c r="N2234">
        <v>1.4204691024603899</v>
      </c>
      <c r="O2234">
        <v>5.9918087093669499</v>
      </c>
      <c r="P2234">
        <v>3.3353160720217998</v>
      </c>
      <c r="Q2234">
        <v>0</v>
      </c>
      <c r="R2234">
        <v>0</v>
      </c>
      <c r="S2234">
        <v>0</v>
      </c>
    </row>
    <row r="2235" spans="1:19" x14ac:dyDescent="0.35">
      <c r="A2235">
        <v>2233</v>
      </c>
      <c r="B2235">
        <v>2023</v>
      </c>
      <c r="C2235">
        <v>1</v>
      </c>
      <c r="D2235">
        <v>1.0438218492272</v>
      </c>
      <c r="E2235">
        <v>1.7954788260298999</v>
      </c>
      <c r="F2235">
        <v>1.68073007901545</v>
      </c>
      <c r="G2235">
        <v>28440.8439779123</v>
      </c>
      <c r="H2235">
        <v>0.40478591766402999</v>
      </c>
      <c r="I2235">
        <v>8.36482286072876E-2</v>
      </c>
      <c r="J2235">
        <v>0.38190885335026997</v>
      </c>
      <c r="K2235">
        <v>7.63283050740209E-2</v>
      </c>
      <c r="L2235">
        <v>0.39736707701495</v>
      </c>
      <c r="M2235">
        <v>0.10312050024809701</v>
      </c>
      <c r="N2235">
        <v>4.8368765729304704</v>
      </c>
      <c r="O2235">
        <v>7.6992165393510996</v>
      </c>
      <c r="P2235">
        <v>5.84620470247188</v>
      </c>
      <c r="Q2235">
        <v>0</v>
      </c>
      <c r="R2235">
        <v>0</v>
      </c>
      <c r="S2235">
        <v>0</v>
      </c>
    </row>
    <row r="2236" spans="1:19" x14ac:dyDescent="0.35">
      <c r="A2236">
        <v>2234</v>
      </c>
      <c r="B2236">
        <v>2023</v>
      </c>
      <c r="C2236">
        <v>1</v>
      </c>
      <c r="D2236">
        <v>1.04431318610093</v>
      </c>
      <c r="E2236">
        <v>1.82458962948326</v>
      </c>
      <c r="F2236">
        <v>1.7452633560005799</v>
      </c>
      <c r="G2236">
        <v>27278.111452634799</v>
      </c>
      <c r="H2236">
        <v>0.40275305015463098</v>
      </c>
      <c r="I2236">
        <v>7.9915002106144994E-2</v>
      </c>
      <c r="J2236">
        <v>0.380795834824737</v>
      </c>
      <c r="K2236">
        <v>7.6609903195031595E-2</v>
      </c>
      <c r="L2236">
        <v>0.38424426971546299</v>
      </c>
      <c r="M2236">
        <v>9.8070678119606403E-2</v>
      </c>
      <c r="N2236">
        <v>4.8382732270925697</v>
      </c>
      <c r="O2236">
        <v>7.68498144322957</v>
      </c>
      <c r="P2236">
        <v>5.99702498981127</v>
      </c>
      <c r="Q2236">
        <v>0</v>
      </c>
      <c r="R2236">
        <v>0</v>
      </c>
      <c r="S2236">
        <v>0</v>
      </c>
    </row>
    <row r="2237" spans="1:19" x14ac:dyDescent="0.35">
      <c r="A2237">
        <v>2235</v>
      </c>
      <c r="B2237">
        <v>2023</v>
      </c>
      <c r="C2237">
        <v>1</v>
      </c>
      <c r="D2237">
        <v>1.03737338268145</v>
      </c>
      <c r="E2237">
        <v>1.86950943028436</v>
      </c>
      <c r="F2237">
        <v>1.79344301525753</v>
      </c>
      <c r="G2237">
        <v>26719.1404367123</v>
      </c>
      <c r="H2237">
        <v>0.40270305007387402</v>
      </c>
      <c r="I2237">
        <v>7.7860390692901502E-2</v>
      </c>
      <c r="J2237">
        <v>0.38211435022089002</v>
      </c>
      <c r="K2237">
        <v>7.8293114743992295E-2</v>
      </c>
      <c r="L2237">
        <v>0.371878037354963</v>
      </c>
      <c r="M2237">
        <v>9.5313601855751801E-2</v>
      </c>
      <c r="N2237">
        <v>4.8237515899935701</v>
      </c>
      <c r="O2237">
        <v>7.6757502303515404</v>
      </c>
      <c r="P2237">
        <v>6.1242348758516396</v>
      </c>
      <c r="Q2237">
        <v>0</v>
      </c>
      <c r="R2237">
        <v>0</v>
      </c>
      <c r="S2237">
        <v>0</v>
      </c>
    </row>
    <row r="2238" spans="1:19" x14ac:dyDescent="0.35">
      <c r="A2238">
        <v>2236</v>
      </c>
      <c r="B2238">
        <v>2023</v>
      </c>
      <c r="C2238">
        <v>1</v>
      </c>
      <c r="D2238">
        <v>1.0299557532914001</v>
      </c>
      <c r="E2238">
        <v>1.91424443817926</v>
      </c>
      <c r="F2238">
        <v>1.8407250926405201</v>
      </c>
      <c r="G2238">
        <v>26638.323540590602</v>
      </c>
      <c r="H2238">
        <v>0.40453919260065102</v>
      </c>
      <c r="I2238">
        <v>7.7407880557901307E-2</v>
      </c>
      <c r="J2238">
        <v>0.38641175567598501</v>
      </c>
      <c r="K2238">
        <v>8.16523983435192E-2</v>
      </c>
      <c r="L2238">
        <v>0.36419815383660498</v>
      </c>
      <c r="M2238">
        <v>9.4763889006814997E-2</v>
      </c>
      <c r="N2238">
        <v>4.7956520882058502</v>
      </c>
      <c r="O2238">
        <v>7.6909229851590597</v>
      </c>
      <c r="P2238">
        <v>6.2411021758393401</v>
      </c>
      <c r="Q2238">
        <v>0</v>
      </c>
      <c r="R2238">
        <v>0</v>
      </c>
      <c r="S2238">
        <v>0</v>
      </c>
    </row>
    <row r="2239" spans="1:19" x14ac:dyDescent="0.35">
      <c r="A2239">
        <v>2237</v>
      </c>
      <c r="B2239">
        <v>2023</v>
      </c>
      <c r="C2239">
        <v>1</v>
      </c>
      <c r="D2239">
        <v>1.0876105373346701</v>
      </c>
      <c r="E2239">
        <v>2.1328722083212099</v>
      </c>
      <c r="F2239">
        <v>1.8499793831210201</v>
      </c>
      <c r="G2239">
        <v>27105.168037060601</v>
      </c>
      <c r="H2239">
        <v>0.39787289435628298</v>
      </c>
      <c r="I2239">
        <v>7.9963548023339701E-2</v>
      </c>
      <c r="J2239">
        <v>0.38400437443438101</v>
      </c>
      <c r="K2239">
        <v>8.2107699759109795E-2</v>
      </c>
      <c r="L2239">
        <v>0.35405620133580001</v>
      </c>
      <c r="M2239">
        <v>9.8612380983748402E-2</v>
      </c>
      <c r="N2239">
        <v>4.9076203977339503</v>
      </c>
      <c r="O2239">
        <v>8.1931022485684402</v>
      </c>
      <c r="P2239">
        <v>6.2499900477175503</v>
      </c>
      <c r="Q2239">
        <v>0</v>
      </c>
      <c r="R2239">
        <v>1.9828758997458098E-3</v>
      </c>
      <c r="S2239" s="7">
        <v>1.87751914618376E-8</v>
      </c>
    </row>
    <row r="2240" spans="1:19" x14ac:dyDescent="0.35">
      <c r="A2240">
        <v>2238</v>
      </c>
      <c r="B2240">
        <v>2023</v>
      </c>
      <c r="C2240">
        <v>1</v>
      </c>
      <c r="D2240">
        <v>1.1314013875088</v>
      </c>
      <c r="E2240">
        <v>2.3386287304936801</v>
      </c>
      <c r="F2240">
        <v>1.84162880804114</v>
      </c>
      <c r="G2240">
        <v>29087.873510791102</v>
      </c>
      <c r="H2240">
        <v>0.39255338881256202</v>
      </c>
      <c r="I2240">
        <v>8.4701140482197401E-2</v>
      </c>
      <c r="J2240">
        <v>0.38480779227254902</v>
      </c>
      <c r="K2240">
        <v>8.4356192770028496E-2</v>
      </c>
      <c r="L2240">
        <v>0.34881974893513401</v>
      </c>
      <c r="M2240">
        <v>0.105180444323172</v>
      </c>
      <c r="N2240">
        <v>4.9743214659772601</v>
      </c>
      <c r="O2240">
        <v>8.6735719197884098</v>
      </c>
      <c r="P2240">
        <v>6.2109734100683998</v>
      </c>
      <c r="Q2240">
        <v>1.0236370659420801E-2</v>
      </c>
      <c r="R2240">
        <v>3.5845259606795403E-2</v>
      </c>
      <c r="S2240">
        <v>2.2542674844973098E-3</v>
      </c>
    </row>
    <row r="2241" spans="1:19" x14ac:dyDescent="0.35">
      <c r="A2241">
        <v>2239</v>
      </c>
      <c r="B2241">
        <v>2023</v>
      </c>
      <c r="C2241">
        <v>1</v>
      </c>
      <c r="D2241">
        <v>1.17470170840608</v>
      </c>
      <c r="E2241">
        <v>2.5446167190953402</v>
      </c>
      <c r="F2241">
        <v>1.8312485602205399</v>
      </c>
      <c r="G2241">
        <v>32765.4684215292</v>
      </c>
      <c r="H2241">
        <v>0.38857823970822303</v>
      </c>
      <c r="I2241">
        <v>9.1746399946538701E-2</v>
      </c>
      <c r="J2241">
        <v>0.38792073214446798</v>
      </c>
      <c r="K2241">
        <v>8.8527023264718299E-2</v>
      </c>
      <c r="L2241">
        <v>0.34810317601694002</v>
      </c>
      <c r="M2241">
        <v>0.114764946735999</v>
      </c>
      <c r="N2241">
        <v>5.0433095062391402</v>
      </c>
      <c r="O2241">
        <v>9.1872824573449101</v>
      </c>
      <c r="P2241">
        <v>6.1797370821400897</v>
      </c>
      <c r="Q2241">
        <v>0.14934131547110899</v>
      </c>
      <c r="R2241">
        <v>0.15974475663726201</v>
      </c>
      <c r="S2241">
        <v>0.129370308598064</v>
      </c>
    </row>
    <row r="2242" spans="1:19" x14ac:dyDescent="0.35">
      <c r="A2242">
        <v>2240</v>
      </c>
      <c r="B2242">
        <v>2023</v>
      </c>
      <c r="C2242">
        <v>1</v>
      </c>
      <c r="D2242">
        <v>1.21586906676531</v>
      </c>
      <c r="E2242">
        <v>2.6312062714359898</v>
      </c>
      <c r="F2242">
        <v>1.8276577360303701</v>
      </c>
      <c r="G2242">
        <v>36853.455960738298</v>
      </c>
      <c r="H2242">
        <v>0.38070437851152999</v>
      </c>
      <c r="I2242">
        <v>9.8560778214212802E-2</v>
      </c>
      <c r="J2242">
        <v>0.39080388300252999</v>
      </c>
      <c r="K2242">
        <v>0.10737200653762401</v>
      </c>
      <c r="L2242">
        <v>0.32967083343354697</v>
      </c>
      <c r="M2242">
        <v>0.12605058523543899</v>
      </c>
      <c r="N2242">
        <v>5.1053416058542904</v>
      </c>
      <c r="O2242">
        <v>9.5204472709926193</v>
      </c>
      <c r="P2242">
        <v>6.17853648485917</v>
      </c>
      <c r="Q2242">
        <v>0.268845819544836</v>
      </c>
      <c r="R2242">
        <v>0.245331710268447</v>
      </c>
      <c r="S2242">
        <v>0.24452714101383599</v>
      </c>
    </row>
    <row r="2243" spans="1:19" x14ac:dyDescent="0.35">
      <c r="A2243">
        <v>2241</v>
      </c>
      <c r="B2243">
        <v>2023</v>
      </c>
      <c r="C2243">
        <v>1</v>
      </c>
      <c r="D2243">
        <v>1.26192903298434</v>
      </c>
      <c r="E2243">
        <v>2.7025975029877598</v>
      </c>
      <c r="F2243">
        <v>1.83712342196489</v>
      </c>
      <c r="G2243">
        <v>39502.017745552301</v>
      </c>
      <c r="H2243">
        <v>0.37684845712995002</v>
      </c>
      <c r="I2243">
        <v>0.10926187622101199</v>
      </c>
      <c r="J2243">
        <v>0.39639061404848702</v>
      </c>
      <c r="K2243">
        <v>0.13334885220944001</v>
      </c>
      <c r="L2243">
        <v>0.31609364061485801</v>
      </c>
      <c r="M2243">
        <v>0.14209231162588101</v>
      </c>
      <c r="N2243">
        <v>5.1744334383171697</v>
      </c>
      <c r="O2243">
        <v>9.8429082693597501</v>
      </c>
      <c r="P2243">
        <v>6.2127361219901802</v>
      </c>
      <c r="Q2243">
        <v>0.351081417373795</v>
      </c>
      <c r="R2243">
        <v>0.31992116167053802</v>
      </c>
      <c r="S2243">
        <v>0.34440248760029701</v>
      </c>
    </row>
    <row r="2244" spans="1:19" x14ac:dyDescent="0.35">
      <c r="A2244">
        <v>2242</v>
      </c>
      <c r="B2244">
        <v>2023</v>
      </c>
      <c r="C2244">
        <v>1</v>
      </c>
      <c r="D2244">
        <v>1.3080532643490199</v>
      </c>
      <c r="E2244">
        <v>2.7744723779267702</v>
      </c>
      <c r="F2244">
        <v>1.84670753037779</v>
      </c>
      <c r="G2244">
        <v>40826.086914557301</v>
      </c>
      <c r="H2244">
        <v>0.37556484061891199</v>
      </c>
      <c r="I2244">
        <v>0.123706264414842</v>
      </c>
      <c r="J2244">
        <v>0.40459292553494303</v>
      </c>
      <c r="K2244">
        <v>0.16704030550114199</v>
      </c>
      <c r="L2244">
        <v>0.30794620516422899</v>
      </c>
      <c r="M2244">
        <v>0.16310691616836201</v>
      </c>
      <c r="N2244">
        <v>5.2444011914457098</v>
      </c>
      <c r="O2244">
        <v>10.1541833822676</v>
      </c>
      <c r="P2244">
        <v>6.2444792977256398</v>
      </c>
      <c r="Q2244">
        <v>0.41112251507799502</v>
      </c>
      <c r="R2244">
        <v>0.38149097785564301</v>
      </c>
      <c r="S2244">
        <v>0.42700426047878598</v>
      </c>
    </row>
    <row r="2245" spans="1:19" x14ac:dyDescent="0.35">
      <c r="A2245">
        <v>2243</v>
      </c>
      <c r="B2245">
        <v>2023</v>
      </c>
      <c r="C2245">
        <v>1</v>
      </c>
      <c r="D2245">
        <v>1.32470793949406</v>
      </c>
      <c r="E2245">
        <v>2.6276831919368302</v>
      </c>
      <c r="F2245">
        <v>1.8379097122602399</v>
      </c>
      <c r="G2245">
        <v>41547.518710405697</v>
      </c>
      <c r="H2245">
        <v>0.37252067170700598</v>
      </c>
      <c r="I2245">
        <v>0.13337805828775401</v>
      </c>
      <c r="J2245">
        <v>0.40960548994657903</v>
      </c>
      <c r="K2245">
        <v>0.17837530433484799</v>
      </c>
      <c r="L2245">
        <v>0.30418735271702801</v>
      </c>
      <c r="M2245">
        <v>0.168598224752979</v>
      </c>
      <c r="N2245">
        <v>5.26807366740044</v>
      </c>
      <c r="O2245">
        <v>9.8838270964480497</v>
      </c>
      <c r="P2245">
        <v>6.1976924608518704</v>
      </c>
      <c r="Q2245">
        <v>0.47401539177975899</v>
      </c>
      <c r="R2245">
        <v>0.44467605895134998</v>
      </c>
      <c r="S2245">
        <v>0.51043310194809099</v>
      </c>
    </row>
    <row r="2246" spans="1:19" x14ac:dyDescent="0.35">
      <c r="A2246">
        <v>2244</v>
      </c>
      <c r="B2246">
        <v>2023</v>
      </c>
      <c r="C2246">
        <v>1</v>
      </c>
      <c r="D2246">
        <v>1.34746544124749</v>
      </c>
      <c r="E2246">
        <v>2.4934997337626399</v>
      </c>
      <c r="F2246">
        <v>1.83946493771124</v>
      </c>
      <c r="G2246">
        <v>41324.0929489798</v>
      </c>
      <c r="H2246">
        <v>0.37482055076006898</v>
      </c>
      <c r="I2246">
        <v>0.14727640887440899</v>
      </c>
      <c r="J2246">
        <v>0.41473337769346602</v>
      </c>
      <c r="K2246">
        <v>0.19503739291154801</v>
      </c>
      <c r="L2246">
        <v>0.306205636562629</v>
      </c>
      <c r="M2246">
        <v>0.17746227256767699</v>
      </c>
      <c r="N2246">
        <v>5.31496400706693</v>
      </c>
      <c r="O2246">
        <v>9.6455539192765496</v>
      </c>
      <c r="P2246">
        <v>6.1954482500727197</v>
      </c>
      <c r="Q2246">
        <v>0.48217114880433298</v>
      </c>
      <c r="R2246">
        <v>0.45630478680853798</v>
      </c>
      <c r="S2246">
        <v>0.53267331284996999</v>
      </c>
    </row>
    <row r="2247" spans="1:19" x14ac:dyDescent="0.35">
      <c r="A2247">
        <v>2245</v>
      </c>
      <c r="B2247">
        <v>2023</v>
      </c>
      <c r="C2247">
        <v>1</v>
      </c>
      <c r="D2247">
        <v>1.3700452842414601</v>
      </c>
      <c r="E2247">
        <v>2.3599437176805602</v>
      </c>
      <c r="F2247">
        <v>1.8413493078148</v>
      </c>
      <c r="G2247">
        <v>40773.717319858602</v>
      </c>
      <c r="H2247">
        <v>0.37843054521254199</v>
      </c>
      <c r="I2247">
        <v>0.165837025109975</v>
      </c>
      <c r="J2247">
        <v>0.42022747271900002</v>
      </c>
      <c r="K2247">
        <v>0.216537781331474</v>
      </c>
      <c r="L2247">
        <v>0.31400145921399603</v>
      </c>
      <c r="M2247">
        <v>0.189839537556074</v>
      </c>
      <c r="N2247">
        <v>5.3649700945222198</v>
      </c>
      <c r="O2247">
        <v>9.3351106436310793</v>
      </c>
      <c r="P2247">
        <v>6.1922390544742898</v>
      </c>
      <c r="Q2247">
        <v>0.43812634112149101</v>
      </c>
      <c r="R2247">
        <v>0.41849770007953602</v>
      </c>
      <c r="S2247">
        <v>0.49724233754849601</v>
      </c>
    </row>
    <row r="2248" spans="1:19" x14ac:dyDescent="0.35">
      <c r="A2248">
        <v>2246</v>
      </c>
      <c r="B2248">
        <v>2023</v>
      </c>
      <c r="C2248">
        <v>1</v>
      </c>
      <c r="D2248">
        <v>1.39042308152727</v>
      </c>
      <c r="E2248">
        <v>2.2960391693574902</v>
      </c>
      <c r="F2248">
        <v>1.83026944731314</v>
      </c>
      <c r="G2248">
        <v>40881.490976045199</v>
      </c>
      <c r="H2248">
        <v>0.38598470637623999</v>
      </c>
      <c r="I2248">
        <v>0.16704932570521</v>
      </c>
      <c r="J2248">
        <v>0.42195611092151702</v>
      </c>
      <c r="K2248">
        <v>0.214022807875896</v>
      </c>
      <c r="L2248">
        <v>0.31598932680419201</v>
      </c>
      <c r="M2248">
        <v>0.189826177106696</v>
      </c>
      <c r="N2248">
        <v>5.3893706490148601</v>
      </c>
      <c r="O2248">
        <v>9.1281229223803102</v>
      </c>
      <c r="P2248">
        <v>6.1368042090837696</v>
      </c>
      <c r="Q2248">
        <v>0.40125417020661602</v>
      </c>
      <c r="R2248">
        <v>0.38638609418483799</v>
      </c>
      <c r="S2248">
        <v>0.470058158462972</v>
      </c>
    </row>
    <row r="2249" spans="1:19" x14ac:dyDescent="0.35">
      <c r="A2249">
        <v>2247</v>
      </c>
      <c r="B2249">
        <v>2023</v>
      </c>
      <c r="C2249">
        <v>1</v>
      </c>
      <c r="D2249">
        <v>1.41445694530354</v>
      </c>
      <c r="E2249">
        <v>2.26852556619817</v>
      </c>
      <c r="F2249">
        <v>1.8128521892013101</v>
      </c>
      <c r="G2249">
        <v>40838.311580353402</v>
      </c>
      <c r="H2249">
        <v>0.39824042472415899</v>
      </c>
      <c r="I2249">
        <v>0.17151472150785699</v>
      </c>
      <c r="J2249">
        <v>0.42644573184532097</v>
      </c>
      <c r="K2249">
        <v>0.21468885046844599</v>
      </c>
      <c r="L2249">
        <v>0.32419333372973902</v>
      </c>
      <c r="M2249">
        <v>0.192984066350433</v>
      </c>
      <c r="N2249">
        <v>5.4178576910372902</v>
      </c>
      <c r="O2249">
        <v>8.9498158421748997</v>
      </c>
      <c r="P2249">
        <v>6.0730671702197299</v>
      </c>
      <c r="Q2249">
        <v>0.33746642288548001</v>
      </c>
      <c r="R2249">
        <v>0.32638717900384501</v>
      </c>
      <c r="S2249">
        <v>0.39750861822775202</v>
      </c>
    </row>
    <row r="2250" spans="1:19" x14ac:dyDescent="0.35">
      <c r="A2250">
        <v>2248</v>
      </c>
      <c r="B2250">
        <v>2023</v>
      </c>
      <c r="C2250">
        <v>1</v>
      </c>
      <c r="D2250">
        <v>1.4385551760041599</v>
      </c>
      <c r="E2250">
        <v>2.2411408183441401</v>
      </c>
      <c r="F2250">
        <v>1.7957485112961</v>
      </c>
      <c r="G2250">
        <v>40744.644615338497</v>
      </c>
      <c r="H2250">
        <v>0.414082932995603</v>
      </c>
      <c r="I2250">
        <v>0.179427625717026</v>
      </c>
      <c r="J2250">
        <v>0.43353667498105602</v>
      </c>
      <c r="K2250">
        <v>0.218569974821469</v>
      </c>
      <c r="L2250">
        <v>0.33810749860503297</v>
      </c>
      <c r="M2250">
        <v>0.19943794950531801</v>
      </c>
      <c r="N2250">
        <v>5.4638334052323998</v>
      </c>
      <c r="O2250">
        <v>8.8159352929635393</v>
      </c>
      <c r="P2250">
        <v>6.0205959673912304</v>
      </c>
      <c r="Q2250">
        <v>0.23917818981924699</v>
      </c>
      <c r="R2250">
        <v>0.23815802254670199</v>
      </c>
      <c r="S2250">
        <v>0.27553527218625501</v>
      </c>
    </row>
    <row r="2251" spans="1:19" x14ac:dyDescent="0.35">
      <c r="A2251">
        <v>2249</v>
      </c>
      <c r="B2251">
        <v>2023</v>
      </c>
      <c r="C2251">
        <v>1</v>
      </c>
      <c r="D2251">
        <v>1.3662288682372801</v>
      </c>
      <c r="E2251">
        <v>2.24402067132776</v>
      </c>
      <c r="F2251">
        <v>1.7099540003199301</v>
      </c>
      <c r="G2251">
        <v>40191.928679483099</v>
      </c>
      <c r="H2251">
        <v>0.41648521932002602</v>
      </c>
      <c r="I2251">
        <v>0.159920977354122</v>
      </c>
      <c r="J2251">
        <v>0.43583474450097198</v>
      </c>
      <c r="K2251">
        <v>0.18137109464203199</v>
      </c>
      <c r="L2251">
        <v>0.34083969516176199</v>
      </c>
      <c r="M2251">
        <v>0.162912453357587</v>
      </c>
      <c r="N2251">
        <v>5.3315704867565401</v>
      </c>
      <c r="O2251">
        <v>8.8155053976714406</v>
      </c>
      <c r="P2251">
        <v>5.8999678238387796</v>
      </c>
      <c r="Q2251">
        <v>0.12118782409064199</v>
      </c>
      <c r="R2251">
        <v>0.13296259405845201</v>
      </c>
      <c r="S2251">
        <v>0.12931867363487401</v>
      </c>
    </row>
    <row r="2252" spans="1:19" x14ac:dyDescent="0.35">
      <c r="A2252">
        <v>2250</v>
      </c>
      <c r="B2252">
        <v>2023</v>
      </c>
      <c r="C2252">
        <v>1</v>
      </c>
      <c r="D2252">
        <v>1.30095822482745</v>
      </c>
      <c r="E2252">
        <v>2.2533626781058298</v>
      </c>
      <c r="F2252">
        <v>1.6345090034916401</v>
      </c>
      <c r="G2252">
        <v>40137.4022720457</v>
      </c>
      <c r="H2252">
        <v>0.42018704671985202</v>
      </c>
      <c r="I2252">
        <v>0.14482293629956</v>
      </c>
      <c r="J2252">
        <v>0.44058123016622402</v>
      </c>
      <c r="K2252">
        <v>0.15063732332971699</v>
      </c>
      <c r="L2252">
        <v>0.34681235121632398</v>
      </c>
      <c r="M2252">
        <v>0.134372246710529</v>
      </c>
      <c r="N2252">
        <v>5.2273916806934198</v>
      </c>
      <c r="O2252">
        <v>8.8294533639007202</v>
      </c>
      <c r="P2252">
        <v>5.7740586450157201</v>
      </c>
      <c r="Q2252">
        <v>2.1963136021766201E-2</v>
      </c>
      <c r="R2252">
        <v>4.8973997405202002E-2</v>
      </c>
      <c r="S2252">
        <v>1.7583010417647399E-2</v>
      </c>
    </row>
    <row r="2253" spans="1:19" x14ac:dyDescent="0.35">
      <c r="A2253">
        <v>2251</v>
      </c>
      <c r="B2253">
        <v>2023</v>
      </c>
      <c r="C2253">
        <v>1</v>
      </c>
      <c r="D2253">
        <v>1.2361468611642501</v>
      </c>
      <c r="E2253">
        <v>2.2624062258570499</v>
      </c>
      <c r="F2253">
        <v>1.56003136794694</v>
      </c>
      <c r="G2253">
        <v>40457.8638098312</v>
      </c>
      <c r="H2253">
        <v>0.42340066103275598</v>
      </c>
      <c r="I2253">
        <v>0.13403630452964399</v>
      </c>
      <c r="J2253">
        <v>0.44700253086004499</v>
      </c>
      <c r="K2253">
        <v>0.127046591904935</v>
      </c>
      <c r="L2253">
        <v>0.35524865618228502</v>
      </c>
      <c r="M2253">
        <v>0.11331003423229501</v>
      </c>
      <c r="N2253">
        <v>5.1181807201126697</v>
      </c>
      <c r="O2253">
        <v>8.8809504780842605</v>
      </c>
      <c r="P2253">
        <v>5.6350166289716297</v>
      </c>
      <c r="Q2253">
        <v>2.5988935817583103E-4</v>
      </c>
      <c r="R2253">
        <v>9.8680464053654895E-3</v>
      </c>
      <c r="S2253" s="7">
        <v>5.1153338676915297E-8</v>
      </c>
    </row>
    <row r="2254" spans="1:19" x14ac:dyDescent="0.35">
      <c r="A2254">
        <v>2252</v>
      </c>
      <c r="B2254">
        <v>2023</v>
      </c>
      <c r="C2254">
        <v>1</v>
      </c>
      <c r="D2254">
        <v>1.17369432723163</v>
      </c>
      <c r="E2254">
        <v>2.25532549910469</v>
      </c>
      <c r="F2254">
        <v>1.4924970777028199</v>
      </c>
      <c r="G2254">
        <v>39723.044776107898</v>
      </c>
      <c r="H2254">
        <v>0.41454499925359001</v>
      </c>
      <c r="I2254">
        <v>0.11882967729982</v>
      </c>
      <c r="J2254">
        <v>0.44666124130457102</v>
      </c>
      <c r="K2254">
        <v>0.11297923728734199</v>
      </c>
      <c r="L2254">
        <v>0.34842885697996001</v>
      </c>
      <c r="M2254">
        <v>0.102815485573142</v>
      </c>
      <c r="N2254">
        <v>5.0170090355327597</v>
      </c>
      <c r="O2254">
        <v>8.8914793417739606</v>
      </c>
      <c r="P2254">
        <v>5.5336830585625503</v>
      </c>
      <c r="Q2254">
        <v>0</v>
      </c>
      <c r="R2254" s="7">
        <v>1.3285595048634799E-6</v>
      </c>
      <c r="S2254">
        <v>0</v>
      </c>
    </row>
    <row r="2255" spans="1:19" x14ac:dyDescent="0.35">
      <c r="A2255">
        <v>2253</v>
      </c>
      <c r="B2255">
        <v>2023</v>
      </c>
      <c r="C2255">
        <v>1</v>
      </c>
      <c r="D2255">
        <v>1.10982921933934</v>
      </c>
      <c r="E2255">
        <v>2.2133951510424801</v>
      </c>
      <c r="F2255">
        <v>1.4320170374266299</v>
      </c>
      <c r="G2255">
        <v>38133.653175763102</v>
      </c>
      <c r="H2255">
        <v>0.40715742407727101</v>
      </c>
      <c r="I2255">
        <v>0.107121719778327</v>
      </c>
      <c r="J2255">
        <v>0.44839872464450697</v>
      </c>
      <c r="K2255">
        <v>0.103053275873408</v>
      </c>
      <c r="L2255">
        <v>0.34593218406731002</v>
      </c>
      <c r="M2255">
        <v>9.6763793798833306E-2</v>
      </c>
      <c r="N2255">
        <v>4.9196702898403197</v>
      </c>
      <c r="O2255">
        <v>8.8939166337170299</v>
      </c>
      <c r="P2255">
        <v>5.4267622255859598</v>
      </c>
      <c r="Q2255">
        <v>0</v>
      </c>
      <c r="R2255">
        <v>0</v>
      </c>
      <c r="S2255">
        <v>0</v>
      </c>
    </row>
    <row r="2256" spans="1:19" x14ac:dyDescent="0.35">
      <c r="A2256">
        <v>2254</v>
      </c>
      <c r="B2256">
        <v>2023</v>
      </c>
      <c r="C2256">
        <v>1</v>
      </c>
      <c r="D2256">
        <v>1.0464742915110801</v>
      </c>
      <c r="E2256">
        <v>2.1712159359991201</v>
      </c>
      <c r="F2256">
        <v>1.3719901247317901</v>
      </c>
      <c r="G2256">
        <v>35317.665786260302</v>
      </c>
      <c r="H2256">
        <v>0.40241688397209002</v>
      </c>
      <c r="I2256">
        <v>9.9058594357507607E-2</v>
      </c>
      <c r="J2256">
        <v>0.44914687390257002</v>
      </c>
      <c r="K2256">
        <v>9.6931490698481296E-2</v>
      </c>
      <c r="L2256">
        <v>0.34429152101059901</v>
      </c>
      <c r="M2256">
        <v>9.50254583606608E-2</v>
      </c>
      <c r="N2256">
        <v>4.8158346685028803</v>
      </c>
      <c r="O2256">
        <v>8.8680636649860194</v>
      </c>
      <c r="P2256">
        <v>5.3155736159399298</v>
      </c>
      <c r="Q2256">
        <v>0</v>
      </c>
      <c r="R2256">
        <v>0</v>
      </c>
      <c r="S2256">
        <v>0</v>
      </c>
    </row>
    <row r="2257" spans="1:19" x14ac:dyDescent="0.35">
      <c r="A2257">
        <v>2255</v>
      </c>
      <c r="B2257">
        <v>2023</v>
      </c>
      <c r="C2257">
        <v>1</v>
      </c>
      <c r="D2257">
        <v>1.0329557080351399</v>
      </c>
      <c r="E2257">
        <v>1.98876812278584</v>
      </c>
      <c r="F2257">
        <v>1.3656267538814499</v>
      </c>
      <c r="G2257">
        <v>32475.326767047402</v>
      </c>
      <c r="H2257">
        <v>0.392685496562104</v>
      </c>
      <c r="I2257">
        <v>9.2391966529385694E-2</v>
      </c>
      <c r="J2257">
        <v>0.44218654285480402</v>
      </c>
      <c r="K2257">
        <v>9.4293718173263597E-2</v>
      </c>
      <c r="L2257">
        <v>0.33469937151627999</v>
      </c>
      <c r="M2257">
        <v>9.2685939807741799E-2</v>
      </c>
      <c r="N2257">
        <v>4.7688035928219996</v>
      </c>
      <c r="O2257">
        <v>8.41616828422125</v>
      </c>
      <c r="P2257">
        <v>5.2912953826549503</v>
      </c>
      <c r="Q2257">
        <v>0</v>
      </c>
      <c r="R2257">
        <v>0</v>
      </c>
      <c r="S2257">
        <v>0</v>
      </c>
    </row>
    <row r="2258" spans="1:19" x14ac:dyDescent="0.35">
      <c r="A2258">
        <v>2256</v>
      </c>
      <c r="B2258">
        <v>2023</v>
      </c>
      <c r="C2258">
        <v>1</v>
      </c>
      <c r="D2258">
        <v>1.01937529436395</v>
      </c>
      <c r="E2258">
        <v>1.8063222155802301</v>
      </c>
      <c r="F2258">
        <v>1.35281112288212</v>
      </c>
      <c r="G2258">
        <v>29724.671190892699</v>
      </c>
      <c r="H2258">
        <v>0.38470797682548102</v>
      </c>
      <c r="I2258">
        <v>8.7881729664498795E-2</v>
      </c>
      <c r="J2258">
        <v>0.43784805364211798</v>
      </c>
      <c r="K2258">
        <v>9.3608813994393705E-2</v>
      </c>
      <c r="L2258">
        <v>0.32899243756251401</v>
      </c>
      <c r="M2258">
        <v>9.3019052277797401E-2</v>
      </c>
      <c r="N2258">
        <v>4.7139432720762899</v>
      </c>
      <c r="O2258">
        <v>7.9603974128246104</v>
      </c>
      <c r="P2258">
        <v>5.2609075733623198</v>
      </c>
      <c r="Q2258">
        <v>0</v>
      </c>
      <c r="R2258">
        <v>0</v>
      </c>
      <c r="S2258">
        <v>0</v>
      </c>
    </row>
    <row r="2259" spans="1:19" x14ac:dyDescent="0.35">
      <c r="A2259">
        <v>2257</v>
      </c>
      <c r="B2259">
        <v>2023</v>
      </c>
      <c r="C2259">
        <v>1</v>
      </c>
      <c r="D2259">
        <v>1.578626882</v>
      </c>
      <c r="E2259">
        <v>5.7355446099999998</v>
      </c>
      <c r="F2259">
        <v>1.230241398</v>
      </c>
      <c r="G2259">
        <v>35207.407709999999</v>
      </c>
      <c r="H2259">
        <v>0.438221627</v>
      </c>
      <c r="I2259">
        <v>5.3806209999999903E-2</v>
      </c>
      <c r="J2259">
        <v>0.33140683599999998</v>
      </c>
      <c r="K2259">
        <v>4.8138489999999999E-2</v>
      </c>
      <c r="L2259">
        <v>7.2449535999999995E-2</v>
      </c>
      <c r="M2259">
        <v>6.3083650000000005E-2</v>
      </c>
      <c r="N2259">
        <v>6.054292953</v>
      </c>
      <c r="O2259">
        <v>14.65137756</v>
      </c>
      <c r="P2259">
        <v>4.7069422640000003</v>
      </c>
      <c r="Q2259">
        <v>0</v>
      </c>
      <c r="R2259">
        <v>0</v>
      </c>
      <c r="S2259">
        <v>0</v>
      </c>
    </row>
    <row r="2260" spans="1:19" x14ac:dyDescent="0.35">
      <c r="A2260">
        <v>2258</v>
      </c>
      <c r="B2260">
        <v>2023</v>
      </c>
      <c r="C2260">
        <v>1</v>
      </c>
      <c r="D2260">
        <v>1.5601507960000001</v>
      </c>
      <c r="E2260">
        <v>5.4646166660000004</v>
      </c>
      <c r="F2260">
        <v>1.283789399</v>
      </c>
      <c r="G2260">
        <v>33795.667200000004</v>
      </c>
      <c r="H2260">
        <v>0.45204155200000001</v>
      </c>
      <c r="I2260">
        <v>5.4947345999999897E-2</v>
      </c>
      <c r="J2260">
        <v>0.35581389499999999</v>
      </c>
      <c r="K2260">
        <v>4.8359868E-2</v>
      </c>
      <c r="L2260">
        <v>5.5076258000000003E-2</v>
      </c>
      <c r="M2260">
        <v>6.2670131000000004E-2</v>
      </c>
      <c r="N2260">
        <v>6.0315066120000003</v>
      </c>
      <c r="O2260">
        <v>14.34865454</v>
      </c>
      <c r="P2260">
        <v>4.8601363849999997</v>
      </c>
      <c r="Q2260">
        <v>0</v>
      </c>
      <c r="R2260">
        <v>0</v>
      </c>
      <c r="S2260">
        <v>0</v>
      </c>
    </row>
    <row r="2261" spans="1:19" x14ac:dyDescent="0.35">
      <c r="A2261">
        <v>2259</v>
      </c>
      <c r="B2261">
        <v>2023</v>
      </c>
      <c r="C2261">
        <v>1</v>
      </c>
      <c r="D2261">
        <v>1.5279560670000001</v>
      </c>
      <c r="E2261">
        <v>5.7219181560000001</v>
      </c>
      <c r="F2261">
        <v>1.3145288319999999</v>
      </c>
      <c r="G2261">
        <v>33164.134899999997</v>
      </c>
      <c r="H2261">
        <v>0.46909008200000002</v>
      </c>
      <c r="I2261">
        <v>5.6670695E-2</v>
      </c>
      <c r="J2261">
        <v>0.39079127400000002</v>
      </c>
      <c r="K2261">
        <v>5.1373716999999999E-2</v>
      </c>
      <c r="L2261">
        <v>4.8764645000000002E-2</v>
      </c>
      <c r="M2261">
        <v>6.3179816E-2</v>
      </c>
      <c r="N2261">
        <v>5.9850571129999999</v>
      </c>
      <c r="O2261">
        <v>14.87032803</v>
      </c>
      <c r="P2261">
        <v>4.9723230210000002</v>
      </c>
      <c r="Q2261">
        <v>0</v>
      </c>
      <c r="R2261">
        <v>0</v>
      </c>
      <c r="S2261">
        <v>0</v>
      </c>
    </row>
    <row r="2262" spans="1:19" x14ac:dyDescent="0.35">
      <c r="A2262">
        <v>2260</v>
      </c>
      <c r="B2262">
        <v>2023</v>
      </c>
      <c r="C2262">
        <v>1</v>
      </c>
      <c r="D2262">
        <v>1.4955152279999999</v>
      </c>
      <c r="E2262">
        <v>5.9792196430000004</v>
      </c>
      <c r="F2262">
        <v>1.3452657459999999</v>
      </c>
      <c r="G2262">
        <v>33199.401310000001</v>
      </c>
      <c r="H2262">
        <v>0.48959529199999902</v>
      </c>
      <c r="I2262">
        <v>5.8974310999999897E-2</v>
      </c>
      <c r="J2262">
        <v>0.41658409099999999</v>
      </c>
      <c r="K2262">
        <v>5.7440501999999997E-2</v>
      </c>
      <c r="L2262">
        <v>5.2134795999999997E-2</v>
      </c>
      <c r="M2262">
        <v>6.4713727999999998E-2</v>
      </c>
      <c r="N2262">
        <v>5.913127491</v>
      </c>
      <c r="O2262">
        <v>15.409919459999999</v>
      </c>
      <c r="P2262">
        <v>5.0689498049999999</v>
      </c>
      <c r="Q2262">
        <v>0</v>
      </c>
      <c r="R2262">
        <v>0</v>
      </c>
      <c r="S2262">
        <v>0</v>
      </c>
    </row>
    <row r="2263" spans="1:19" x14ac:dyDescent="0.35">
      <c r="A2263">
        <v>2261</v>
      </c>
      <c r="B2263">
        <v>2023</v>
      </c>
      <c r="C2263">
        <v>1</v>
      </c>
      <c r="D2263">
        <v>1.567058477</v>
      </c>
      <c r="E2263">
        <v>7.0911602389999997</v>
      </c>
      <c r="F2263">
        <v>1.3822666320000001</v>
      </c>
      <c r="G2263">
        <v>34121.075960000002</v>
      </c>
      <c r="H2263">
        <v>0.503205613</v>
      </c>
      <c r="I2263">
        <v>6.4143902000000003E-2</v>
      </c>
      <c r="J2263">
        <v>0.42067776800000001</v>
      </c>
      <c r="K2263">
        <v>6.3739225999999996E-2</v>
      </c>
      <c r="L2263">
        <v>5.1677920000000002E-2</v>
      </c>
      <c r="M2263">
        <v>7.6537706999999996E-2</v>
      </c>
      <c r="N2263">
        <v>6.0423666620000001</v>
      </c>
      <c r="O2263">
        <v>16.764026309999998</v>
      </c>
      <c r="P2263">
        <v>5.1229182880000002</v>
      </c>
      <c r="Q2263">
        <v>0</v>
      </c>
      <c r="R2263">
        <v>4.8330179999999997E-3</v>
      </c>
      <c r="S2263">
        <v>0</v>
      </c>
    </row>
    <row r="2264" spans="1:19" x14ac:dyDescent="0.35">
      <c r="A2264">
        <v>2262</v>
      </c>
      <c r="B2264">
        <v>2023</v>
      </c>
      <c r="C2264">
        <v>1</v>
      </c>
      <c r="D2264">
        <v>1.6169951709999999</v>
      </c>
      <c r="E2264">
        <v>8.3372593419999994</v>
      </c>
      <c r="F2264">
        <v>1.400224098</v>
      </c>
      <c r="G2264">
        <v>37646.136319999998</v>
      </c>
      <c r="H2264">
        <v>0.52169898599999998</v>
      </c>
      <c r="I2264">
        <v>7.1259507E-2</v>
      </c>
      <c r="J2264">
        <v>0.42367637600000002</v>
      </c>
      <c r="K2264">
        <v>7.4774728999999998E-2</v>
      </c>
      <c r="L2264">
        <v>5.9539041000000001E-2</v>
      </c>
      <c r="M2264">
        <v>9.1192392999999997E-2</v>
      </c>
      <c r="N2264">
        <v>6.0937390039999997</v>
      </c>
      <c r="O2264">
        <v>18.813823809999999</v>
      </c>
      <c r="P2264">
        <v>5.0984189329999996</v>
      </c>
      <c r="Q2264">
        <v>1.5903008E-2</v>
      </c>
      <c r="R2264">
        <v>5.4363359E-2</v>
      </c>
      <c r="S2264">
        <v>1.7525819999999999E-3</v>
      </c>
    </row>
    <row r="2265" spans="1:19" x14ac:dyDescent="0.35">
      <c r="A2265">
        <v>2263</v>
      </c>
      <c r="B2265">
        <v>2023</v>
      </c>
      <c r="C2265">
        <v>1</v>
      </c>
      <c r="D2265">
        <v>1.666905616</v>
      </c>
      <c r="E2265">
        <v>9.5825386389999991</v>
      </c>
      <c r="F2265">
        <v>1.418072072</v>
      </c>
      <c r="G2265">
        <v>44102.371650000001</v>
      </c>
      <c r="H2265">
        <v>0.54554076299999998</v>
      </c>
      <c r="I2265">
        <v>8.0290866000000002E-2</v>
      </c>
      <c r="J2265">
        <v>0.421641602</v>
      </c>
      <c r="K2265">
        <v>9.1395898000000003E-2</v>
      </c>
      <c r="L2265">
        <v>7.7283194999999999E-2</v>
      </c>
      <c r="M2265">
        <v>0.108723153999999</v>
      </c>
      <c r="N2265">
        <v>6.1476306440000004</v>
      </c>
      <c r="O2265">
        <v>20.87227583</v>
      </c>
      <c r="P2265">
        <v>5.0695563210000003</v>
      </c>
      <c r="Q2265">
        <v>0.15732555100000001</v>
      </c>
      <c r="R2265">
        <v>0.13410271600000001</v>
      </c>
      <c r="S2265">
        <v>0.134466631</v>
      </c>
    </row>
    <row r="2266" spans="1:19" x14ac:dyDescent="0.35">
      <c r="A2266">
        <v>2264</v>
      </c>
      <c r="B2266">
        <v>2023</v>
      </c>
      <c r="C2266">
        <v>1</v>
      </c>
      <c r="D2266">
        <v>1.7173149759999999</v>
      </c>
      <c r="E2266">
        <v>10.58993351</v>
      </c>
      <c r="F2266">
        <v>1.43280341</v>
      </c>
      <c r="G2266">
        <v>50104.03542</v>
      </c>
      <c r="H2266">
        <v>0.54856643500000002</v>
      </c>
      <c r="I2266">
        <v>8.6331102000000007E-2</v>
      </c>
      <c r="J2266">
        <v>0.42201112000000002</v>
      </c>
      <c r="K2266">
        <v>0.113878044999999</v>
      </c>
      <c r="L2266">
        <v>5.815588E-2</v>
      </c>
      <c r="M2266">
        <v>0.120842323</v>
      </c>
      <c r="N2266">
        <v>6.2109151000000002</v>
      </c>
      <c r="O2266">
        <v>22.730808889999999</v>
      </c>
      <c r="P2266">
        <v>5.0640428760000002</v>
      </c>
      <c r="Q2266">
        <v>0.29818444900000002</v>
      </c>
      <c r="R2266">
        <v>0.21344845100000001</v>
      </c>
      <c r="S2266">
        <v>0.28677764300000003</v>
      </c>
    </row>
    <row r="2267" spans="1:19" x14ac:dyDescent="0.35">
      <c r="A2267">
        <v>2265</v>
      </c>
      <c r="B2267">
        <v>2023</v>
      </c>
      <c r="C2267">
        <v>1</v>
      </c>
      <c r="D2267">
        <v>1.7735372709999999</v>
      </c>
      <c r="E2267">
        <v>11.004943689999999</v>
      </c>
      <c r="F2267">
        <v>1.5067013339999999</v>
      </c>
      <c r="G2267">
        <v>53834.992680000003</v>
      </c>
      <c r="H2267">
        <v>0.551643098</v>
      </c>
      <c r="I2267">
        <v>9.5749313000000003E-2</v>
      </c>
      <c r="J2267">
        <v>0.43055177700000002</v>
      </c>
      <c r="K2267">
        <v>0.14643561599999999</v>
      </c>
      <c r="L2267">
        <v>4.4093008000000003E-2</v>
      </c>
      <c r="M2267">
        <v>0.13691878900000001</v>
      </c>
      <c r="N2267">
        <v>6.295446181</v>
      </c>
      <c r="O2267">
        <v>23.680739020000001</v>
      </c>
      <c r="P2267">
        <v>5.1477872439999999</v>
      </c>
      <c r="Q2267">
        <v>0.387027652</v>
      </c>
      <c r="R2267">
        <v>0.27570831099999998</v>
      </c>
      <c r="S2267">
        <v>0.38732191900000001</v>
      </c>
    </row>
    <row r="2268" spans="1:19" x14ac:dyDescent="0.35">
      <c r="A2268">
        <v>2266</v>
      </c>
      <c r="B2268">
        <v>2023</v>
      </c>
      <c r="C2268">
        <v>1</v>
      </c>
      <c r="D2268">
        <v>1.8298552509999999</v>
      </c>
      <c r="E2268">
        <v>11.42054553</v>
      </c>
      <c r="F2268">
        <v>1.5805810570000001</v>
      </c>
      <c r="G2268">
        <v>55677.315730000002</v>
      </c>
      <c r="H2268">
        <v>0.55797967900000001</v>
      </c>
      <c r="I2268">
        <v>0.10916387800000001</v>
      </c>
      <c r="J2268">
        <v>0.44550083699999998</v>
      </c>
      <c r="K2268">
        <v>0.191912677</v>
      </c>
      <c r="L2268">
        <v>3.4667190000000001E-2</v>
      </c>
      <c r="M2268">
        <v>0.15735233800000001</v>
      </c>
      <c r="N2268">
        <v>6.3746501289999999</v>
      </c>
      <c r="O2268">
        <v>24.88083048</v>
      </c>
      <c r="P2268">
        <v>5.2253294940000004</v>
      </c>
      <c r="Q2268">
        <v>0.42263355799999902</v>
      </c>
      <c r="R2268">
        <v>0.319863707</v>
      </c>
      <c r="S2268">
        <v>0.436475589</v>
      </c>
    </row>
    <row r="2269" spans="1:19" x14ac:dyDescent="0.35">
      <c r="A2269">
        <v>2267</v>
      </c>
      <c r="B2269">
        <v>2023</v>
      </c>
      <c r="C2269">
        <v>1</v>
      </c>
      <c r="D2269">
        <v>1.834669654</v>
      </c>
      <c r="E2269">
        <v>11.256218459999999</v>
      </c>
      <c r="F2269">
        <v>1.595998121</v>
      </c>
      <c r="G2269">
        <v>56734.659760000002</v>
      </c>
      <c r="H2269">
        <v>0.52227677100000003</v>
      </c>
      <c r="I2269">
        <v>0.107344808</v>
      </c>
      <c r="J2269">
        <v>0.43918686600000001</v>
      </c>
      <c r="K2269">
        <v>0.17037238099999999</v>
      </c>
      <c r="L2269">
        <v>3.3446177000000001E-2</v>
      </c>
      <c r="M2269">
        <v>0.16282772600000001</v>
      </c>
      <c r="N2269">
        <v>6.3710111759999997</v>
      </c>
      <c r="O2269">
        <v>25.42438456</v>
      </c>
      <c r="P2269">
        <v>5.1984840270000001</v>
      </c>
      <c r="Q2269">
        <v>0.454011683</v>
      </c>
      <c r="R2269">
        <v>0.36235672299999999</v>
      </c>
      <c r="S2269">
        <v>0.480224595999999</v>
      </c>
    </row>
    <row r="2270" spans="1:19" x14ac:dyDescent="0.35">
      <c r="A2270">
        <v>2268</v>
      </c>
      <c r="B2270">
        <v>2023</v>
      </c>
      <c r="C2270">
        <v>1</v>
      </c>
      <c r="D2270">
        <v>1.8529317540000001</v>
      </c>
      <c r="E2270">
        <v>11.0469525</v>
      </c>
      <c r="F2270">
        <v>1.6251930699999999</v>
      </c>
      <c r="G2270">
        <v>56239.676140000003</v>
      </c>
      <c r="H2270">
        <v>0.49031540400000001</v>
      </c>
      <c r="I2270">
        <v>0.108092781</v>
      </c>
      <c r="J2270">
        <v>0.43589637799999997</v>
      </c>
      <c r="K2270">
        <v>0.15775855699999999</v>
      </c>
      <c r="L2270">
        <v>4.0977786000000002E-2</v>
      </c>
      <c r="M2270">
        <v>0.17075484299999999</v>
      </c>
      <c r="N2270">
        <v>6.3984378230000001</v>
      </c>
      <c r="O2270">
        <v>25.34485583</v>
      </c>
      <c r="P2270">
        <v>5.2266189619999999</v>
      </c>
      <c r="Q2270">
        <v>0.45413226299999998</v>
      </c>
      <c r="R2270">
        <v>0.371259703</v>
      </c>
      <c r="S2270">
        <v>0.49148501900000002</v>
      </c>
    </row>
    <row r="2271" spans="1:19" x14ac:dyDescent="0.35">
      <c r="A2271">
        <v>2269</v>
      </c>
      <c r="B2271">
        <v>2023</v>
      </c>
      <c r="C2271">
        <v>1</v>
      </c>
      <c r="D2271">
        <v>1.871399056</v>
      </c>
      <c r="E2271">
        <v>10.838079949999999</v>
      </c>
      <c r="F2271">
        <v>1.65411643</v>
      </c>
      <c r="G2271">
        <v>56773.293109999999</v>
      </c>
      <c r="H2271">
        <v>0.46100496899999999</v>
      </c>
      <c r="I2271">
        <v>0.111662768</v>
      </c>
      <c r="J2271">
        <v>0.43717265700000002</v>
      </c>
      <c r="K2271">
        <v>0.15270472700000001</v>
      </c>
      <c r="L2271">
        <v>5.7291388999999998E-2</v>
      </c>
      <c r="M2271">
        <v>0.180923373</v>
      </c>
      <c r="N2271">
        <v>6.4253881010000002</v>
      </c>
      <c r="O2271">
        <v>25.292156810000002</v>
      </c>
      <c r="P2271">
        <v>5.2583351440000001</v>
      </c>
      <c r="Q2271">
        <v>0.424251198</v>
      </c>
      <c r="R2271">
        <v>0.34748332799999998</v>
      </c>
      <c r="S2271">
        <v>0.47186298199999999</v>
      </c>
    </row>
    <row r="2272" spans="1:19" x14ac:dyDescent="0.35">
      <c r="A2272">
        <v>2270</v>
      </c>
      <c r="B2272">
        <v>2023</v>
      </c>
      <c r="C2272">
        <v>1</v>
      </c>
      <c r="D2272">
        <v>1.8844178650000001</v>
      </c>
      <c r="E2272">
        <v>10.893818189999999</v>
      </c>
      <c r="F2272">
        <v>1.6664399089999999</v>
      </c>
      <c r="G2272">
        <v>57620.378230000002</v>
      </c>
      <c r="H2272">
        <v>0.44098406800000001</v>
      </c>
      <c r="I2272">
        <v>0.108937547</v>
      </c>
      <c r="J2272">
        <v>0.40745097600000002</v>
      </c>
      <c r="K2272">
        <v>0.143746083</v>
      </c>
      <c r="L2272">
        <v>5.9887700000000002E-2</v>
      </c>
      <c r="M2272">
        <v>0.179303243</v>
      </c>
      <c r="N2272">
        <v>6.4028657510000002</v>
      </c>
      <c r="O2272">
        <v>25.72966679</v>
      </c>
      <c r="P2272">
        <v>5.2116287349999997</v>
      </c>
      <c r="Q2272">
        <v>0.39392721400000003</v>
      </c>
      <c r="R2272">
        <v>0.324343773</v>
      </c>
      <c r="S2272">
        <v>0.45057317600000002</v>
      </c>
    </row>
    <row r="2273" spans="1:19" x14ac:dyDescent="0.35">
      <c r="A2273">
        <v>2271</v>
      </c>
      <c r="B2273">
        <v>2023</v>
      </c>
      <c r="C2273">
        <v>1</v>
      </c>
      <c r="D2273">
        <v>1.9042581009999999</v>
      </c>
      <c r="E2273">
        <v>11.4934774</v>
      </c>
      <c r="F2273">
        <v>1.6070350440000001</v>
      </c>
      <c r="G2273">
        <v>57958.144260000001</v>
      </c>
      <c r="H2273">
        <v>0.42584801799999999</v>
      </c>
      <c r="I2273">
        <v>0.108534189</v>
      </c>
      <c r="J2273">
        <v>0.38812102599999998</v>
      </c>
      <c r="K2273">
        <v>0.13857915300000001</v>
      </c>
      <c r="L2273">
        <v>6.8271637999999996E-2</v>
      </c>
      <c r="M2273">
        <v>0.17942593600000001</v>
      </c>
      <c r="N2273">
        <v>6.401576199</v>
      </c>
      <c r="O2273">
        <v>26.899527599999999</v>
      </c>
      <c r="P2273">
        <v>5.0733379489999999</v>
      </c>
      <c r="Q2273">
        <v>0.33645951699999999</v>
      </c>
      <c r="R2273">
        <v>0.278393685</v>
      </c>
      <c r="S2273">
        <v>0.38790799599999998</v>
      </c>
    </row>
    <row r="2274" spans="1:19" x14ac:dyDescent="0.35">
      <c r="A2274">
        <v>2272</v>
      </c>
      <c r="B2274">
        <v>2023</v>
      </c>
      <c r="C2274">
        <v>1</v>
      </c>
      <c r="D2274">
        <v>1.9242110859999999</v>
      </c>
      <c r="E2274">
        <v>12.09232619</v>
      </c>
      <c r="F2274">
        <v>1.5480343759999999</v>
      </c>
      <c r="G2274">
        <v>58097.988109999998</v>
      </c>
      <c r="H2274">
        <v>0.414705396</v>
      </c>
      <c r="I2274">
        <v>0.110387136</v>
      </c>
      <c r="J2274">
        <v>0.37817922999999998</v>
      </c>
      <c r="K2274">
        <v>0.13658010099999901</v>
      </c>
      <c r="L2274">
        <v>8.1646787999999998E-2</v>
      </c>
      <c r="M2274">
        <v>0.181455897</v>
      </c>
      <c r="N2274">
        <v>6.431257156</v>
      </c>
      <c r="O2274">
        <v>28.032119739999999</v>
      </c>
      <c r="P2274">
        <v>4.9552611080000002</v>
      </c>
      <c r="Q2274">
        <v>0.25026500000000002</v>
      </c>
      <c r="R2274">
        <v>0.209395306</v>
      </c>
      <c r="S2274">
        <v>0.28094963699999997</v>
      </c>
    </row>
    <row r="2275" spans="1:19" x14ac:dyDescent="0.35">
      <c r="A2275">
        <v>2273</v>
      </c>
      <c r="B2275">
        <v>2023</v>
      </c>
      <c r="C2275">
        <v>1</v>
      </c>
      <c r="D2275">
        <v>1.85999278199999</v>
      </c>
      <c r="E2275">
        <v>11.75828868</v>
      </c>
      <c r="F2275">
        <v>1.4428081530000001</v>
      </c>
      <c r="G2275">
        <v>56446.798560000003</v>
      </c>
      <c r="H2275">
        <v>0.40933476800000002</v>
      </c>
      <c r="I2275">
        <v>0.10516571399999999</v>
      </c>
      <c r="J2275">
        <v>0.36412061400000001</v>
      </c>
      <c r="K2275">
        <v>0.11677082999999901</v>
      </c>
      <c r="L2275">
        <v>7.7817809000000002E-2</v>
      </c>
      <c r="M2275">
        <v>0.144082763</v>
      </c>
      <c r="N2275">
        <v>6.3043166199999998</v>
      </c>
      <c r="O2275">
        <v>27.55726142</v>
      </c>
      <c r="P2275">
        <v>4.7909143060000003</v>
      </c>
      <c r="Q2275">
        <v>0.15695909299999999</v>
      </c>
      <c r="R2275">
        <v>0.13842416699999999</v>
      </c>
      <c r="S2275">
        <v>0.16187111500000001</v>
      </c>
    </row>
    <row r="2276" spans="1:19" x14ac:dyDescent="0.35">
      <c r="A2276">
        <v>2274</v>
      </c>
      <c r="B2276">
        <v>2023</v>
      </c>
      <c r="C2276">
        <v>1</v>
      </c>
      <c r="D2276">
        <v>1.813818953</v>
      </c>
      <c r="E2276">
        <v>11.43178288</v>
      </c>
      <c r="F2276">
        <v>1.3459819200000001</v>
      </c>
      <c r="G2276">
        <v>54050.224459999998</v>
      </c>
      <c r="H2276">
        <v>0.40603765200000003</v>
      </c>
      <c r="I2276">
        <v>0.101583545</v>
      </c>
      <c r="J2276">
        <v>0.35942192899999997</v>
      </c>
      <c r="K2276">
        <v>0.101247064</v>
      </c>
      <c r="L2276">
        <v>7.6978197999999998E-2</v>
      </c>
      <c r="M2276">
        <v>0.11376336399999901</v>
      </c>
      <c r="N2276">
        <v>6.2463862399999996</v>
      </c>
      <c r="O2276">
        <v>27.295721180000001</v>
      </c>
      <c r="P2276">
        <v>4.6554066020000002</v>
      </c>
      <c r="Q2276">
        <v>4.8841045999999999E-2</v>
      </c>
      <c r="R2276">
        <v>7.2560356000000006E-2</v>
      </c>
      <c r="S2276">
        <v>2.6421637000000001E-2</v>
      </c>
    </row>
    <row r="2277" spans="1:19" x14ac:dyDescent="0.35">
      <c r="A2277">
        <v>2275</v>
      </c>
      <c r="B2277">
        <v>2023</v>
      </c>
      <c r="C2277">
        <v>1</v>
      </c>
      <c r="D2277">
        <v>1.7680509019999999</v>
      </c>
      <c r="E2277">
        <v>11.10528796</v>
      </c>
      <c r="F2277">
        <v>1.249308818</v>
      </c>
      <c r="G2277">
        <v>51796.52766</v>
      </c>
      <c r="H2277">
        <v>0.40346933699999998</v>
      </c>
      <c r="I2277">
        <v>9.9958087000000001E-2</v>
      </c>
      <c r="J2277">
        <v>0.36340647100000001</v>
      </c>
      <c r="K2277">
        <v>9.0242435999999995E-2</v>
      </c>
      <c r="L2277">
        <v>7.8764016000000006E-2</v>
      </c>
      <c r="M2277">
        <v>9.0025586000000005E-2</v>
      </c>
      <c r="N2277">
        <v>6.185360824</v>
      </c>
      <c r="O2277">
        <v>27.078435460000001</v>
      </c>
      <c r="P2277">
        <v>4.5192705159999997</v>
      </c>
      <c r="Q2277">
        <v>1.1423290000000001E-3</v>
      </c>
      <c r="R2277">
        <v>1.4619788E-2</v>
      </c>
      <c r="S2277">
        <v>0</v>
      </c>
    </row>
    <row r="2278" spans="1:19" x14ac:dyDescent="0.35">
      <c r="A2278">
        <v>2276</v>
      </c>
      <c r="B2278">
        <v>2023</v>
      </c>
      <c r="C2278">
        <v>1</v>
      </c>
      <c r="D2278">
        <v>1.723251533</v>
      </c>
      <c r="E2278">
        <v>10.793152360000001</v>
      </c>
      <c r="F2278">
        <v>1.188359758</v>
      </c>
      <c r="G2278">
        <v>49517.733520000002</v>
      </c>
      <c r="H2278">
        <v>0.37442381400000002</v>
      </c>
      <c r="I2278">
        <v>7.9214700999999998E-2</v>
      </c>
      <c r="J2278">
        <v>0.34714151199999999</v>
      </c>
      <c r="K2278">
        <v>6.7554507999999999E-2</v>
      </c>
      <c r="L2278">
        <v>7.4413159000000006E-2</v>
      </c>
      <c r="M2278">
        <v>7.2426265000000004E-2</v>
      </c>
      <c r="N2278">
        <v>6.1233234850000002</v>
      </c>
      <c r="O2278">
        <v>26.36752706</v>
      </c>
      <c r="P2278">
        <v>4.4423632800000004</v>
      </c>
      <c r="Q2278">
        <v>0</v>
      </c>
      <c r="R2278" s="7">
        <v>3.05E-6</v>
      </c>
      <c r="S2278">
        <v>0</v>
      </c>
    </row>
    <row r="2279" spans="1:19" x14ac:dyDescent="0.35">
      <c r="A2279">
        <v>2277</v>
      </c>
      <c r="B2279">
        <v>2023</v>
      </c>
      <c r="C2279">
        <v>1</v>
      </c>
      <c r="D2279">
        <v>1.6801408149999999</v>
      </c>
      <c r="E2279">
        <v>9.8856039730000003</v>
      </c>
      <c r="F2279">
        <v>1.14790444</v>
      </c>
      <c r="G2279">
        <v>47749.569369999997</v>
      </c>
      <c r="H2279">
        <v>0.34613396499999999</v>
      </c>
      <c r="I2279">
        <v>6.2346387000000003E-2</v>
      </c>
      <c r="J2279">
        <v>0.33661981600000002</v>
      </c>
      <c r="K2279">
        <v>5.0124192999999997E-2</v>
      </c>
      <c r="L2279">
        <v>7.7246881000000003E-2</v>
      </c>
      <c r="M2279">
        <v>5.97898919999999E-2</v>
      </c>
      <c r="N2279">
        <v>6.0580778119999996</v>
      </c>
      <c r="O2279">
        <v>24.966901700000001</v>
      </c>
      <c r="P2279">
        <v>4.3876029340000002</v>
      </c>
      <c r="Q2279">
        <v>0</v>
      </c>
      <c r="R2279">
        <v>0</v>
      </c>
      <c r="S2279">
        <v>0</v>
      </c>
    </row>
    <row r="2280" spans="1:19" x14ac:dyDescent="0.35">
      <c r="A2280">
        <v>2278</v>
      </c>
      <c r="B2280">
        <v>2023</v>
      </c>
      <c r="C2280">
        <v>1</v>
      </c>
      <c r="D2280">
        <v>1.6374683059999999</v>
      </c>
      <c r="E2280">
        <v>8.9779186979999999</v>
      </c>
      <c r="F2280">
        <v>1.106808233</v>
      </c>
      <c r="G2280">
        <v>44516.629419999997</v>
      </c>
      <c r="H2280">
        <v>0.32076010500000002</v>
      </c>
      <c r="I2280">
        <v>4.9278530000000001E-2</v>
      </c>
      <c r="J2280">
        <v>0.32917975100000002</v>
      </c>
      <c r="K2280">
        <v>3.7674213999999998E-2</v>
      </c>
      <c r="L2280">
        <v>8.6791391999999995E-2</v>
      </c>
      <c r="M2280">
        <v>5.1924511999999999E-2</v>
      </c>
      <c r="N2280">
        <v>5.988134724</v>
      </c>
      <c r="O2280">
        <v>23.492866580000001</v>
      </c>
      <c r="P2280">
        <v>4.3351051390000004</v>
      </c>
      <c r="Q2280">
        <v>0</v>
      </c>
      <c r="R2280">
        <v>0</v>
      </c>
      <c r="S2280">
        <v>0</v>
      </c>
    </row>
    <row r="2281" spans="1:19" x14ac:dyDescent="0.35">
      <c r="A2281">
        <v>2279</v>
      </c>
      <c r="B2281">
        <v>2023</v>
      </c>
      <c r="C2281">
        <v>1</v>
      </c>
      <c r="D2281">
        <v>1.6331698450000001</v>
      </c>
      <c r="E2281">
        <v>8.4085252300000004</v>
      </c>
      <c r="F2281">
        <v>1.1295097460000001</v>
      </c>
      <c r="G2281">
        <v>40768.736629999999</v>
      </c>
      <c r="H2281">
        <v>0.30300009999999999</v>
      </c>
      <c r="I2281">
        <v>4.6276435999999997E-2</v>
      </c>
      <c r="J2281">
        <v>0.30611745200000001</v>
      </c>
      <c r="K2281">
        <v>3.5900416999999997E-2</v>
      </c>
      <c r="L2281">
        <v>8.0574462999999999E-2</v>
      </c>
      <c r="M2281">
        <v>5.4132948999999903E-2</v>
      </c>
      <c r="N2281">
        <v>5.970883304</v>
      </c>
      <c r="O2281">
        <v>21.322721550000001</v>
      </c>
      <c r="P2281">
        <v>4.379250216</v>
      </c>
      <c r="Q2281">
        <v>0</v>
      </c>
      <c r="R2281">
        <v>0</v>
      </c>
      <c r="S2281">
        <v>0</v>
      </c>
    </row>
    <row r="2282" spans="1:19" x14ac:dyDescent="0.35">
      <c r="A2282">
        <v>2280</v>
      </c>
      <c r="B2282">
        <v>2023</v>
      </c>
      <c r="C2282">
        <v>1</v>
      </c>
      <c r="D2282">
        <v>1.620565364</v>
      </c>
      <c r="E2282">
        <v>7.9607422769999996</v>
      </c>
      <c r="F2282">
        <v>1.1372631259999999</v>
      </c>
      <c r="G2282">
        <v>37462.753579999997</v>
      </c>
      <c r="H2282">
        <v>0.28877625899999998</v>
      </c>
      <c r="I2282">
        <v>4.5070014999999998E-2</v>
      </c>
      <c r="J2282">
        <v>0.28598160700000003</v>
      </c>
      <c r="K2282">
        <v>3.54147E-2</v>
      </c>
      <c r="L2282">
        <v>8.1528187000000002E-2</v>
      </c>
      <c r="M2282">
        <v>5.9260644000000001E-2</v>
      </c>
      <c r="N2282">
        <v>5.9340632170000003</v>
      </c>
      <c r="O2282">
        <v>19.702733169999998</v>
      </c>
      <c r="P2282">
        <v>4.374567356</v>
      </c>
      <c r="Q2282">
        <v>0</v>
      </c>
      <c r="R2282">
        <v>0</v>
      </c>
      <c r="S2282">
        <v>0</v>
      </c>
    </row>
    <row r="2283" spans="1:19" x14ac:dyDescent="0.35">
      <c r="A2283">
        <v>2281</v>
      </c>
      <c r="B2283">
        <v>2023</v>
      </c>
      <c r="C2283">
        <v>2</v>
      </c>
      <c r="D2283">
        <v>0.36469853683092401</v>
      </c>
      <c r="E2283">
        <v>0.26668743490576602</v>
      </c>
      <c r="F2283">
        <v>1.67409809211774</v>
      </c>
      <c r="G2283">
        <v>27041.2977966935</v>
      </c>
      <c r="H2283">
        <v>0.39175822696625701</v>
      </c>
      <c r="I2283">
        <v>7.5520725535918806E-2</v>
      </c>
      <c r="J2283">
        <v>0.44147689271254098</v>
      </c>
      <c r="K2283">
        <v>9.64462820573323E-2</v>
      </c>
      <c r="L2283">
        <v>0.67763781846559201</v>
      </c>
      <c r="M2283">
        <v>0.21137209185745401</v>
      </c>
      <c r="N2283">
        <v>2.0051855080749101</v>
      </c>
      <c r="O2283">
        <v>1.59155578234432</v>
      </c>
      <c r="P2283">
        <v>7.1638467034020197</v>
      </c>
      <c r="Q2283">
        <v>0</v>
      </c>
      <c r="R2283">
        <v>0</v>
      </c>
      <c r="S2283">
        <v>0</v>
      </c>
    </row>
    <row r="2284" spans="1:19" x14ac:dyDescent="0.35">
      <c r="A2284">
        <v>2282</v>
      </c>
      <c r="B2284">
        <v>2023</v>
      </c>
      <c r="C2284">
        <v>2</v>
      </c>
      <c r="D2284">
        <v>0.365638496342788</v>
      </c>
      <c r="E2284">
        <v>0.27452852556028201</v>
      </c>
      <c r="F2284">
        <v>1.6738140269940001</v>
      </c>
      <c r="G2284">
        <v>25925.530639281798</v>
      </c>
      <c r="H2284">
        <v>0.393405242633171</v>
      </c>
      <c r="I2284">
        <v>7.5884083163091198E-2</v>
      </c>
      <c r="J2284">
        <v>0.42781776664157001</v>
      </c>
      <c r="K2284">
        <v>9.2790160747277001E-2</v>
      </c>
      <c r="L2284">
        <v>0.67654759185568503</v>
      </c>
      <c r="M2284">
        <v>0.20665519854783099</v>
      </c>
      <c r="N2284">
        <v>2.00475284100192</v>
      </c>
      <c r="O2284">
        <v>1.6169971715085201</v>
      </c>
      <c r="P2284">
        <v>7.1348879418863902</v>
      </c>
      <c r="Q2284">
        <v>0</v>
      </c>
      <c r="R2284">
        <v>0</v>
      </c>
      <c r="S2284">
        <v>0</v>
      </c>
    </row>
    <row r="2285" spans="1:19" x14ac:dyDescent="0.35">
      <c r="A2285">
        <v>2283</v>
      </c>
      <c r="B2285">
        <v>2023</v>
      </c>
      <c r="C2285">
        <v>2</v>
      </c>
      <c r="D2285">
        <v>0.35331556480700599</v>
      </c>
      <c r="E2285">
        <v>0.26930962997667801</v>
      </c>
      <c r="F2285">
        <v>1.6545558008997501</v>
      </c>
      <c r="G2285">
        <v>25425.080000113699</v>
      </c>
      <c r="H2285">
        <v>0.39575934610292202</v>
      </c>
      <c r="I2285">
        <v>7.7418523940775794E-2</v>
      </c>
      <c r="J2285">
        <v>0.41710881048752402</v>
      </c>
      <c r="K2285">
        <v>9.0630450127800494E-2</v>
      </c>
      <c r="L2285">
        <v>0.67096546921865996</v>
      </c>
      <c r="M2285">
        <v>0.204914801859476</v>
      </c>
      <c r="N2285">
        <v>1.9848008843387599</v>
      </c>
      <c r="O2285">
        <v>1.61841019100659</v>
      </c>
      <c r="P2285">
        <v>7.0888660073988703</v>
      </c>
      <c r="Q2285">
        <v>0</v>
      </c>
      <c r="R2285">
        <v>0</v>
      </c>
      <c r="S2285">
        <v>0</v>
      </c>
    </row>
    <row r="2286" spans="1:19" x14ac:dyDescent="0.35">
      <c r="A2286">
        <v>2284</v>
      </c>
      <c r="B2286">
        <v>2023</v>
      </c>
      <c r="C2286">
        <v>2</v>
      </c>
      <c r="D2286">
        <v>0.34094973515610699</v>
      </c>
      <c r="E2286">
        <v>0.26409267105712397</v>
      </c>
      <c r="F2286">
        <v>1.6342824736655901</v>
      </c>
      <c r="G2286">
        <v>25511.6404195836</v>
      </c>
      <c r="H2286">
        <v>0.39947108244531798</v>
      </c>
      <c r="I2286">
        <v>8.0230227772781104E-2</v>
      </c>
      <c r="J2286">
        <v>0.40748071504011502</v>
      </c>
      <c r="K2286">
        <v>8.9871378788682094E-2</v>
      </c>
      <c r="L2286">
        <v>0.66358009505232596</v>
      </c>
      <c r="M2286">
        <v>0.20653986123954601</v>
      </c>
      <c r="N2286">
        <v>1.95112046495583</v>
      </c>
      <c r="O2286">
        <v>1.60810972726834</v>
      </c>
      <c r="P2286">
        <v>7.01549088362008</v>
      </c>
      <c r="Q2286">
        <v>0</v>
      </c>
      <c r="R2286">
        <v>0</v>
      </c>
      <c r="S2286">
        <v>0</v>
      </c>
    </row>
    <row r="2287" spans="1:19" x14ac:dyDescent="0.35">
      <c r="A2287">
        <v>2285</v>
      </c>
      <c r="B2287">
        <v>2023</v>
      </c>
      <c r="C2287">
        <v>2</v>
      </c>
      <c r="D2287">
        <v>0.39307778328295201</v>
      </c>
      <c r="E2287">
        <v>0.31785624282651997</v>
      </c>
      <c r="F2287">
        <v>1.6786189575708601</v>
      </c>
      <c r="G2287">
        <v>26448.248140314699</v>
      </c>
      <c r="H2287">
        <v>0.39786671095785803</v>
      </c>
      <c r="I2287">
        <v>8.1052503851749599E-2</v>
      </c>
      <c r="J2287">
        <v>0.39674892779990201</v>
      </c>
      <c r="K2287">
        <v>8.72208047310402E-2</v>
      </c>
      <c r="L2287">
        <v>0.66867202771522805</v>
      </c>
      <c r="M2287">
        <v>0.21293717166853801</v>
      </c>
      <c r="N2287">
        <v>2.0847120479345298</v>
      </c>
      <c r="O2287">
        <v>1.7380581071366199</v>
      </c>
      <c r="P2287">
        <v>7.1463457354223703</v>
      </c>
      <c r="Q2287">
        <v>0</v>
      </c>
      <c r="R2287" s="7">
        <v>9.8477301209281203E-5</v>
      </c>
      <c r="S2287">
        <v>0</v>
      </c>
    </row>
    <row r="2288" spans="1:19" x14ac:dyDescent="0.35">
      <c r="A2288">
        <v>2286</v>
      </c>
      <c r="B2288">
        <v>2023</v>
      </c>
      <c r="C2288">
        <v>2</v>
      </c>
      <c r="D2288">
        <v>0.43868262150959703</v>
      </c>
      <c r="E2288">
        <v>0.35965114114781399</v>
      </c>
      <c r="F2288">
        <v>1.71548115147821</v>
      </c>
      <c r="G2288">
        <v>28902.901628609201</v>
      </c>
      <c r="H2288">
        <v>0.39740733542894302</v>
      </c>
      <c r="I2288">
        <v>8.3026441048221294E-2</v>
      </c>
      <c r="J2288">
        <v>0.38807584895550101</v>
      </c>
      <c r="K2288">
        <v>8.5895647029025302E-2</v>
      </c>
      <c r="L2288">
        <v>0.67217514622457497</v>
      </c>
      <c r="M2288">
        <v>0.222699546779563</v>
      </c>
      <c r="N2288">
        <v>2.1866680219558301</v>
      </c>
      <c r="O2288">
        <v>1.81661327212127</v>
      </c>
      <c r="P2288">
        <v>7.2332186126302398</v>
      </c>
      <c r="Q2288">
        <v>4.6001254108099703E-3</v>
      </c>
      <c r="R2288">
        <v>1.5675449721729299E-2</v>
      </c>
      <c r="S2288">
        <v>7.3505994695604205E-4</v>
      </c>
    </row>
    <row r="2289" spans="1:19" x14ac:dyDescent="0.35">
      <c r="A2289">
        <v>2287</v>
      </c>
      <c r="B2289">
        <v>2023</v>
      </c>
      <c r="C2289">
        <v>2</v>
      </c>
      <c r="D2289">
        <v>0.48306987858030398</v>
      </c>
      <c r="E2289">
        <v>0.40062289707132498</v>
      </c>
      <c r="F2289">
        <v>1.7513904294440199</v>
      </c>
      <c r="G2289">
        <v>32445.6950648036</v>
      </c>
      <c r="H2289">
        <v>0.39874492264498301</v>
      </c>
      <c r="I2289">
        <v>8.6197742447817596E-2</v>
      </c>
      <c r="J2289">
        <v>0.38264426827539599</v>
      </c>
      <c r="K2289">
        <v>8.5726315505522302E-2</v>
      </c>
      <c r="L2289">
        <v>0.67291228133766001</v>
      </c>
      <c r="M2289">
        <v>0.236634004524096</v>
      </c>
      <c r="N2289">
        <v>2.2915034440226898</v>
      </c>
      <c r="O2289">
        <v>1.8919658917462301</v>
      </c>
      <c r="P2289">
        <v>7.3113295008884398</v>
      </c>
      <c r="Q2289">
        <v>0.157171419526487</v>
      </c>
      <c r="R2289">
        <v>0.15986467946138</v>
      </c>
      <c r="S2289">
        <v>9.2646833118956703E-2</v>
      </c>
    </row>
    <row r="2290" spans="1:19" x14ac:dyDescent="0.35">
      <c r="A2290">
        <v>2288</v>
      </c>
      <c r="B2290">
        <v>2023</v>
      </c>
      <c r="C2290">
        <v>2</v>
      </c>
      <c r="D2290">
        <v>0.52936301425777799</v>
      </c>
      <c r="E2290">
        <v>0.43875664300174599</v>
      </c>
      <c r="F2290">
        <v>1.79287438092541</v>
      </c>
      <c r="G2290">
        <v>36819.823068610698</v>
      </c>
      <c r="H2290">
        <v>0.38857226173718401</v>
      </c>
      <c r="I2290">
        <v>9.3091107569326204E-2</v>
      </c>
      <c r="J2290">
        <v>0.37813119364644698</v>
      </c>
      <c r="K2290">
        <v>0.103165499645194</v>
      </c>
      <c r="L2290">
        <v>0.67149573619214598</v>
      </c>
      <c r="M2290">
        <v>0.26680589936449001</v>
      </c>
      <c r="N2290">
        <v>2.4022754679027098</v>
      </c>
      <c r="O2290">
        <v>1.9597397023492</v>
      </c>
      <c r="P2290">
        <v>7.4094603947786402</v>
      </c>
      <c r="Q2290">
        <v>0.30303036962916902</v>
      </c>
      <c r="R2290">
        <v>0.26325880126638701</v>
      </c>
      <c r="S2290">
        <v>0.203692678066692</v>
      </c>
    </row>
    <row r="2291" spans="1:19" x14ac:dyDescent="0.35">
      <c r="A2291">
        <v>2289</v>
      </c>
      <c r="B2291">
        <v>2023</v>
      </c>
      <c r="C2291">
        <v>2</v>
      </c>
      <c r="D2291">
        <v>0.58322590182712397</v>
      </c>
      <c r="E2291">
        <v>0.48696476607668199</v>
      </c>
      <c r="F2291">
        <v>1.84488043664479</v>
      </c>
      <c r="G2291">
        <v>39727.303958419601</v>
      </c>
      <c r="H2291">
        <v>0.37899380132825</v>
      </c>
      <c r="I2291">
        <v>0.103904838530091</v>
      </c>
      <c r="J2291">
        <v>0.37512805298644403</v>
      </c>
      <c r="K2291">
        <v>0.12634537076573099</v>
      </c>
      <c r="L2291">
        <v>0.66963379576240301</v>
      </c>
      <c r="M2291">
        <v>0.30320557954405197</v>
      </c>
      <c r="N2291">
        <v>2.5286878977231599</v>
      </c>
      <c r="O2291">
        <v>2.0545640661813498</v>
      </c>
      <c r="P2291">
        <v>7.5474092447687902</v>
      </c>
      <c r="Q2291">
        <v>0.40786970287737501</v>
      </c>
      <c r="R2291">
        <v>0.35557660776778599</v>
      </c>
      <c r="S2291">
        <v>0.29855759323658898</v>
      </c>
    </row>
    <row r="2292" spans="1:19" x14ac:dyDescent="0.35">
      <c r="A2292">
        <v>2290</v>
      </c>
      <c r="B2292">
        <v>2023</v>
      </c>
      <c r="C2292">
        <v>2</v>
      </c>
      <c r="D2292">
        <v>0.63670662958590696</v>
      </c>
      <c r="E2292">
        <v>0.53521124555949195</v>
      </c>
      <c r="F2292">
        <v>1.89680094374495</v>
      </c>
      <c r="G2292">
        <v>40300.803863726702</v>
      </c>
      <c r="H2292">
        <v>0.37144952753792798</v>
      </c>
      <c r="I2292">
        <v>0.11841636985388</v>
      </c>
      <c r="J2292">
        <v>0.37232169726035202</v>
      </c>
      <c r="K2292">
        <v>0.15483688706745199</v>
      </c>
      <c r="L2292">
        <v>0.66567442610007999</v>
      </c>
      <c r="M2292">
        <v>0.34546213893361799</v>
      </c>
      <c r="N2292">
        <v>2.66511020715105</v>
      </c>
      <c r="O2292">
        <v>2.1601047525392101</v>
      </c>
      <c r="P2292">
        <v>7.7135371902876297</v>
      </c>
      <c r="Q2292">
        <v>0.48319040627724003</v>
      </c>
      <c r="R2292">
        <v>0.44179736422902299</v>
      </c>
      <c r="S2292">
        <v>0.38605116809518097</v>
      </c>
    </row>
    <row r="2293" spans="1:19" x14ac:dyDescent="0.35">
      <c r="A2293">
        <v>2291</v>
      </c>
      <c r="B2293">
        <v>2023</v>
      </c>
      <c r="C2293">
        <v>2</v>
      </c>
      <c r="D2293">
        <v>0.67742316495243404</v>
      </c>
      <c r="E2293">
        <v>0.53950318822183996</v>
      </c>
      <c r="F2293">
        <v>1.96616549782453</v>
      </c>
      <c r="G2293">
        <v>40311.867834809702</v>
      </c>
      <c r="H2293">
        <v>0.36361755798478501</v>
      </c>
      <c r="I2293">
        <v>0.130151466895499</v>
      </c>
      <c r="J2293">
        <v>0.361838637402631</v>
      </c>
      <c r="K2293">
        <v>0.16154331497541799</v>
      </c>
      <c r="L2293">
        <v>0.66411870729461298</v>
      </c>
      <c r="M2293">
        <v>0.35346534204962299</v>
      </c>
      <c r="N2293">
        <v>2.7900314029532001</v>
      </c>
      <c r="O2293">
        <v>2.17349550773526</v>
      </c>
      <c r="P2293">
        <v>7.9500167672109203</v>
      </c>
      <c r="Q2293">
        <v>0.56497698720188705</v>
      </c>
      <c r="R2293">
        <v>0.53075328122179799</v>
      </c>
      <c r="S2293">
        <v>0.47672059616360002</v>
      </c>
    </row>
    <row r="2294" spans="1:19" x14ac:dyDescent="0.35">
      <c r="A2294">
        <v>2292</v>
      </c>
      <c r="B2294">
        <v>2023</v>
      </c>
      <c r="C2294">
        <v>2</v>
      </c>
      <c r="D2294">
        <v>0.72005814017679803</v>
      </c>
      <c r="E2294">
        <v>0.55238564951094304</v>
      </c>
      <c r="F2294">
        <v>2.0361246417028398</v>
      </c>
      <c r="G2294">
        <v>39402.856767588099</v>
      </c>
      <c r="H2294">
        <v>0.35810847335569002</v>
      </c>
      <c r="I2294">
        <v>0.145657149630738</v>
      </c>
      <c r="J2294">
        <v>0.35372909879109898</v>
      </c>
      <c r="K2294">
        <v>0.17311101384434699</v>
      </c>
      <c r="L2294">
        <v>0.66047061145152197</v>
      </c>
      <c r="M2294">
        <v>0.364348419928747</v>
      </c>
      <c r="N2294">
        <v>2.9334504688966501</v>
      </c>
      <c r="O2294">
        <v>2.2145333148811499</v>
      </c>
      <c r="P2294">
        <v>8.2062078184000509</v>
      </c>
      <c r="Q2294">
        <v>0.57595618976033902</v>
      </c>
      <c r="R2294">
        <v>0.55022834802491405</v>
      </c>
      <c r="S2294">
        <v>0.49917810431531801</v>
      </c>
    </row>
    <row r="2295" spans="1:19" x14ac:dyDescent="0.35">
      <c r="A2295">
        <v>2293</v>
      </c>
      <c r="B2295">
        <v>2023</v>
      </c>
      <c r="C2295">
        <v>2</v>
      </c>
      <c r="D2295">
        <v>0.76215049527057099</v>
      </c>
      <c r="E2295">
        <v>0.56618618661338505</v>
      </c>
      <c r="F2295">
        <v>2.1049499309042998</v>
      </c>
      <c r="G2295">
        <v>38437.001801923601</v>
      </c>
      <c r="H2295">
        <v>0.35688410518494601</v>
      </c>
      <c r="I2295">
        <v>0.16458182677619199</v>
      </c>
      <c r="J2295">
        <v>0.349351836538422</v>
      </c>
      <c r="K2295">
        <v>0.18973226333369</v>
      </c>
      <c r="L2295">
        <v>0.65282781086077102</v>
      </c>
      <c r="M2295">
        <v>0.37760709965994599</v>
      </c>
      <c r="N2295">
        <v>3.07903044333632</v>
      </c>
      <c r="O2295">
        <v>2.2588111896068299</v>
      </c>
      <c r="P2295">
        <v>8.4757750160084999</v>
      </c>
      <c r="Q2295">
        <v>0.52027352444478503</v>
      </c>
      <c r="R2295">
        <v>0.50449507909050495</v>
      </c>
      <c r="S2295">
        <v>0.45756932221354402</v>
      </c>
    </row>
    <row r="2296" spans="1:19" x14ac:dyDescent="0.35">
      <c r="A2296">
        <v>2294</v>
      </c>
      <c r="B2296">
        <v>2023</v>
      </c>
      <c r="C2296">
        <v>2</v>
      </c>
      <c r="D2296">
        <v>0.79470589164166305</v>
      </c>
      <c r="E2296">
        <v>0.57237716440253195</v>
      </c>
      <c r="F2296">
        <v>2.1624569264960298</v>
      </c>
      <c r="G2296">
        <v>38261.1213813555</v>
      </c>
      <c r="H2296">
        <v>0.36563511116720299</v>
      </c>
      <c r="I2296">
        <v>0.16437494220182799</v>
      </c>
      <c r="J2296">
        <v>0.34503061928954498</v>
      </c>
      <c r="K2296">
        <v>0.18616075659519801</v>
      </c>
      <c r="L2296">
        <v>0.64905671648545205</v>
      </c>
      <c r="M2296">
        <v>0.36788100437052301</v>
      </c>
      <c r="N2296">
        <v>3.1736470559118302</v>
      </c>
      <c r="O2296">
        <v>2.2581131063889401</v>
      </c>
      <c r="P2296">
        <v>8.6932015633764408</v>
      </c>
      <c r="Q2296">
        <v>0.47600990840198998</v>
      </c>
      <c r="R2296">
        <v>0.469210383471102</v>
      </c>
      <c r="S2296">
        <v>0.42581763886243201</v>
      </c>
    </row>
    <row r="2297" spans="1:19" x14ac:dyDescent="0.35">
      <c r="A2297">
        <v>2295</v>
      </c>
      <c r="B2297">
        <v>2023</v>
      </c>
      <c r="C2297">
        <v>2</v>
      </c>
      <c r="D2297">
        <v>0.83269444036455198</v>
      </c>
      <c r="E2297">
        <v>0.58584461277717204</v>
      </c>
      <c r="F2297">
        <v>2.2226585942554502</v>
      </c>
      <c r="G2297">
        <v>38292.5999781719</v>
      </c>
      <c r="H2297">
        <v>0.37607119580346599</v>
      </c>
      <c r="I2297">
        <v>0.166305922388476</v>
      </c>
      <c r="J2297">
        <v>0.34531119556436202</v>
      </c>
      <c r="K2297">
        <v>0.18574320826385199</v>
      </c>
      <c r="L2297">
        <v>0.64251148899472799</v>
      </c>
      <c r="M2297">
        <v>0.36074310134861998</v>
      </c>
      <c r="N2297">
        <v>3.2639147581770498</v>
      </c>
      <c r="O2297">
        <v>2.26312419371106</v>
      </c>
      <c r="P2297">
        <v>8.8664741560562295</v>
      </c>
      <c r="Q2297">
        <v>0.39109564249199302</v>
      </c>
      <c r="R2297">
        <v>0.39302557821633999</v>
      </c>
      <c r="S2297">
        <v>0.34999181301318399</v>
      </c>
    </row>
    <row r="2298" spans="1:19" x14ac:dyDescent="0.35">
      <c r="A2298">
        <v>2296</v>
      </c>
      <c r="B2298">
        <v>2023</v>
      </c>
      <c r="C2298">
        <v>2</v>
      </c>
      <c r="D2298">
        <v>0.87090327513986998</v>
      </c>
      <c r="E2298">
        <v>0.59936853574163795</v>
      </c>
      <c r="F2298">
        <v>2.2829566211918602</v>
      </c>
      <c r="G2298">
        <v>37993.148576075801</v>
      </c>
      <c r="H2298">
        <v>0.38743976194577401</v>
      </c>
      <c r="I2298">
        <v>0.17033198079396</v>
      </c>
      <c r="J2298">
        <v>0.351731987202965</v>
      </c>
      <c r="K2298">
        <v>0.18857199482086501</v>
      </c>
      <c r="L2298">
        <v>0.63420316746211902</v>
      </c>
      <c r="M2298">
        <v>0.35649747283058097</v>
      </c>
      <c r="N2298">
        <v>3.3657851968216201</v>
      </c>
      <c r="O2298">
        <v>2.2814854696609599</v>
      </c>
      <c r="P2298">
        <v>9.0498207967401605</v>
      </c>
      <c r="Q2298">
        <v>0.25697000927459501</v>
      </c>
      <c r="R2298">
        <v>0.26924690719544098</v>
      </c>
      <c r="S2298">
        <v>0.224948439952221</v>
      </c>
    </row>
    <row r="2299" spans="1:19" x14ac:dyDescent="0.35">
      <c r="A2299">
        <v>2297</v>
      </c>
      <c r="B2299">
        <v>2023</v>
      </c>
      <c r="C2299">
        <v>2</v>
      </c>
      <c r="D2299">
        <v>0.78550363083033703</v>
      </c>
      <c r="E2299">
        <v>0.53438099475926604</v>
      </c>
      <c r="F2299">
        <v>2.1730927270477598</v>
      </c>
      <c r="G2299">
        <v>37504.714670524198</v>
      </c>
      <c r="H2299">
        <v>0.39143626815732802</v>
      </c>
      <c r="I2299">
        <v>0.147110495715227</v>
      </c>
      <c r="J2299">
        <v>0.36277624963487298</v>
      </c>
      <c r="K2299">
        <v>0.147423554502323</v>
      </c>
      <c r="L2299">
        <v>0.63656664855464395</v>
      </c>
      <c r="M2299">
        <v>0.29784763335533299</v>
      </c>
      <c r="N2299">
        <v>3.1376192663193101</v>
      </c>
      <c r="O2299">
        <v>2.1124333907938202</v>
      </c>
      <c r="P2299">
        <v>8.72710125226115</v>
      </c>
      <c r="Q2299">
        <v>0.117219585777865</v>
      </c>
      <c r="R2299">
        <v>0.14366864405506899</v>
      </c>
      <c r="S2299">
        <v>9.3780521832588101E-2</v>
      </c>
    </row>
    <row r="2300" spans="1:19" x14ac:dyDescent="0.35">
      <c r="A2300">
        <v>2298</v>
      </c>
      <c r="B2300">
        <v>2023</v>
      </c>
      <c r="C2300">
        <v>2</v>
      </c>
      <c r="D2300">
        <v>0.70413764489672004</v>
      </c>
      <c r="E2300">
        <v>0.475633288234388</v>
      </c>
      <c r="F2300">
        <v>2.0682107589171901</v>
      </c>
      <c r="G2300">
        <v>37420.678807021097</v>
      </c>
      <c r="H2300">
        <v>0.39751050530440202</v>
      </c>
      <c r="I2300">
        <v>0.12814401485483101</v>
      </c>
      <c r="J2300">
        <v>0.377816433476312</v>
      </c>
      <c r="K2300">
        <v>0.11426012592753999</v>
      </c>
      <c r="L2300">
        <v>0.64030535617411399</v>
      </c>
      <c r="M2300">
        <v>0.24908001943792099</v>
      </c>
      <c r="N2300">
        <v>2.9296189813991398</v>
      </c>
      <c r="O2300">
        <v>1.9744488156520901</v>
      </c>
      <c r="P2300">
        <v>8.4091711868669403</v>
      </c>
      <c r="Q2300">
        <v>1.59645812699785E-2</v>
      </c>
      <c r="R2300">
        <v>4.1575823554507403E-2</v>
      </c>
      <c r="S2300">
        <v>8.1140367859884096E-3</v>
      </c>
    </row>
    <row r="2301" spans="1:19" x14ac:dyDescent="0.35">
      <c r="A2301">
        <v>2299</v>
      </c>
      <c r="B2301">
        <v>2023</v>
      </c>
      <c r="C2301">
        <v>2</v>
      </c>
      <c r="D2301">
        <v>0.62413672224278804</v>
      </c>
      <c r="E2301">
        <v>0.41653783929455801</v>
      </c>
      <c r="F2301">
        <v>1.9649524776512901</v>
      </c>
      <c r="G2301">
        <v>39560.3167154779</v>
      </c>
      <c r="H2301">
        <v>0.40341734370156701</v>
      </c>
      <c r="I2301">
        <v>0.113601040150745</v>
      </c>
      <c r="J2301">
        <v>0.39300806548280498</v>
      </c>
      <c r="K2301">
        <v>8.90593934390249E-2</v>
      </c>
      <c r="L2301">
        <v>0.64214670228510395</v>
      </c>
      <c r="M2301">
        <v>0.210731322601175</v>
      </c>
      <c r="N2301">
        <v>2.7258679442481899</v>
      </c>
      <c r="O2301">
        <v>1.8359277101665601</v>
      </c>
      <c r="P2301">
        <v>8.1027152811870895</v>
      </c>
      <c r="Q2301" s="7">
        <v>1.7148464598447599E-7</v>
      </c>
      <c r="R2301">
        <v>1.2517388557913901E-3</v>
      </c>
      <c r="S2301">
        <v>0</v>
      </c>
    </row>
    <row r="2302" spans="1:19" x14ac:dyDescent="0.35">
      <c r="A2302">
        <v>2300</v>
      </c>
      <c r="B2302">
        <v>2023</v>
      </c>
      <c r="C2302">
        <v>2</v>
      </c>
      <c r="D2302">
        <v>0.54894377794593996</v>
      </c>
      <c r="E2302">
        <v>0.36338388954062101</v>
      </c>
      <c r="F2302">
        <v>1.8594967507590301</v>
      </c>
      <c r="G2302">
        <v>40969.579336020899</v>
      </c>
      <c r="H2302">
        <v>0.39890092838777202</v>
      </c>
      <c r="I2302">
        <v>0.100573129697765</v>
      </c>
      <c r="J2302">
        <v>0.39324834863425101</v>
      </c>
      <c r="K2302">
        <v>8.1672642790717898E-2</v>
      </c>
      <c r="L2302">
        <v>0.64961269785348297</v>
      </c>
      <c r="M2302">
        <v>0.20240415113159799</v>
      </c>
      <c r="N2302">
        <v>2.5459861025161099</v>
      </c>
      <c r="O2302">
        <v>1.7181394211509899</v>
      </c>
      <c r="P2302">
        <v>7.7954558315199201</v>
      </c>
      <c r="Q2302">
        <v>0</v>
      </c>
      <c r="R2302">
        <v>0</v>
      </c>
      <c r="S2302">
        <v>0</v>
      </c>
    </row>
    <row r="2303" spans="1:19" x14ac:dyDescent="0.35">
      <c r="A2303">
        <v>2301</v>
      </c>
      <c r="B2303">
        <v>2023</v>
      </c>
      <c r="C2303">
        <v>2</v>
      </c>
      <c r="D2303">
        <v>0.475032846357474</v>
      </c>
      <c r="E2303">
        <v>0.30605056697239902</v>
      </c>
      <c r="F2303">
        <v>1.75923650236791</v>
      </c>
      <c r="G2303">
        <v>38437.960397606301</v>
      </c>
      <c r="H2303">
        <v>0.39744793949423401</v>
      </c>
      <c r="I2303">
        <v>9.0931792416884302E-2</v>
      </c>
      <c r="J2303">
        <v>0.39625171383565999</v>
      </c>
      <c r="K2303">
        <v>7.6557286854878101E-2</v>
      </c>
      <c r="L2303">
        <v>0.65679757587020005</v>
      </c>
      <c r="M2303">
        <v>0.198327957836747</v>
      </c>
      <c r="N2303">
        <v>2.3757017513484899</v>
      </c>
      <c r="O2303">
        <v>1.5916063139885399</v>
      </c>
      <c r="P2303">
        <v>7.5093323364593498</v>
      </c>
      <c r="Q2303">
        <v>0</v>
      </c>
      <c r="R2303">
        <v>0</v>
      </c>
      <c r="S2303">
        <v>0</v>
      </c>
    </row>
    <row r="2304" spans="1:19" x14ac:dyDescent="0.35">
      <c r="A2304">
        <v>2302</v>
      </c>
      <c r="B2304">
        <v>2023</v>
      </c>
      <c r="C2304">
        <v>2</v>
      </c>
      <c r="D2304">
        <v>0.40140381131889902</v>
      </c>
      <c r="E2304">
        <v>0.248637585887823</v>
      </c>
      <c r="F2304">
        <v>1.6597489076451699</v>
      </c>
      <c r="G2304">
        <v>35072.907901490697</v>
      </c>
      <c r="H2304">
        <v>0.39845063674971498</v>
      </c>
      <c r="I2304">
        <v>8.4614764343494298E-2</v>
      </c>
      <c r="J2304">
        <v>0.40080055585648899</v>
      </c>
      <c r="K2304">
        <v>7.3779777239224104E-2</v>
      </c>
      <c r="L2304">
        <v>0.66009373732871401</v>
      </c>
      <c r="M2304">
        <v>0.19822750308741099</v>
      </c>
      <c r="N2304">
        <v>2.1952995842487399</v>
      </c>
      <c r="O2304">
        <v>1.45341911578316</v>
      </c>
      <c r="P2304">
        <v>7.2113688092412698</v>
      </c>
      <c r="Q2304">
        <v>0</v>
      </c>
      <c r="R2304">
        <v>0</v>
      </c>
      <c r="S2304">
        <v>0</v>
      </c>
    </row>
    <row r="2305" spans="1:19" x14ac:dyDescent="0.35">
      <c r="A2305">
        <v>2303</v>
      </c>
      <c r="B2305">
        <v>2023</v>
      </c>
      <c r="C2305">
        <v>2</v>
      </c>
      <c r="D2305">
        <v>0.40373017757435298</v>
      </c>
      <c r="E2305">
        <v>0.25787128075308202</v>
      </c>
      <c r="F2305">
        <v>1.64753800411813</v>
      </c>
      <c r="G2305">
        <v>31815.082186193598</v>
      </c>
      <c r="H2305">
        <v>0.39445242289159899</v>
      </c>
      <c r="I2305">
        <v>8.3891590997043602E-2</v>
      </c>
      <c r="J2305">
        <v>0.40554097993266203</v>
      </c>
      <c r="K2305">
        <v>7.3192250241921206E-2</v>
      </c>
      <c r="L2305">
        <v>0.66275301518978902</v>
      </c>
      <c r="M2305">
        <v>0.190078460496931</v>
      </c>
      <c r="N2305">
        <v>2.1987496908722099</v>
      </c>
      <c r="O2305">
        <v>1.46459514284431</v>
      </c>
      <c r="P2305">
        <v>7.1388681116072599</v>
      </c>
      <c r="Q2305">
        <v>0</v>
      </c>
      <c r="R2305">
        <v>0</v>
      </c>
      <c r="S2305">
        <v>0</v>
      </c>
    </row>
    <row r="2306" spans="1:19" x14ac:dyDescent="0.35">
      <c r="A2306">
        <v>2304</v>
      </c>
      <c r="B2306">
        <v>2023</v>
      </c>
      <c r="C2306">
        <v>2</v>
      </c>
      <c r="D2306">
        <v>0.40706117048579099</v>
      </c>
      <c r="E2306">
        <v>0.26385783971545701</v>
      </c>
      <c r="F2306">
        <v>1.6374010378524999</v>
      </c>
      <c r="G2306">
        <v>28985.1849039687</v>
      </c>
      <c r="H2306">
        <v>0.393368402027376</v>
      </c>
      <c r="I2306">
        <v>8.5128998960876501E-2</v>
      </c>
      <c r="J2306">
        <v>0.41300423867835501</v>
      </c>
      <c r="K2306">
        <v>7.3907768497868204E-2</v>
      </c>
      <c r="L2306">
        <v>0.66058373345983501</v>
      </c>
      <c r="M2306">
        <v>0.18566662377006299</v>
      </c>
      <c r="N2306">
        <v>2.1972611606953101</v>
      </c>
      <c r="O2306">
        <v>1.4679327875758099</v>
      </c>
      <c r="P2306">
        <v>7.0847304186027404</v>
      </c>
      <c r="Q2306">
        <v>0</v>
      </c>
      <c r="R2306">
        <v>0</v>
      </c>
      <c r="S2306">
        <v>0</v>
      </c>
    </row>
    <row r="2307" spans="1:19" x14ac:dyDescent="0.35">
      <c r="A2307">
        <v>2305</v>
      </c>
      <c r="B2307">
        <v>2023</v>
      </c>
      <c r="C2307">
        <v>2</v>
      </c>
      <c r="D2307">
        <v>0.29706037408347802</v>
      </c>
      <c r="E2307">
        <v>0.42844407495296299</v>
      </c>
      <c r="F2307">
        <v>1.4257434205225501</v>
      </c>
      <c r="G2307">
        <v>28536.786979434299</v>
      </c>
      <c r="H2307">
        <v>0.72959347233056204</v>
      </c>
      <c r="I2307">
        <v>0.209217498675382</v>
      </c>
      <c r="J2307">
        <v>0.58066093344384495</v>
      </c>
      <c r="K2307">
        <v>0.16623117404912299</v>
      </c>
      <c r="L2307">
        <v>0.46367275671178598</v>
      </c>
      <c r="M2307">
        <v>0.155847801469402</v>
      </c>
      <c r="N2307">
        <v>1.71633586719113</v>
      </c>
      <c r="O2307">
        <v>2.6624352956248498</v>
      </c>
      <c r="P2307">
        <v>7.60301173522583</v>
      </c>
      <c r="Q2307">
        <v>0</v>
      </c>
      <c r="R2307">
        <v>0</v>
      </c>
      <c r="S2307">
        <v>0</v>
      </c>
    </row>
    <row r="2308" spans="1:19" x14ac:dyDescent="0.35">
      <c r="A2308">
        <v>2306</v>
      </c>
      <c r="B2308">
        <v>2023</v>
      </c>
      <c r="C2308">
        <v>2</v>
      </c>
      <c r="D2308">
        <v>0.30788791575643898</v>
      </c>
      <c r="E2308">
        <v>0.45399874200426599</v>
      </c>
      <c r="F2308">
        <v>1.4388005087885101</v>
      </c>
      <c r="G2308">
        <v>27402.0688015915</v>
      </c>
      <c r="H2308">
        <v>0.73923943084144295</v>
      </c>
      <c r="I2308">
        <v>0.207937168990148</v>
      </c>
      <c r="J2308">
        <v>0.59574636888232801</v>
      </c>
      <c r="K2308">
        <v>0.16234640920750201</v>
      </c>
      <c r="L2308">
        <v>0.44800171710874498</v>
      </c>
      <c r="M2308">
        <v>0.14769881005980001</v>
      </c>
      <c r="N2308">
        <v>1.7523342056311499</v>
      </c>
      <c r="O2308">
        <v>2.7479389244182602</v>
      </c>
      <c r="P2308">
        <v>7.6301025331185501</v>
      </c>
      <c r="Q2308">
        <v>0</v>
      </c>
      <c r="R2308">
        <v>0</v>
      </c>
      <c r="S2308">
        <v>0</v>
      </c>
    </row>
    <row r="2309" spans="1:19" x14ac:dyDescent="0.35">
      <c r="A2309">
        <v>2307</v>
      </c>
      <c r="B2309">
        <v>2023</v>
      </c>
      <c r="C2309">
        <v>2</v>
      </c>
      <c r="D2309">
        <v>0.31005480973278698</v>
      </c>
      <c r="E2309">
        <v>0.46526006166165401</v>
      </c>
      <c r="F2309">
        <v>1.44000130284427</v>
      </c>
      <c r="G2309">
        <v>27003.6788350229</v>
      </c>
      <c r="H2309">
        <v>0.74746503111187901</v>
      </c>
      <c r="I2309">
        <v>0.20891731218211901</v>
      </c>
      <c r="J2309">
        <v>0.60261241111624897</v>
      </c>
      <c r="K2309">
        <v>0.160586724943384</v>
      </c>
      <c r="L2309">
        <v>0.43565645650679902</v>
      </c>
      <c r="M2309">
        <v>0.14230761114194401</v>
      </c>
      <c r="N2309">
        <v>1.7713773529507</v>
      </c>
      <c r="O2309">
        <v>2.80492655932012</v>
      </c>
      <c r="P2309">
        <v>7.6144346558601299</v>
      </c>
      <c r="Q2309">
        <v>0</v>
      </c>
      <c r="R2309">
        <v>0</v>
      </c>
      <c r="S2309">
        <v>0</v>
      </c>
    </row>
    <row r="2310" spans="1:19" x14ac:dyDescent="0.35">
      <c r="A2310">
        <v>2308</v>
      </c>
      <c r="B2310">
        <v>2023</v>
      </c>
      <c r="C2310">
        <v>2</v>
      </c>
      <c r="D2310">
        <v>0.31208015568014003</v>
      </c>
      <c r="E2310">
        <v>0.47687288006100897</v>
      </c>
      <c r="F2310">
        <v>1.4383675939520599</v>
      </c>
      <c r="G2310">
        <v>27092.198534016399</v>
      </c>
      <c r="H2310">
        <v>0.74963645059047601</v>
      </c>
      <c r="I2310">
        <v>0.21208347925584101</v>
      </c>
      <c r="J2310">
        <v>0.60565192203714602</v>
      </c>
      <c r="K2310">
        <v>0.161028212621841</v>
      </c>
      <c r="L2310">
        <v>0.42687594814822899</v>
      </c>
      <c r="M2310">
        <v>0.13973230587021901</v>
      </c>
      <c r="N2310">
        <v>1.7798807718460701</v>
      </c>
      <c r="O2310">
        <v>2.8527862250739902</v>
      </c>
      <c r="P2310">
        <v>7.5712939243366204</v>
      </c>
      <c r="Q2310">
        <v>0</v>
      </c>
      <c r="R2310">
        <v>0</v>
      </c>
      <c r="S2310">
        <v>0</v>
      </c>
    </row>
    <row r="2311" spans="1:19" x14ac:dyDescent="0.35">
      <c r="A2311">
        <v>2309</v>
      </c>
      <c r="B2311">
        <v>2023</v>
      </c>
      <c r="C2311">
        <v>2</v>
      </c>
      <c r="D2311">
        <v>0.32704162808534798</v>
      </c>
      <c r="E2311">
        <v>0.52825212543585098</v>
      </c>
      <c r="F2311">
        <v>1.52247613065457</v>
      </c>
      <c r="G2311">
        <v>28081.9546339226</v>
      </c>
      <c r="H2311">
        <v>0.76269406921542604</v>
      </c>
      <c r="I2311">
        <v>0.21155176299407699</v>
      </c>
      <c r="J2311">
        <v>0.61189502129218298</v>
      </c>
      <c r="K2311">
        <v>0.16178620369545901</v>
      </c>
      <c r="L2311">
        <v>0.41636983735715299</v>
      </c>
      <c r="M2311">
        <v>0.13948700915516599</v>
      </c>
      <c r="N2311">
        <v>1.82313510868669</v>
      </c>
      <c r="O2311">
        <v>2.9891375746837201</v>
      </c>
      <c r="P2311">
        <v>7.8145818213509699</v>
      </c>
      <c r="Q2311">
        <v>0</v>
      </c>
      <c r="R2311">
        <v>0</v>
      </c>
      <c r="S2311">
        <v>0</v>
      </c>
    </row>
    <row r="2312" spans="1:19" x14ac:dyDescent="0.35">
      <c r="A2312">
        <v>2310</v>
      </c>
      <c r="B2312">
        <v>2023</v>
      </c>
      <c r="C2312">
        <v>2</v>
      </c>
      <c r="D2312">
        <v>0.338102507444003</v>
      </c>
      <c r="E2312">
        <v>0.56856795655663595</v>
      </c>
      <c r="F2312">
        <v>1.5990218447620701</v>
      </c>
      <c r="G2312">
        <v>30940.439342301299</v>
      </c>
      <c r="H2312">
        <v>0.77154764432971901</v>
      </c>
      <c r="I2312">
        <v>0.21412443070202</v>
      </c>
      <c r="J2312">
        <v>0.61562295096191599</v>
      </c>
      <c r="K2312">
        <v>0.16423522327711701</v>
      </c>
      <c r="L2312">
        <v>0.41080535608490698</v>
      </c>
      <c r="M2312">
        <v>0.141461916079473</v>
      </c>
      <c r="N2312">
        <v>1.84242926527173</v>
      </c>
      <c r="O2312">
        <v>3.0758347681146101</v>
      </c>
      <c r="P2312">
        <v>8.0159606433406498</v>
      </c>
      <c r="Q2312">
        <v>3.46122064718591E-3</v>
      </c>
      <c r="R2312">
        <v>9.6748480876781701E-3</v>
      </c>
      <c r="S2312" s="7">
        <v>7.5943910115234303E-5</v>
      </c>
    </row>
    <row r="2313" spans="1:19" x14ac:dyDescent="0.35">
      <c r="A2313">
        <v>2311</v>
      </c>
      <c r="B2313">
        <v>2023</v>
      </c>
      <c r="C2313">
        <v>2</v>
      </c>
      <c r="D2313">
        <v>0.34849175045218</v>
      </c>
      <c r="E2313">
        <v>0.60830396735745296</v>
      </c>
      <c r="F2313">
        <v>1.67412163840575</v>
      </c>
      <c r="G2313">
        <v>35805.386327765897</v>
      </c>
      <c r="H2313">
        <v>0.77828746898761203</v>
      </c>
      <c r="I2313">
        <v>0.22000080841962499</v>
      </c>
      <c r="J2313">
        <v>0.617545625285433</v>
      </c>
      <c r="K2313">
        <v>0.16859765784111999</v>
      </c>
      <c r="L2313">
        <v>0.41141803810002903</v>
      </c>
      <c r="M2313">
        <v>0.14571742373459301</v>
      </c>
      <c r="N2313">
        <v>1.8641129330129</v>
      </c>
      <c r="O2313">
        <v>3.16613103113681</v>
      </c>
      <c r="P2313">
        <v>8.2123393275311898</v>
      </c>
      <c r="Q2313">
        <v>0.122631029300306</v>
      </c>
      <c r="R2313">
        <v>9.5176748330075903E-2</v>
      </c>
      <c r="S2313">
        <v>8.1421764308990202E-2</v>
      </c>
    </row>
    <row r="2314" spans="1:19" x14ac:dyDescent="0.35">
      <c r="A2314">
        <v>2312</v>
      </c>
      <c r="B2314">
        <v>2023</v>
      </c>
      <c r="C2314">
        <v>2</v>
      </c>
      <c r="D2314">
        <v>0.35917322973649202</v>
      </c>
      <c r="E2314">
        <v>0.645244883648184</v>
      </c>
      <c r="F2314">
        <v>1.7531527268390801</v>
      </c>
      <c r="G2314">
        <v>41004.725350447399</v>
      </c>
      <c r="H2314">
        <v>0.785851366243703</v>
      </c>
      <c r="I2314">
        <v>0.24229702009018</v>
      </c>
      <c r="J2314">
        <v>0.61682706538924703</v>
      </c>
      <c r="K2314">
        <v>0.19303161295390001</v>
      </c>
      <c r="L2314">
        <v>0.410878114348252</v>
      </c>
      <c r="M2314">
        <v>0.164122462858972</v>
      </c>
      <c r="N2314">
        <v>1.89180755778726</v>
      </c>
      <c r="O2314">
        <v>3.2287230142987</v>
      </c>
      <c r="P2314">
        <v>8.4048699317687792</v>
      </c>
      <c r="Q2314">
        <v>0.27479919341105502</v>
      </c>
      <c r="R2314">
        <v>0.177531121021752</v>
      </c>
      <c r="S2314">
        <v>0.203345449939585</v>
      </c>
    </row>
    <row r="2315" spans="1:19" x14ac:dyDescent="0.35">
      <c r="A2315">
        <v>2313</v>
      </c>
      <c r="B2315">
        <v>2023</v>
      </c>
      <c r="C2315">
        <v>2</v>
      </c>
      <c r="D2315">
        <v>0.37492163517724097</v>
      </c>
      <c r="E2315">
        <v>0.693516727864947</v>
      </c>
      <c r="F2315">
        <v>1.83979566879045</v>
      </c>
      <c r="G2315">
        <v>44022.344502146501</v>
      </c>
      <c r="H2315">
        <v>0.79083710706347199</v>
      </c>
      <c r="I2315">
        <v>0.27089783172076498</v>
      </c>
      <c r="J2315">
        <v>0.61263358285228697</v>
      </c>
      <c r="K2315">
        <v>0.22421184447232301</v>
      </c>
      <c r="L2315">
        <v>0.41414887089487901</v>
      </c>
      <c r="M2315">
        <v>0.18767710590588199</v>
      </c>
      <c r="N2315">
        <v>1.9348363783537399</v>
      </c>
      <c r="O2315">
        <v>3.3204615966720001</v>
      </c>
      <c r="P2315">
        <v>8.6296432390088107</v>
      </c>
      <c r="Q2315">
        <v>0.35987440667217802</v>
      </c>
      <c r="R2315">
        <v>0.234486994456581</v>
      </c>
      <c r="S2315">
        <v>0.28215260954940902</v>
      </c>
    </row>
    <row r="2316" spans="1:19" x14ac:dyDescent="0.35">
      <c r="A2316">
        <v>2314</v>
      </c>
      <c r="B2316">
        <v>2023</v>
      </c>
      <c r="C2316">
        <v>2</v>
      </c>
      <c r="D2316">
        <v>0.39024125839597501</v>
      </c>
      <c r="E2316">
        <v>0.74197940009291496</v>
      </c>
      <c r="F2316">
        <v>1.9277939534295001</v>
      </c>
      <c r="G2316">
        <v>44335.545603314698</v>
      </c>
      <c r="H2316">
        <v>0.79257202119181003</v>
      </c>
      <c r="I2316">
        <v>0.30622518524757902</v>
      </c>
      <c r="J2316">
        <v>0.60553319540288797</v>
      </c>
      <c r="K2316">
        <v>0.261283826367945</v>
      </c>
      <c r="L2316">
        <v>0.42216698638619898</v>
      </c>
      <c r="M2316">
        <v>0.21675246075426799</v>
      </c>
      <c r="N2316">
        <v>1.98717832628338</v>
      </c>
      <c r="O2316">
        <v>3.4282046996814599</v>
      </c>
      <c r="P2316">
        <v>8.8886712147093299</v>
      </c>
      <c r="Q2316">
        <v>0.43411211683987999</v>
      </c>
      <c r="R2316">
        <v>0.30539671680344499</v>
      </c>
      <c r="S2316">
        <v>0.36266587813027601</v>
      </c>
    </row>
    <row r="2317" spans="1:19" x14ac:dyDescent="0.35">
      <c r="A2317">
        <v>2315</v>
      </c>
      <c r="B2317">
        <v>2023</v>
      </c>
      <c r="C2317">
        <v>2</v>
      </c>
      <c r="D2317">
        <v>0.40225490894216898</v>
      </c>
      <c r="E2317">
        <v>0.72588165949078898</v>
      </c>
      <c r="F2317">
        <v>2.02777368968558</v>
      </c>
      <c r="G2317">
        <v>44040.104736609297</v>
      </c>
      <c r="H2317">
        <v>0.79971021407667198</v>
      </c>
      <c r="I2317">
        <v>0.32114527914229302</v>
      </c>
      <c r="J2317">
        <v>0.61115189801326097</v>
      </c>
      <c r="K2317">
        <v>0.28016845027408299</v>
      </c>
      <c r="L2317">
        <v>0.43589684261187001</v>
      </c>
      <c r="M2317">
        <v>0.22670503104553599</v>
      </c>
      <c r="N2317">
        <v>2.0200258977776899</v>
      </c>
      <c r="O2317">
        <v>3.3655050067407601</v>
      </c>
      <c r="P2317">
        <v>9.2529828785562103</v>
      </c>
      <c r="Q2317">
        <v>0.51723834613695996</v>
      </c>
      <c r="R2317">
        <v>0.37950856509995901</v>
      </c>
      <c r="S2317">
        <v>0.449124492991549</v>
      </c>
    </row>
    <row r="2318" spans="1:19" x14ac:dyDescent="0.35">
      <c r="A2318">
        <v>2316</v>
      </c>
      <c r="B2318">
        <v>2023</v>
      </c>
      <c r="C2318">
        <v>2</v>
      </c>
      <c r="D2318">
        <v>0.415166739231906</v>
      </c>
      <c r="E2318">
        <v>0.717901907411572</v>
      </c>
      <c r="F2318">
        <v>2.1269958384902301</v>
      </c>
      <c r="G2318">
        <v>42905.170120781899</v>
      </c>
      <c r="H2318">
        <v>0.80654710005558305</v>
      </c>
      <c r="I2318">
        <v>0.34069080211498098</v>
      </c>
      <c r="J2318">
        <v>0.613107960635772</v>
      </c>
      <c r="K2318">
        <v>0.301965211368728</v>
      </c>
      <c r="L2318">
        <v>0.45670622923857401</v>
      </c>
      <c r="M2318">
        <v>0.240595774427624</v>
      </c>
      <c r="N2318">
        <v>2.06730139320553</v>
      </c>
      <c r="O2318">
        <v>3.3471196673327901</v>
      </c>
      <c r="P2318">
        <v>9.6295101561549998</v>
      </c>
      <c r="Q2318">
        <v>0.52887130698686302</v>
      </c>
      <c r="R2318">
        <v>0.39819121945496999</v>
      </c>
      <c r="S2318">
        <v>0.46529313561630498</v>
      </c>
    </row>
    <row r="2319" spans="1:19" x14ac:dyDescent="0.35">
      <c r="A2319">
        <v>2317</v>
      </c>
      <c r="B2319">
        <v>2023</v>
      </c>
      <c r="C2319">
        <v>2</v>
      </c>
      <c r="D2319">
        <v>0.42765233691202797</v>
      </c>
      <c r="E2319">
        <v>0.71007428867181099</v>
      </c>
      <c r="F2319">
        <v>2.22510178985678</v>
      </c>
      <c r="G2319">
        <v>41637.201606712501</v>
      </c>
      <c r="H2319">
        <v>0.80979947983608602</v>
      </c>
      <c r="I2319">
        <v>0.36440252336663898</v>
      </c>
      <c r="J2319">
        <v>0.61226568509120605</v>
      </c>
      <c r="K2319">
        <v>0.32668268704558001</v>
      </c>
      <c r="L2319">
        <v>0.47721111044799602</v>
      </c>
      <c r="M2319">
        <v>0.25804984488050098</v>
      </c>
      <c r="N2319">
        <v>2.1175387613114598</v>
      </c>
      <c r="O2319">
        <v>3.3290448377481798</v>
      </c>
      <c r="P2319">
        <v>10.016885315689001</v>
      </c>
      <c r="Q2319">
        <v>0.47415085620370501</v>
      </c>
      <c r="R2319">
        <v>0.365338730986909</v>
      </c>
      <c r="S2319">
        <v>0.416089697941601</v>
      </c>
    </row>
    <row r="2320" spans="1:19" x14ac:dyDescent="0.35">
      <c r="A2320">
        <v>2318</v>
      </c>
      <c r="B2320">
        <v>2023</v>
      </c>
      <c r="C2320">
        <v>2</v>
      </c>
      <c r="D2320">
        <v>0.431839065115597</v>
      </c>
      <c r="E2320">
        <v>0.69409272578637204</v>
      </c>
      <c r="F2320">
        <v>2.3043345753209601</v>
      </c>
      <c r="G2320">
        <v>41465.016971502999</v>
      </c>
      <c r="H2320">
        <v>0.81723693076947002</v>
      </c>
      <c r="I2320">
        <v>0.36509994339548502</v>
      </c>
      <c r="J2320">
        <v>0.61949407732006401</v>
      </c>
      <c r="K2320">
        <v>0.31842509838653299</v>
      </c>
      <c r="L2320">
        <v>0.49324542070028299</v>
      </c>
      <c r="M2320">
        <v>0.25175223166383398</v>
      </c>
      <c r="N2320">
        <v>2.1300538302275802</v>
      </c>
      <c r="O2320">
        <v>3.2655812756013902</v>
      </c>
      <c r="P2320">
        <v>10.3055318212497</v>
      </c>
      <c r="Q2320">
        <v>0.43393568149946998</v>
      </c>
      <c r="R2320">
        <v>0.34203814044167302</v>
      </c>
      <c r="S2320">
        <v>0.37866473763166703</v>
      </c>
    </row>
    <row r="2321" spans="1:19" x14ac:dyDescent="0.35">
      <c r="A2321">
        <v>2319</v>
      </c>
      <c r="B2321">
        <v>2023</v>
      </c>
      <c r="C2321">
        <v>2</v>
      </c>
      <c r="D2321">
        <v>0.436836051777655</v>
      </c>
      <c r="E2321">
        <v>0.68026993403319302</v>
      </c>
      <c r="F2321">
        <v>2.3930250292982298</v>
      </c>
      <c r="G2321">
        <v>41805.669483944897</v>
      </c>
      <c r="H2321">
        <v>0.81953086696127897</v>
      </c>
      <c r="I2321">
        <v>0.36838485402853599</v>
      </c>
      <c r="J2321">
        <v>0.62419300857788895</v>
      </c>
      <c r="K2321">
        <v>0.31343497436284601</v>
      </c>
      <c r="L2321">
        <v>0.51074261002583698</v>
      </c>
      <c r="M2321">
        <v>0.247967837822165</v>
      </c>
      <c r="N2321">
        <v>2.1250500357716899</v>
      </c>
      <c r="O2321">
        <v>3.1943981192449402</v>
      </c>
      <c r="P2321">
        <v>10.5944022331777</v>
      </c>
      <c r="Q2321">
        <v>0.35798294376455803</v>
      </c>
      <c r="R2321">
        <v>0.28776495880547598</v>
      </c>
      <c r="S2321">
        <v>0.30700469313478002</v>
      </c>
    </row>
    <row r="2322" spans="1:19" x14ac:dyDescent="0.35">
      <c r="A2322">
        <v>2320</v>
      </c>
      <c r="B2322">
        <v>2023</v>
      </c>
      <c r="C2322">
        <v>2</v>
      </c>
      <c r="D2322">
        <v>0.44219870031212999</v>
      </c>
      <c r="E2322">
        <v>0.66585384856461804</v>
      </c>
      <c r="F2322">
        <v>2.48163969704961</v>
      </c>
      <c r="G2322">
        <v>41644.855708376097</v>
      </c>
      <c r="H2322">
        <v>0.81752907584937495</v>
      </c>
      <c r="I2322">
        <v>0.37408418607349297</v>
      </c>
      <c r="J2322">
        <v>0.62510670227259102</v>
      </c>
      <c r="K2322">
        <v>0.31125880488029001</v>
      </c>
      <c r="L2322">
        <v>0.52512335724926495</v>
      </c>
      <c r="M2322">
        <v>0.24687231203544799</v>
      </c>
      <c r="N2322">
        <v>2.1262611332499102</v>
      </c>
      <c r="O2322">
        <v>3.13483989884323</v>
      </c>
      <c r="P2322">
        <v>10.9045730693182</v>
      </c>
      <c r="Q2322">
        <v>0.23896742114899999</v>
      </c>
      <c r="R2322">
        <v>0.19784866196436501</v>
      </c>
      <c r="S2322">
        <v>0.19517086856562299</v>
      </c>
    </row>
    <row r="2323" spans="1:19" x14ac:dyDescent="0.35">
      <c r="A2323">
        <v>2321</v>
      </c>
      <c r="B2323">
        <v>2023</v>
      </c>
      <c r="C2323">
        <v>2</v>
      </c>
      <c r="D2323">
        <v>0.40673691134545698</v>
      </c>
      <c r="E2323">
        <v>0.59674433198452004</v>
      </c>
      <c r="F2323">
        <v>2.3758336860601501</v>
      </c>
      <c r="G2323">
        <v>41064.547511895398</v>
      </c>
      <c r="H2323">
        <v>0.82743644867375898</v>
      </c>
      <c r="I2323">
        <v>0.33954756828594401</v>
      </c>
      <c r="J2323">
        <v>0.64047137681824295</v>
      </c>
      <c r="K2323">
        <v>0.27357779648290398</v>
      </c>
      <c r="L2323">
        <v>0.53530262462567002</v>
      </c>
      <c r="M2323">
        <v>0.206847310009976</v>
      </c>
      <c r="N2323">
        <v>2.0114369884878598</v>
      </c>
      <c r="O2323">
        <v>2.9419146818131399</v>
      </c>
      <c r="P2323">
        <v>10.5126491021808</v>
      </c>
      <c r="Q2323">
        <v>0.120269468129272</v>
      </c>
      <c r="R2323">
        <v>0.115971098482876</v>
      </c>
      <c r="S2323">
        <v>9.1578676624091804E-2</v>
      </c>
    </row>
    <row r="2324" spans="1:19" x14ac:dyDescent="0.35">
      <c r="A2324">
        <v>2322</v>
      </c>
      <c r="B2324">
        <v>2023</v>
      </c>
      <c r="C2324">
        <v>2</v>
      </c>
      <c r="D2324">
        <v>0.37293425114247902</v>
      </c>
      <c r="E2324">
        <v>0.53193482778899404</v>
      </c>
      <c r="F2324">
        <v>2.2767651448364998</v>
      </c>
      <c r="G2324">
        <v>40687.563689033101</v>
      </c>
      <c r="H2324">
        <v>0.83596692896900804</v>
      </c>
      <c r="I2324">
        <v>0.309162147903497</v>
      </c>
      <c r="J2324">
        <v>0.65631169363580399</v>
      </c>
      <c r="K2324">
        <v>0.23847047734355001</v>
      </c>
      <c r="L2324">
        <v>0.54707659045511903</v>
      </c>
      <c r="M2324">
        <v>0.17482215703425799</v>
      </c>
      <c r="N2324">
        <v>1.90379130623619</v>
      </c>
      <c r="O2324">
        <v>2.7652081653914702</v>
      </c>
      <c r="P2324">
        <v>10.153775933397601</v>
      </c>
      <c r="Q2324">
        <v>1.3610187050256401E-2</v>
      </c>
      <c r="R2324">
        <v>3.10949448322358E-2</v>
      </c>
      <c r="S2324">
        <v>6.7433105982411196E-3</v>
      </c>
    </row>
    <row r="2325" spans="1:19" x14ac:dyDescent="0.35">
      <c r="A2325">
        <v>2323</v>
      </c>
      <c r="B2325">
        <v>2023</v>
      </c>
      <c r="C2325">
        <v>2</v>
      </c>
      <c r="D2325">
        <v>0.339871772880942</v>
      </c>
      <c r="E2325">
        <v>0.468072824340931</v>
      </c>
      <c r="F2325">
        <v>2.1789276638185302</v>
      </c>
      <c r="G2325">
        <v>42630.161289829201</v>
      </c>
      <c r="H2325">
        <v>0.839024955821564</v>
      </c>
      <c r="I2325">
        <v>0.28322345586027797</v>
      </c>
      <c r="J2325">
        <v>0.66685034917062302</v>
      </c>
      <c r="K2325">
        <v>0.207187607624434</v>
      </c>
      <c r="L2325">
        <v>0.56047996331532002</v>
      </c>
      <c r="M2325">
        <v>0.150300245161167</v>
      </c>
      <c r="N2325">
        <v>1.7967791460106499</v>
      </c>
      <c r="O2325">
        <v>2.5890267521541102</v>
      </c>
      <c r="P2325">
        <v>9.7936789745410699</v>
      </c>
      <c r="Q2325" s="7">
        <v>1.7390895941140799E-7</v>
      </c>
      <c r="R2325">
        <v>5.6962014219947503E-4</v>
      </c>
      <c r="S2325">
        <v>0</v>
      </c>
    </row>
    <row r="2326" spans="1:19" x14ac:dyDescent="0.35">
      <c r="A2326">
        <v>2324</v>
      </c>
      <c r="B2326">
        <v>2023</v>
      </c>
      <c r="C2326">
        <v>2</v>
      </c>
      <c r="D2326">
        <v>0.31143654416003502</v>
      </c>
      <c r="E2326">
        <v>0.40902939866965998</v>
      </c>
      <c r="F2326">
        <v>2.0914218421942201</v>
      </c>
      <c r="G2326">
        <v>43601.958152545099</v>
      </c>
      <c r="H2326">
        <v>0.84630474009877599</v>
      </c>
      <c r="I2326">
        <v>0.26164723496157399</v>
      </c>
      <c r="J2326">
        <v>0.67930629938433196</v>
      </c>
      <c r="K2326">
        <v>0.199606106754562</v>
      </c>
      <c r="L2326">
        <v>0.567750424751579</v>
      </c>
      <c r="M2326">
        <v>0.152846441908907</v>
      </c>
      <c r="N2326">
        <v>1.7107437593963599</v>
      </c>
      <c r="O2326">
        <v>2.43887990918389</v>
      </c>
      <c r="P2326">
        <v>9.4979747489609405</v>
      </c>
      <c r="Q2326">
        <v>0</v>
      </c>
      <c r="R2326">
        <v>0</v>
      </c>
      <c r="S2326">
        <v>0</v>
      </c>
    </row>
    <row r="2327" spans="1:19" x14ac:dyDescent="0.35">
      <c r="A2327">
        <v>2325</v>
      </c>
      <c r="B2327">
        <v>2023</v>
      </c>
      <c r="C2327">
        <v>2</v>
      </c>
      <c r="D2327">
        <v>0.28329738650292002</v>
      </c>
      <c r="E2327">
        <v>0.34751840206576401</v>
      </c>
      <c r="F2327">
        <v>2.0077229456384398</v>
      </c>
      <c r="G2327">
        <v>40877.6527604437</v>
      </c>
      <c r="H2327">
        <v>0.85129942804571801</v>
      </c>
      <c r="I2327">
        <v>0.24439960044895201</v>
      </c>
      <c r="J2327">
        <v>0.686896886168892</v>
      </c>
      <c r="K2327">
        <v>0.19484138193373601</v>
      </c>
      <c r="L2327">
        <v>0.57509518044088903</v>
      </c>
      <c r="M2327">
        <v>0.15932418428759801</v>
      </c>
      <c r="N2327">
        <v>1.6388928678824799</v>
      </c>
      <c r="O2327">
        <v>2.2893952420516199</v>
      </c>
      <c r="P2327">
        <v>9.2199545370371307</v>
      </c>
      <c r="Q2327">
        <v>0</v>
      </c>
      <c r="R2327">
        <v>0</v>
      </c>
      <c r="S2327">
        <v>0</v>
      </c>
    </row>
    <row r="2328" spans="1:19" x14ac:dyDescent="0.35">
      <c r="A2328">
        <v>2326</v>
      </c>
      <c r="B2328">
        <v>2023</v>
      </c>
      <c r="C2328">
        <v>2</v>
      </c>
      <c r="D2328">
        <v>0.25526187239083098</v>
      </c>
      <c r="E2328">
        <v>0.28617623408472598</v>
      </c>
      <c r="F2328">
        <v>1.9256333507810801</v>
      </c>
      <c r="G2328">
        <v>37342.518625930701</v>
      </c>
      <c r="H2328">
        <v>0.84859108104561798</v>
      </c>
      <c r="I2328">
        <v>0.23170855084771599</v>
      </c>
      <c r="J2328">
        <v>0.68718124826709603</v>
      </c>
      <c r="K2328">
        <v>0.19330735809496799</v>
      </c>
      <c r="L2328">
        <v>0.578886501240652</v>
      </c>
      <c r="M2328">
        <v>0.169562201792165</v>
      </c>
      <c r="N2328">
        <v>1.55821327202719</v>
      </c>
      <c r="O2328">
        <v>2.1197822918267599</v>
      </c>
      <c r="P2328">
        <v>8.9179614817391801</v>
      </c>
      <c r="Q2328">
        <v>0</v>
      </c>
      <c r="R2328">
        <v>0</v>
      </c>
      <c r="S2328">
        <v>0</v>
      </c>
    </row>
    <row r="2329" spans="1:19" x14ac:dyDescent="0.35">
      <c r="A2329">
        <v>2327</v>
      </c>
      <c r="B2329">
        <v>2023</v>
      </c>
      <c r="C2329">
        <v>2</v>
      </c>
      <c r="D2329">
        <v>0.249962452346394</v>
      </c>
      <c r="E2329">
        <v>0.30455580380289199</v>
      </c>
      <c r="F2329">
        <v>1.9467308174914799</v>
      </c>
      <c r="G2329">
        <v>33641.228564149402</v>
      </c>
      <c r="H2329">
        <v>0.85115440926492703</v>
      </c>
      <c r="I2329">
        <v>0.221248626495996</v>
      </c>
      <c r="J2329">
        <v>0.68967097809154798</v>
      </c>
      <c r="K2329">
        <v>0.186871072183318</v>
      </c>
      <c r="L2329">
        <v>0.58452129095524197</v>
      </c>
      <c r="M2329">
        <v>0.16663026797370201</v>
      </c>
      <c r="N2329">
        <v>1.5559484048207299</v>
      </c>
      <c r="O2329">
        <v>2.17377085045664</v>
      </c>
      <c r="P2329">
        <v>8.9778289357289403</v>
      </c>
      <c r="Q2329">
        <v>0</v>
      </c>
      <c r="R2329">
        <v>0</v>
      </c>
      <c r="S2329">
        <v>0</v>
      </c>
    </row>
    <row r="2330" spans="1:19" x14ac:dyDescent="0.35">
      <c r="A2330">
        <v>2328</v>
      </c>
      <c r="B2330">
        <v>2023</v>
      </c>
      <c r="C2330">
        <v>2</v>
      </c>
      <c r="D2330">
        <v>0.24560815666733299</v>
      </c>
      <c r="E2330">
        <v>0.32017830151318</v>
      </c>
      <c r="F2330">
        <v>1.9705361416951801</v>
      </c>
      <c r="G2330">
        <v>30482.187891550398</v>
      </c>
      <c r="H2330">
        <v>0.85225870595993003</v>
      </c>
      <c r="I2330">
        <v>0.21347828706817801</v>
      </c>
      <c r="J2330">
        <v>0.67999159333301396</v>
      </c>
      <c r="K2330">
        <v>0.182958056619385</v>
      </c>
      <c r="L2330">
        <v>0.58462800573939899</v>
      </c>
      <c r="M2330">
        <v>0.167518814607968</v>
      </c>
      <c r="N2330">
        <v>1.5506369521998999</v>
      </c>
      <c r="O2330">
        <v>2.2166975724025799</v>
      </c>
      <c r="P2330">
        <v>9.0319971270721098</v>
      </c>
      <c r="Q2330">
        <v>0</v>
      </c>
      <c r="R2330">
        <v>0</v>
      </c>
      <c r="S2330">
        <v>0</v>
      </c>
    </row>
    <row r="2331" spans="1:19" x14ac:dyDescent="0.35">
      <c r="A2331">
        <v>2329</v>
      </c>
      <c r="B2331">
        <v>2023</v>
      </c>
      <c r="C2331">
        <v>2</v>
      </c>
      <c r="D2331">
        <v>0.75617699497873503</v>
      </c>
      <c r="E2331">
        <v>1.0323719808810701</v>
      </c>
      <c r="F2331">
        <v>1.2821943057201199</v>
      </c>
      <c r="G2331">
        <v>28488.7139834232</v>
      </c>
      <c r="H2331">
        <v>0.34585250676878099</v>
      </c>
      <c r="I2331">
        <v>8.96651813949077E-2</v>
      </c>
      <c r="J2331">
        <v>0.42213768338499202</v>
      </c>
      <c r="K2331">
        <v>0.103970972474609</v>
      </c>
      <c r="L2331">
        <v>0.26582358206883</v>
      </c>
      <c r="M2331">
        <v>7.2846248018286305E-2</v>
      </c>
      <c r="N2331">
        <v>3.5190196777036098</v>
      </c>
      <c r="O2331">
        <v>5.3936421832096801</v>
      </c>
      <c r="P2331">
        <v>5.3733148672431597</v>
      </c>
      <c r="Q2331">
        <v>0</v>
      </c>
      <c r="R2331">
        <v>0</v>
      </c>
      <c r="S2331">
        <v>0</v>
      </c>
    </row>
    <row r="2332" spans="1:19" x14ac:dyDescent="0.35">
      <c r="A2332">
        <v>2330</v>
      </c>
      <c r="B2332">
        <v>2023</v>
      </c>
      <c r="C2332">
        <v>2</v>
      </c>
      <c r="D2332">
        <v>0.74941987553654599</v>
      </c>
      <c r="E2332">
        <v>0.90690981194363096</v>
      </c>
      <c r="F2332">
        <v>1.2816968088323899</v>
      </c>
      <c r="G2332">
        <v>27440.107004263999</v>
      </c>
      <c r="H2332">
        <v>0.34234154299883202</v>
      </c>
      <c r="I2332">
        <v>8.7750499352065095E-2</v>
      </c>
      <c r="J2332">
        <v>0.42554906763678801</v>
      </c>
      <c r="K2332">
        <v>9.9511688603854995E-2</v>
      </c>
      <c r="L2332">
        <v>0.25130828459542498</v>
      </c>
      <c r="M2332">
        <v>7.1003966359758794E-2</v>
      </c>
      <c r="N2332">
        <v>3.5087790738314899</v>
      </c>
      <c r="O2332">
        <v>5.2115390683397704</v>
      </c>
      <c r="P2332">
        <v>5.3586570684610804</v>
      </c>
      <c r="Q2332">
        <v>0</v>
      </c>
      <c r="R2332">
        <v>0</v>
      </c>
      <c r="S2332">
        <v>0</v>
      </c>
    </row>
    <row r="2333" spans="1:19" x14ac:dyDescent="0.35">
      <c r="A2333">
        <v>2331</v>
      </c>
      <c r="B2333">
        <v>2023</v>
      </c>
      <c r="C2333">
        <v>2</v>
      </c>
      <c r="D2333">
        <v>0.72984881518769096</v>
      </c>
      <c r="E2333">
        <v>0.76891648340633001</v>
      </c>
      <c r="F2333">
        <v>1.26483011947084</v>
      </c>
      <c r="G2333">
        <v>27068.658746614899</v>
      </c>
      <c r="H2333">
        <v>0.34340059388565197</v>
      </c>
      <c r="I2333">
        <v>8.7302221213598805E-2</v>
      </c>
      <c r="J2333">
        <v>0.42943117327298302</v>
      </c>
      <c r="K2333">
        <v>9.6819008677869398E-2</v>
      </c>
      <c r="L2333">
        <v>0.24183978185330501</v>
      </c>
      <c r="M2333">
        <v>7.0944414850482002E-2</v>
      </c>
      <c r="N2333">
        <v>3.4738641068524698</v>
      </c>
      <c r="O2333">
        <v>4.9971896293262201</v>
      </c>
      <c r="P2333">
        <v>5.3102324384891704</v>
      </c>
      <c r="Q2333">
        <v>0</v>
      </c>
      <c r="R2333">
        <v>0</v>
      </c>
      <c r="S2333">
        <v>0</v>
      </c>
    </row>
    <row r="2334" spans="1:19" x14ac:dyDescent="0.35">
      <c r="A2334">
        <v>2332</v>
      </c>
      <c r="B2334">
        <v>2023</v>
      </c>
      <c r="C2334">
        <v>2</v>
      </c>
      <c r="D2334">
        <v>0.71003456769056195</v>
      </c>
      <c r="E2334">
        <v>0.63045864150200204</v>
      </c>
      <c r="F2334">
        <v>1.2473363848316401</v>
      </c>
      <c r="G2334">
        <v>27210.832680697698</v>
      </c>
      <c r="H2334">
        <v>0.34726959386087303</v>
      </c>
      <c r="I2334">
        <v>8.8263740493938606E-2</v>
      </c>
      <c r="J2334">
        <v>0.434750964287273</v>
      </c>
      <c r="K2334">
        <v>9.5928936010146099E-2</v>
      </c>
      <c r="L2334">
        <v>0.23896383786400099</v>
      </c>
      <c r="M2334">
        <v>7.2660156426839401E-2</v>
      </c>
      <c r="N2334">
        <v>3.4246148087892898</v>
      </c>
      <c r="O2334">
        <v>4.7526152098030998</v>
      </c>
      <c r="P2334">
        <v>5.2470810094645302</v>
      </c>
      <c r="Q2334">
        <v>0</v>
      </c>
      <c r="R2334">
        <v>0</v>
      </c>
      <c r="S2334">
        <v>0</v>
      </c>
    </row>
    <row r="2335" spans="1:19" x14ac:dyDescent="0.35">
      <c r="A2335">
        <v>2333</v>
      </c>
      <c r="B2335">
        <v>2023</v>
      </c>
      <c r="C2335">
        <v>2</v>
      </c>
      <c r="D2335">
        <v>0.76297559625646905</v>
      </c>
      <c r="E2335">
        <v>0.69239781220966101</v>
      </c>
      <c r="F2335">
        <v>1.30914220452819</v>
      </c>
      <c r="G2335">
        <v>28208.9325875947</v>
      </c>
      <c r="H2335">
        <v>0.34625740281455403</v>
      </c>
      <c r="I2335">
        <v>9.0581143472963102E-2</v>
      </c>
      <c r="J2335">
        <v>0.43079391928387401</v>
      </c>
      <c r="K2335">
        <v>9.4739271343191794E-2</v>
      </c>
      <c r="L2335">
        <v>0.234503248561716</v>
      </c>
      <c r="M2335">
        <v>7.99827337028369E-2</v>
      </c>
      <c r="N2335">
        <v>3.5336505744309501</v>
      </c>
      <c r="O2335">
        <v>4.8179010498625896</v>
      </c>
      <c r="P2335">
        <v>5.3956870316602696</v>
      </c>
      <c r="Q2335" s="7">
        <v>1.03065508166434E-9</v>
      </c>
      <c r="R2335">
        <v>1.20819628111822E-3</v>
      </c>
      <c r="S2335">
        <v>0</v>
      </c>
    </row>
    <row r="2336" spans="1:19" x14ac:dyDescent="0.35">
      <c r="A2336">
        <v>2334</v>
      </c>
      <c r="B2336">
        <v>2023</v>
      </c>
      <c r="C2336">
        <v>2</v>
      </c>
      <c r="D2336">
        <v>0.80607134662955504</v>
      </c>
      <c r="E2336">
        <v>0.74565794114272699</v>
      </c>
      <c r="F2336">
        <v>1.36275023874927</v>
      </c>
      <c r="G2336">
        <v>31341.558588726301</v>
      </c>
      <c r="H2336">
        <v>0.34860693524340097</v>
      </c>
      <c r="I2336">
        <v>9.4607646580230895E-2</v>
      </c>
      <c r="J2336">
        <v>0.42875394895144298</v>
      </c>
      <c r="K2336">
        <v>9.4962296546568806E-2</v>
      </c>
      <c r="L2336">
        <v>0.23634649659908699</v>
      </c>
      <c r="M2336">
        <v>8.9839765292284102E-2</v>
      </c>
      <c r="N2336">
        <v>3.6019612253525399</v>
      </c>
      <c r="O2336">
        <v>4.8643457594381001</v>
      </c>
      <c r="P2336">
        <v>5.5094080021475103</v>
      </c>
      <c r="Q2336">
        <v>8.1551956169260004E-3</v>
      </c>
      <c r="R2336">
        <v>2.9968807678967001E-2</v>
      </c>
      <c r="S2336">
        <v>9.6557981137074202E-4</v>
      </c>
    </row>
    <row r="2337" spans="1:19" x14ac:dyDescent="0.35">
      <c r="A2337">
        <v>2335</v>
      </c>
      <c r="B2337">
        <v>2023</v>
      </c>
      <c r="C2337">
        <v>2</v>
      </c>
      <c r="D2337">
        <v>0.84856372484387899</v>
      </c>
      <c r="E2337">
        <v>0.79865931507270804</v>
      </c>
      <c r="F2337">
        <v>1.4160752810851001</v>
      </c>
      <c r="G2337">
        <v>35971.489899256303</v>
      </c>
      <c r="H2337">
        <v>0.354176295393755</v>
      </c>
      <c r="I2337">
        <v>0.10084272945820601</v>
      </c>
      <c r="J2337">
        <v>0.427644968147049</v>
      </c>
      <c r="K2337">
        <v>9.6700278254907499E-2</v>
      </c>
      <c r="L2337">
        <v>0.24496352761562801</v>
      </c>
      <c r="M2337">
        <v>0.102448340796858</v>
      </c>
      <c r="N2337">
        <v>3.66945200365255</v>
      </c>
      <c r="O2337">
        <v>4.8871970109397997</v>
      </c>
      <c r="P2337">
        <v>5.6216385480125801</v>
      </c>
      <c r="Q2337">
        <v>0.16186093218016501</v>
      </c>
      <c r="R2337">
        <v>0.15844463057317101</v>
      </c>
      <c r="S2337">
        <v>0.11956633483215701</v>
      </c>
    </row>
    <row r="2338" spans="1:19" x14ac:dyDescent="0.35">
      <c r="A2338">
        <v>2336</v>
      </c>
      <c r="B2338">
        <v>2023</v>
      </c>
      <c r="C2338">
        <v>2</v>
      </c>
      <c r="D2338">
        <v>0.89010198480703195</v>
      </c>
      <c r="E2338">
        <v>0.85047802961750996</v>
      </c>
      <c r="F2338">
        <v>1.47398802491161</v>
      </c>
      <c r="G2338">
        <v>40737.3333483237</v>
      </c>
      <c r="H2338">
        <v>0.34884083143077699</v>
      </c>
      <c r="I2338">
        <v>0.108114058089534</v>
      </c>
      <c r="J2338">
        <v>0.42742992601797503</v>
      </c>
      <c r="K2338">
        <v>0.12155390730151699</v>
      </c>
      <c r="L2338">
        <v>0.239529042204147</v>
      </c>
      <c r="M2338">
        <v>0.10968935787463401</v>
      </c>
      <c r="N2338">
        <v>3.7392886014984401</v>
      </c>
      <c r="O2338">
        <v>4.9062750226720704</v>
      </c>
      <c r="P2338">
        <v>5.74865086577406</v>
      </c>
      <c r="Q2338">
        <v>0.30205113928893501</v>
      </c>
      <c r="R2338">
        <v>0.25612249741079401</v>
      </c>
      <c r="S2338">
        <v>0.23884485249505699</v>
      </c>
    </row>
    <row r="2339" spans="1:19" x14ac:dyDescent="0.35">
      <c r="A2339">
        <v>2337</v>
      </c>
      <c r="B2339">
        <v>2023</v>
      </c>
      <c r="C2339">
        <v>2</v>
      </c>
      <c r="D2339">
        <v>0.93886634676422198</v>
      </c>
      <c r="E2339">
        <v>0.92253735825654404</v>
      </c>
      <c r="F2339">
        <v>1.54106558785131</v>
      </c>
      <c r="G2339">
        <v>43232.330556893001</v>
      </c>
      <c r="H2339">
        <v>0.34470135583317502</v>
      </c>
      <c r="I2339">
        <v>0.120154061969864</v>
      </c>
      <c r="J2339">
        <v>0.42791618382749502</v>
      </c>
      <c r="K2339">
        <v>0.15510545292352099</v>
      </c>
      <c r="L2339">
        <v>0.24018751317994599</v>
      </c>
      <c r="M2339">
        <v>0.120598417136067</v>
      </c>
      <c r="N2339">
        <v>3.82555584048843</v>
      </c>
      <c r="O2339">
        <v>4.9724939835219102</v>
      </c>
      <c r="P2339">
        <v>5.9114671487226902</v>
      </c>
      <c r="Q2339">
        <v>0.40049762429980601</v>
      </c>
      <c r="R2339">
        <v>0.33848461155702703</v>
      </c>
      <c r="S2339">
        <v>0.33878868272936002</v>
      </c>
    </row>
    <row r="2340" spans="1:19" x14ac:dyDescent="0.35">
      <c r="A2340">
        <v>2338</v>
      </c>
      <c r="B2340">
        <v>2023</v>
      </c>
      <c r="C2340">
        <v>2</v>
      </c>
      <c r="D2340">
        <v>0.98733920626529004</v>
      </c>
      <c r="E2340">
        <v>0.99510933858611095</v>
      </c>
      <c r="F2340">
        <v>1.60822212920093</v>
      </c>
      <c r="G2340">
        <v>44028.007649444102</v>
      </c>
      <c r="H2340">
        <v>0.34171195859370102</v>
      </c>
      <c r="I2340">
        <v>0.136806865528909</v>
      </c>
      <c r="J2340">
        <v>0.429219711391925</v>
      </c>
      <c r="K2340">
        <v>0.19800107213401799</v>
      </c>
      <c r="L2340">
        <v>0.24639376614985101</v>
      </c>
      <c r="M2340">
        <v>0.135190717973042</v>
      </c>
      <c r="N2340">
        <v>3.9184163683986699</v>
      </c>
      <c r="O2340">
        <v>5.07331813554321</v>
      </c>
      <c r="P2340">
        <v>6.0769168991223701</v>
      </c>
      <c r="Q2340">
        <v>0.47228451027208301</v>
      </c>
      <c r="R2340">
        <v>0.40613932541287201</v>
      </c>
      <c r="S2340">
        <v>0.41739814931497599</v>
      </c>
    </row>
    <row r="2341" spans="1:19" x14ac:dyDescent="0.35">
      <c r="A2341">
        <v>2339</v>
      </c>
      <c r="B2341">
        <v>2023</v>
      </c>
      <c r="C2341">
        <v>2</v>
      </c>
      <c r="D2341">
        <v>1.0120185954615</v>
      </c>
      <c r="E2341">
        <v>1.00884202235397</v>
      </c>
      <c r="F2341">
        <v>1.6466588068568599</v>
      </c>
      <c r="G2341">
        <v>44310.606139208699</v>
      </c>
      <c r="H2341">
        <v>0.33548925690848502</v>
      </c>
      <c r="I2341">
        <v>0.150256267764072</v>
      </c>
      <c r="J2341">
        <v>0.42111766923890398</v>
      </c>
      <c r="K2341">
        <v>0.211328793565249</v>
      </c>
      <c r="L2341">
        <v>0.243285798411879</v>
      </c>
      <c r="M2341">
        <v>0.138155625851902</v>
      </c>
      <c r="N2341">
        <v>3.9874274273913302</v>
      </c>
      <c r="O2341">
        <v>5.0833862162697203</v>
      </c>
      <c r="P2341">
        <v>6.1826617989520303</v>
      </c>
      <c r="Q2341">
        <v>0.54674947449643796</v>
      </c>
      <c r="R2341">
        <v>0.47481706603651702</v>
      </c>
      <c r="S2341">
        <v>0.49650952660983499</v>
      </c>
    </row>
    <row r="2342" spans="1:19" x14ac:dyDescent="0.35">
      <c r="A2342">
        <v>2340</v>
      </c>
      <c r="B2342">
        <v>2023</v>
      </c>
      <c r="C2342">
        <v>2</v>
      </c>
      <c r="D2342">
        <v>1.0409071584726499</v>
      </c>
      <c r="E2342">
        <v>1.03033331816843</v>
      </c>
      <c r="F2342">
        <v>1.6909152925968001</v>
      </c>
      <c r="G2342">
        <v>43292.2190022055</v>
      </c>
      <c r="H2342">
        <v>0.33486339481806598</v>
      </c>
      <c r="I2342">
        <v>0.167867010319733</v>
      </c>
      <c r="J2342">
        <v>0.41231746357286603</v>
      </c>
      <c r="K2342">
        <v>0.22932173632896199</v>
      </c>
      <c r="L2342">
        <v>0.247993009602264</v>
      </c>
      <c r="M2342">
        <v>0.14398699202988499</v>
      </c>
      <c r="N2342">
        <v>4.0736081493326699</v>
      </c>
      <c r="O2342">
        <v>5.0687596950214102</v>
      </c>
      <c r="P2342">
        <v>6.3072421065444404</v>
      </c>
      <c r="Q2342">
        <v>0.55770018267781196</v>
      </c>
      <c r="R2342">
        <v>0.48752405968535301</v>
      </c>
      <c r="S2342">
        <v>0.51518552487968705</v>
      </c>
    </row>
    <row r="2343" spans="1:19" x14ac:dyDescent="0.35">
      <c r="A2343">
        <v>2341</v>
      </c>
      <c r="B2343">
        <v>2023</v>
      </c>
      <c r="C2343">
        <v>2</v>
      </c>
      <c r="D2343">
        <v>1.0694554950817201</v>
      </c>
      <c r="E2343">
        <v>1.0509060997162201</v>
      </c>
      <c r="F2343">
        <v>1.7345461753437801</v>
      </c>
      <c r="G2343">
        <v>42525.284239334498</v>
      </c>
      <c r="H2343">
        <v>0.34007846657316698</v>
      </c>
      <c r="I2343">
        <v>0.19018701672162</v>
      </c>
      <c r="J2343">
        <v>0.406045295712681</v>
      </c>
      <c r="K2343">
        <v>0.25168171392171601</v>
      </c>
      <c r="L2343">
        <v>0.25939987434377398</v>
      </c>
      <c r="M2343">
        <v>0.15297239933597401</v>
      </c>
      <c r="N2343">
        <v>4.1612240359686998</v>
      </c>
      <c r="O2343">
        <v>5.0760370235501098</v>
      </c>
      <c r="P2343">
        <v>6.4328249289542603</v>
      </c>
      <c r="Q2343">
        <v>0.50817428577517898</v>
      </c>
      <c r="R2343">
        <v>0.44680315647115498</v>
      </c>
      <c r="S2343">
        <v>0.476484918346542</v>
      </c>
    </row>
    <row r="2344" spans="1:19" x14ac:dyDescent="0.35">
      <c r="A2344">
        <v>2342</v>
      </c>
      <c r="B2344">
        <v>2023</v>
      </c>
      <c r="C2344">
        <v>2</v>
      </c>
      <c r="D2344">
        <v>1.0892539611468599</v>
      </c>
      <c r="E2344">
        <v>1.0590784715274599</v>
      </c>
      <c r="F2344">
        <v>1.7623997184687601</v>
      </c>
      <c r="G2344">
        <v>42878.421441004801</v>
      </c>
      <c r="H2344">
        <v>0.34699375511448699</v>
      </c>
      <c r="I2344">
        <v>0.19022812852860699</v>
      </c>
      <c r="J2344">
        <v>0.40511834064194502</v>
      </c>
      <c r="K2344">
        <v>0.24144060886617</v>
      </c>
      <c r="L2344">
        <v>0.26890381682773301</v>
      </c>
      <c r="M2344">
        <v>0.15187082946666</v>
      </c>
      <c r="N2344">
        <v>4.2025578294532497</v>
      </c>
      <c r="O2344">
        <v>5.0759038998903501</v>
      </c>
      <c r="P2344">
        <v>6.5030098987535903</v>
      </c>
      <c r="Q2344">
        <v>0.46629196506894</v>
      </c>
      <c r="R2344">
        <v>0.41209418222640498</v>
      </c>
      <c r="S2344">
        <v>0.44439594683612199</v>
      </c>
    </row>
    <row r="2345" spans="1:19" x14ac:dyDescent="0.35">
      <c r="A2345">
        <v>2343</v>
      </c>
      <c r="B2345">
        <v>2023</v>
      </c>
      <c r="C2345">
        <v>2</v>
      </c>
      <c r="D2345">
        <v>1.11658920464231</v>
      </c>
      <c r="E2345">
        <v>1.0645366984521401</v>
      </c>
      <c r="F2345">
        <v>1.7956130587191499</v>
      </c>
      <c r="G2345">
        <v>42839.4749929354</v>
      </c>
      <c r="H2345">
        <v>0.35818892971323002</v>
      </c>
      <c r="I2345">
        <v>0.19291087788571501</v>
      </c>
      <c r="J2345">
        <v>0.40693488178335102</v>
      </c>
      <c r="K2345">
        <v>0.234753929966317</v>
      </c>
      <c r="L2345">
        <v>0.28386359900222002</v>
      </c>
      <c r="M2345">
        <v>0.153562947874373</v>
      </c>
      <c r="N2345">
        <v>4.2497100002212003</v>
      </c>
      <c r="O2345">
        <v>5.0733098850446199</v>
      </c>
      <c r="P2345">
        <v>6.56183036261403</v>
      </c>
      <c r="Q2345">
        <v>0.38991644018295801</v>
      </c>
      <c r="R2345">
        <v>0.34623478551756198</v>
      </c>
      <c r="S2345">
        <v>0.373278587736525</v>
      </c>
    </row>
    <row r="2346" spans="1:19" x14ac:dyDescent="0.35">
      <c r="A2346">
        <v>2344</v>
      </c>
      <c r="B2346">
        <v>2023</v>
      </c>
      <c r="C2346">
        <v>2</v>
      </c>
      <c r="D2346">
        <v>1.14418042687387</v>
      </c>
      <c r="E2346">
        <v>1.0699710297643801</v>
      </c>
      <c r="F2346">
        <v>1.8294244405782401</v>
      </c>
      <c r="G2346">
        <v>42626.393625841498</v>
      </c>
      <c r="H2346">
        <v>0.37218770140157897</v>
      </c>
      <c r="I2346">
        <v>0.19829082443025201</v>
      </c>
      <c r="J2346">
        <v>0.41105229325083897</v>
      </c>
      <c r="K2346">
        <v>0.231752897988102</v>
      </c>
      <c r="L2346">
        <v>0.302060567327601</v>
      </c>
      <c r="M2346">
        <v>0.15810421980842601</v>
      </c>
      <c r="N2346">
        <v>4.3112330935227599</v>
      </c>
      <c r="O2346">
        <v>5.0579209903798397</v>
      </c>
      <c r="P2346">
        <v>6.6332666527439699</v>
      </c>
      <c r="Q2346">
        <v>0.27135899181599898</v>
      </c>
      <c r="R2346">
        <v>0.24769743496799701</v>
      </c>
      <c r="S2346">
        <v>0.25815197947657198</v>
      </c>
    </row>
    <row r="2347" spans="1:19" x14ac:dyDescent="0.35">
      <c r="A2347">
        <v>2345</v>
      </c>
      <c r="B2347">
        <v>2023</v>
      </c>
      <c r="C2347">
        <v>2</v>
      </c>
      <c r="D2347">
        <v>1.0649595088738399</v>
      </c>
      <c r="E2347">
        <v>0.99127538199898302</v>
      </c>
      <c r="F2347">
        <v>1.7388653531021601</v>
      </c>
      <c r="G2347">
        <v>41938.339734927999</v>
      </c>
      <c r="H2347">
        <v>0.37444129002408799</v>
      </c>
      <c r="I2347">
        <v>0.17507483338840299</v>
      </c>
      <c r="J2347">
        <v>0.41214024017704398</v>
      </c>
      <c r="K2347">
        <v>0.189915826888054</v>
      </c>
      <c r="L2347">
        <v>0.30944879148186799</v>
      </c>
      <c r="M2347">
        <v>0.129843591770434</v>
      </c>
      <c r="N2347">
        <v>4.1319801707573101</v>
      </c>
      <c r="O2347">
        <v>4.89085658719344</v>
      </c>
      <c r="P2347">
        <v>6.4246249095262904</v>
      </c>
      <c r="Q2347">
        <v>0.13555103511751501</v>
      </c>
      <c r="R2347">
        <v>0.13692287870439501</v>
      </c>
      <c r="S2347">
        <v>0.121940835212322</v>
      </c>
    </row>
    <row r="2348" spans="1:19" x14ac:dyDescent="0.35">
      <c r="A2348">
        <v>2346</v>
      </c>
      <c r="B2348">
        <v>2023</v>
      </c>
      <c r="C2348">
        <v>2</v>
      </c>
      <c r="D2348">
        <v>0.99215534173512299</v>
      </c>
      <c r="E2348">
        <v>0.91705497493695798</v>
      </c>
      <c r="F2348">
        <v>1.66112985134631</v>
      </c>
      <c r="G2348">
        <v>41697.331545887602</v>
      </c>
      <c r="H2348">
        <v>0.37858993754332498</v>
      </c>
      <c r="I2348">
        <v>0.15673654471078399</v>
      </c>
      <c r="J2348">
        <v>0.41526997593700798</v>
      </c>
      <c r="K2348">
        <v>0.15641517655630899</v>
      </c>
      <c r="L2348">
        <v>0.32248733721353801</v>
      </c>
      <c r="M2348">
        <v>0.10817026212106801</v>
      </c>
      <c r="N2348">
        <v>3.97687912548697</v>
      </c>
      <c r="O2348">
        <v>4.7894350769976999</v>
      </c>
      <c r="P2348">
        <v>6.2641223573120497</v>
      </c>
      <c r="Q2348">
        <v>2.3170017075172401E-2</v>
      </c>
      <c r="R2348">
        <v>4.8119706818539602E-2</v>
      </c>
      <c r="S2348">
        <v>1.5177907083914401E-2</v>
      </c>
    </row>
    <row r="2349" spans="1:19" x14ac:dyDescent="0.35">
      <c r="A2349">
        <v>2347</v>
      </c>
      <c r="B2349">
        <v>2023</v>
      </c>
      <c r="C2349">
        <v>2</v>
      </c>
      <c r="D2349">
        <v>0.92002993304886305</v>
      </c>
      <c r="E2349">
        <v>0.84343691636582596</v>
      </c>
      <c r="F2349">
        <v>1.5840509245649901</v>
      </c>
      <c r="G2349">
        <v>42132.805040146399</v>
      </c>
      <c r="H2349">
        <v>0.38517508109371801</v>
      </c>
      <c r="I2349">
        <v>0.14311530742068301</v>
      </c>
      <c r="J2349">
        <v>0.41557335807051798</v>
      </c>
      <c r="K2349">
        <v>0.13117747877038699</v>
      </c>
      <c r="L2349">
        <v>0.34092183734084203</v>
      </c>
      <c r="M2349">
        <v>9.2612760728983806E-2</v>
      </c>
      <c r="N2349">
        <v>3.8239646597495902</v>
      </c>
      <c r="O2349">
        <v>4.6914307404324003</v>
      </c>
      <c r="P2349">
        <v>6.1045444073119501</v>
      </c>
      <c r="Q2349">
        <v>2.4291003126392501E-4</v>
      </c>
      <c r="R2349">
        <v>5.76646493740885E-3</v>
      </c>
      <c r="S2349" s="7">
        <v>9.7561379478009803E-8</v>
      </c>
    </row>
    <row r="2350" spans="1:19" x14ac:dyDescent="0.35">
      <c r="A2350">
        <v>2348</v>
      </c>
      <c r="B2350">
        <v>2023</v>
      </c>
      <c r="C2350">
        <v>2</v>
      </c>
      <c r="D2350">
        <v>0.85282805946993101</v>
      </c>
      <c r="E2350">
        <v>0.78802724715444195</v>
      </c>
      <c r="F2350">
        <v>1.51300861415006</v>
      </c>
      <c r="G2350">
        <v>42051.106119811397</v>
      </c>
      <c r="H2350">
        <v>0.38361974567391299</v>
      </c>
      <c r="I2350">
        <v>0.127386925622956</v>
      </c>
      <c r="J2350">
        <v>0.407119471805307</v>
      </c>
      <c r="K2350">
        <v>0.119674488902045</v>
      </c>
      <c r="L2350">
        <v>0.34481912185882702</v>
      </c>
      <c r="M2350">
        <v>8.5258811879480104E-2</v>
      </c>
      <c r="N2350">
        <v>3.6850652794177901</v>
      </c>
      <c r="O2350">
        <v>4.5479119439506004</v>
      </c>
      <c r="P2350">
        <v>5.9588884798146298</v>
      </c>
      <c r="Q2350">
        <v>0</v>
      </c>
      <c r="R2350" s="7">
        <v>9.3335711465533796E-7</v>
      </c>
      <c r="S2350" s="7">
        <v>1.5072356829536799E-12</v>
      </c>
    </row>
    <row r="2351" spans="1:19" x14ac:dyDescent="0.35">
      <c r="A2351">
        <v>2349</v>
      </c>
      <c r="B2351">
        <v>2023</v>
      </c>
      <c r="C2351">
        <v>2</v>
      </c>
      <c r="D2351">
        <v>0.78351357883089701</v>
      </c>
      <c r="E2351">
        <v>0.734231041013088</v>
      </c>
      <c r="F2351">
        <v>1.44503739060164</v>
      </c>
      <c r="G2351">
        <v>39856.037982506998</v>
      </c>
      <c r="H2351">
        <v>0.38333776729102897</v>
      </c>
      <c r="I2351">
        <v>0.115546886787465</v>
      </c>
      <c r="J2351">
        <v>0.39930501482875502</v>
      </c>
      <c r="K2351">
        <v>0.11210800352272</v>
      </c>
      <c r="L2351">
        <v>0.35182174760153301</v>
      </c>
      <c r="M2351">
        <v>8.1546168401442201E-2</v>
      </c>
      <c r="N2351">
        <v>3.5472000279395899</v>
      </c>
      <c r="O2351">
        <v>4.3844037941191401</v>
      </c>
      <c r="P2351">
        <v>5.8234988208261598</v>
      </c>
      <c r="Q2351">
        <v>0</v>
      </c>
      <c r="R2351">
        <v>0</v>
      </c>
      <c r="S2351">
        <v>0</v>
      </c>
    </row>
    <row r="2352" spans="1:19" x14ac:dyDescent="0.35">
      <c r="A2352">
        <v>2350</v>
      </c>
      <c r="B2352">
        <v>2023</v>
      </c>
      <c r="C2352">
        <v>2</v>
      </c>
      <c r="D2352">
        <v>0.71417107533701696</v>
      </c>
      <c r="E2352">
        <v>0.68034915487846603</v>
      </c>
      <c r="F2352">
        <v>1.3777111614248401</v>
      </c>
      <c r="G2352">
        <v>36493.702130452497</v>
      </c>
      <c r="H2352">
        <v>0.385418821131228</v>
      </c>
      <c r="I2352">
        <v>0.10765665805808999</v>
      </c>
      <c r="J2352">
        <v>0.38983141575074198</v>
      </c>
      <c r="K2352">
        <v>0.10777099954255</v>
      </c>
      <c r="L2352">
        <v>0.36190098246793401</v>
      </c>
      <c r="M2352">
        <v>8.1475496538559303E-2</v>
      </c>
      <c r="N2352">
        <v>3.4019159060762298</v>
      </c>
      <c r="O2352">
        <v>4.2059422995859901</v>
      </c>
      <c r="P2352">
        <v>5.6954848509456104</v>
      </c>
      <c r="Q2352">
        <v>0</v>
      </c>
      <c r="R2352">
        <v>0</v>
      </c>
      <c r="S2352">
        <v>0</v>
      </c>
    </row>
    <row r="2353" spans="1:19" x14ac:dyDescent="0.35">
      <c r="A2353">
        <v>2351</v>
      </c>
      <c r="B2353">
        <v>2023</v>
      </c>
      <c r="C2353">
        <v>2</v>
      </c>
      <c r="D2353">
        <v>0.70949313244586698</v>
      </c>
      <c r="E2353">
        <v>0.69394564849891904</v>
      </c>
      <c r="F2353">
        <v>1.3791780237253299</v>
      </c>
      <c r="G2353">
        <v>33235.322409844302</v>
      </c>
      <c r="H2353">
        <v>0.38014724645363301</v>
      </c>
      <c r="I2353">
        <v>0.103835692997945</v>
      </c>
      <c r="J2353">
        <v>0.38397278728141598</v>
      </c>
      <c r="K2353">
        <v>0.106974847177572</v>
      </c>
      <c r="L2353">
        <v>0.35366331322012201</v>
      </c>
      <c r="M2353">
        <v>8.0314609489174807E-2</v>
      </c>
      <c r="N2353">
        <v>3.3899613991281101</v>
      </c>
      <c r="O2353">
        <v>4.1694498932688502</v>
      </c>
      <c r="P2353">
        <v>5.6798180740832702</v>
      </c>
      <c r="Q2353">
        <v>0</v>
      </c>
      <c r="R2353">
        <v>0</v>
      </c>
      <c r="S2353">
        <v>0</v>
      </c>
    </row>
    <row r="2354" spans="1:19" x14ac:dyDescent="0.35">
      <c r="A2354">
        <v>2352</v>
      </c>
      <c r="B2354">
        <v>2023</v>
      </c>
      <c r="C2354">
        <v>2</v>
      </c>
      <c r="D2354">
        <v>0.70458048981112698</v>
      </c>
      <c r="E2354">
        <v>0.70528315875636904</v>
      </c>
      <c r="F2354">
        <v>1.3716393997271501</v>
      </c>
      <c r="G2354">
        <v>30447.2447164808</v>
      </c>
      <c r="H2354">
        <v>0.378999368559302</v>
      </c>
      <c r="I2354">
        <v>0.101978108023317</v>
      </c>
      <c r="J2354">
        <v>0.37827180329146798</v>
      </c>
      <c r="K2354">
        <v>0.107536178669128</v>
      </c>
      <c r="L2354">
        <v>0.34911304310407298</v>
      </c>
      <c r="M2354">
        <v>8.14643131540944E-2</v>
      </c>
      <c r="N2354">
        <v>3.3782616817956699</v>
      </c>
      <c r="O2354">
        <v>4.1177628051820196</v>
      </c>
      <c r="P2354">
        <v>5.6382748779876701</v>
      </c>
      <c r="Q2354">
        <v>0</v>
      </c>
      <c r="R2354">
        <v>0</v>
      </c>
      <c r="S2354">
        <v>0</v>
      </c>
    </row>
    <row r="2355" spans="1:19" x14ac:dyDescent="0.35">
      <c r="A2355">
        <v>2353</v>
      </c>
      <c r="B2355">
        <v>2023</v>
      </c>
      <c r="C2355">
        <v>2</v>
      </c>
      <c r="D2355">
        <v>0.32786445325230601</v>
      </c>
      <c r="E2355">
        <v>0.35456869965310001</v>
      </c>
      <c r="F2355">
        <v>2.0371960692780302</v>
      </c>
      <c r="G2355">
        <v>27532.031837464001</v>
      </c>
      <c r="H2355">
        <v>0.65583358307748496</v>
      </c>
      <c r="I2355">
        <v>0.144869944468626</v>
      </c>
      <c r="J2355">
        <v>0.76433671408809301</v>
      </c>
      <c r="K2355">
        <v>0.19394811180983501</v>
      </c>
      <c r="L2355">
        <v>0.82335791330029895</v>
      </c>
      <c r="M2355">
        <v>0.27378292158779599</v>
      </c>
      <c r="N2355">
        <v>2.2164734702228901</v>
      </c>
      <c r="O2355">
        <v>2.7696545798691798</v>
      </c>
      <c r="P2355">
        <v>8.3766278406591095</v>
      </c>
      <c r="Q2355">
        <v>0</v>
      </c>
      <c r="R2355">
        <v>0</v>
      </c>
      <c r="S2355">
        <v>0</v>
      </c>
    </row>
    <row r="2356" spans="1:19" x14ac:dyDescent="0.35">
      <c r="A2356">
        <v>2354</v>
      </c>
      <c r="B2356">
        <v>2023</v>
      </c>
      <c r="C2356">
        <v>2</v>
      </c>
      <c r="D2356">
        <v>0.32427795731912001</v>
      </c>
      <c r="E2356">
        <v>0.36615718494030502</v>
      </c>
      <c r="F2356">
        <v>2.0251197715860001</v>
      </c>
      <c r="G2356">
        <v>26114.352161955601</v>
      </c>
      <c r="H2356">
        <v>0.651087919137878</v>
      </c>
      <c r="I2356">
        <v>0.13770301263224799</v>
      </c>
      <c r="J2356">
        <v>0.77475386100494903</v>
      </c>
      <c r="K2356">
        <v>0.19277001541081301</v>
      </c>
      <c r="L2356">
        <v>0.83643683945603398</v>
      </c>
      <c r="M2356">
        <v>0.26903591480915701</v>
      </c>
      <c r="N2356">
        <v>2.1917851320036599</v>
      </c>
      <c r="O2356">
        <v>2.8148899535599998</v>
      </c>
      <c r="P2356">
        <v>8.3418482107458196</v>
      </c>
      <c r="Q2356">
        <v>0</v>
      </c>
      <c r="R2356">
        <v>0</v>
      </c>
      <c r="S2356">
        <v>0</v>
      </c>
    </row>
    <row r="2357" spans="1:19" x14ac:dyDescent="0.35">
      <c r="A2357">
        <v>2355</v>
      </c>
      <c r="B2357">
        <v>2023</v>
      </c>
      <c r="C2357">
        <v>2</v>
      </c>
      <c r="D2357">
        <v>0.314925034652072</v>
      </c>
      <c r="E2357">
        <v>0.36822580986350001</v>
      </c>
      <c r="F2357">
        <v>1.9694415313745901</v>
      </c>
      <c r="G2357">
        <v>25451.1887919693</v>
      </c>
      <c r="H2357">
        <v>0.645186606517128</v>
      </c>
      <c r="I2357">
        <v>0.13238195958568499</v>
      </c>
      <c r="J2357">
        <v>0.78118200731338205</v>
      </c>
      <c r="K2357">
        <v>0.194166295317762</v>
      </c>
      <c r="L2357">
        <v>0.83818604881161696</v>
      </c>
      <c r="M2357">
        <v>0.26771119983224001</v>
      </c>
      <c r="N2357">
        <v>2.1575770652637298</v>
      </c>
      <c r="O2357">
        <v>2.8458886652962501</v>
      </c>
      <c r="P2357">
        <v>8.2368591026608104</v>
      </c>
      <c r="Q2357">
        <v>0</v>
      </c>
      <c r="R2357">
        <v>0</v>
      </c>
      <c r="S2357">
        <v>0</v>
      </c>
    </row>
    <row r="2358" spans="1:19" x14ac:dyDescent="0.35">
      <c r="A2358">
        <v>2356</v>
      </c>
      <c r="B2358">
        <v>2023</v>
      </c>
      <c r="C2358">
        <v>2</v>
      </c>
      <c r="D2358">
        <v>0.30544305865082999</v>
      </c>
      <c r="E2358">
        <v>0.36989599308401799</v>
      </c>
      <c r="F2358">
        <v>1.91100855933043</v>
      </c>
      <c r="G2358">
        <v>25354.066284645301</v>
      </c>
      <c r="H2358">
        <v>0.63597190165017403</v>
      </c>
      <c r="I2358">
        <v>0.128733697052651</v>
      </c>
      <c r="J2358">
        <v>0.78011128339577296</v>
      </c>
      <c r="K2358">
        <v>0.19782831364117701</v>
      </c>
      <c r="L2358">
        <v>0.82911816172208896</v>
      </c>
      <c r="M2358">
        <v>0.269880629768733</v>
      </c>
      <c r="N2358">
        <v>2.1216301755887002</v>
      </c>
      <c r="O2358">
        <v>2.8809119532963399</v>
      </c>
      <c r="P2358">
        <v>8.1244162081015592</v>
      </c>
      <c r="Q2358">
        <v>0</v>
      </c>
      <c r="R2358">
        <v>0</v>
      </c>
      <c r="S2358">
        <v>0</v>
      </c>
    </row>
    <row r="2359" spans="1:19" x14ac:dyDescent="0.35">
      <c r="A2359">
        <v>2357</v>
      </c>
      <c r="B2359">
        <v>2023</v>
      </c>
      <c r="C2359">
        <v>2</v>
      </c>
      <c r="D2359">
        <v>0.32941396527086803</v>
      </c>
      <c r="E2359">
        <v>0.44794343352351701</v>
      </c>
      <c r="F2359">
        <v>1.8942854930936299</v>
      </c>
      <c r="G2359">
        <v>25920.920980266801</v>
      </c>
      <c r="H2359">
        <v>0.62478492323465395</v>
      </c>
      <c r="I2359">
        <v>0.12518955095206799</v>
      </c>
      <c r="J2359">
        <v>0.78407592008865001</v>
      </c>
      <c r="K2359">
        <v>0.19500294768663101</v>
      </c>
      <c r="L2359">
        <v>0.83445640001585797</v>
      </c>
      <c r="M2359">
        <v>0.27732530664539601</v>
      </c>
      <c r="N2359">
        <v>2.1974658810540602</v>
      </c>
      <c r="O2359">
        <v>3.1278114126190499</v>
      </c>
      <c r="P2359">
        <v>8.1081321811909692</v>
      </c>
      <c r="Q2359">
        <v>0</v>
      </c>
      <c r="R2359">
        <v>0</v>
      </c>
      <c r="S2359">
        <v>0</v>
      </c>
    </row>
    <row r="2360" spans="1:19" x14ac:dyDescent="0.35">
      <c r="A2360">
        <v>2358</v>
      </c>
      <c r="B2360">
        <v>2023</v>
      </c>
      <c r="C2360">
        <v>2</v>
      </c>
      <c r="D2360">
        <v>0.35042602017468399</v>
      </c>
      <c r="E2360">
        <v>0.51624004139332802</v>
      </c>
      <c r="F2360">
        <v>1.8751767792919101</v>
      </c>
      <c r="G2360">
        <v>27626.6027428661</v>
      </c>
      <c r="H2360">
        <v>0.61268699431141904</v>
      </c>
      <c r="I2360">
        <v>0.123249000041134</v>
      </c>
      <c r="J2360">
        <v>0.78307586825001096</v>
      </c>
      <c r="K2360">
        <v>0.195834157595415</v>
      </c>
      <c r="L2360">
        <v>0.83030026145242597</v>
      </c>
      <c r="M2360">
        <v>0.28875629285973098</v>
      </c>
      <c r="N2360">
        <v>2.2585655246419001</v>
      </c>
      <c r="O2360">
        <v>3.3353574678931599</v>
      </c>
      <c r="P2360">
        <v>8.0484865496888194</v>
      </c>
      <c r="Q2360">
        <v>4.2574687261093397E-3</v>
      </c>
      <c r="R2360">
        <v>9.4732661971189507E-3</v>
      </c>
      <c r="S2360" s="7">
        <v>6.3986577969024899E-6</v>
      </c>
    </row>
    <row r="2361" spans="1:19" x14ac:dyDescent="0.35">
      <c r="A2361">
        <v>2359</v>
      </c>
      <c r="B2361">
        <v>2023</v>
      </c>
      <c r="C2361">
        <v>2</v>
      </c>
      <c r="D2361">
        <v>0.37089238488365001</v>
      </c>
      <c r="E2361">
        <v>0.58274985164322002</v>
      </c>
      <c r="F2361">
        <v>1.85665943066246</v>
      </c>
      <c r="G2361">
        <v>31016.484794953602</v>
      </c>
      <c r="H2361">
        <v>0.59954650605190296</v>
      </c>
      <c r="I2361">
        <v>0.12296832790987899</v>
      </c>
      <c r="J2361">
        <v>0.77649281798665304</v>
      </c>
      <c r="K2361">
        <v>0.19890680555485701</v>
      </c>
      <c r="L2361">
        <v>0.81924391825976695</v>
      </c>
      <c r="M2361">
        <v>0.30431720434755899</v>
      </c>
      <c r="N2361">
        <v>2.3249594427949698</v>
      </c>
      <c r="O2361">
        <v>3.53683889730525</v>
      </c>
      <c r="P2361">
        <v>8.0039542600422209</v>
      </c>
      <c r="Q2361">
        <v>0.10605790431859299</v>
      </c>
      <c r="R2361">
        <v>9.5948030110062796E-2</v>
      </c>
      <c r="S2361">
        <v>6.8807111951262101E-2</v>
      </c>
    </row>
    <row r="2362" spans="1:19" x14ac:dyDescent="0.35">
      <c r="A2362">
        <v>2360</v>
      </c>
      <c r="B2362">
        <v>2023</v>
      </c>
      <c r="C2362">
        <v>2</v>
      </c>
      <c r="D2362">
        <v>0.39200811895550702</v>
      </c>
      <c r="E2362">
        <v>0.64709467458146197</v>
      </c>
      <c r="F2362">
        <v>1.87664803279902</v>
      </c>
      <c r="G2362">
        <v>35155.172432614701</v>
      </c>
      <c r="H2362">
        <v>0.58191199745212996</v>
      </c>
      <c r="I2362">
        <v>0.13165300622057799</v>
      </c>
      <c r="J2362">
        <v>0.78032498059234101</v>
      </c>
      <c r="K2362">
        <v>0.22177155739166901</v>
      </c>
      <c r="L2362">
        <v>0.830496638090235</v>
      </c>
      <c r="M2362">
        <v>0.34807908369219998</v>
      </c>
      <c r="N2362">
        <v>2.3978847719930898</v>
      </c>
      <c r="O2362">
        <v>3.7175810939230698</v>
      </c>
      <c r="P2362">
        <v>8.0120075326000393</v>
      </c>
      <c r="Q2362">
        <v>0.28426353007496802</v>
      </c>
      <c r="R2362">
        <v>0.204996630513574</v>
      </c>
      <c r="S2362">
        <v>0.19906804137328901</v>
      </c>
    </row>
    <row r="2363" spans="1:19" x14ac:dyDescent="0.35">
      <c r="A2363">
        <v>2361</v>
      </c>
      <c r="B2363">
        <v>2023</v>
      </c>
      <c r="C2363">
        <v>2</v>
      </c>
      <c r="D2363">
        <v>0.41561629367817898</v>
      </c>
      <c r="E2363">
        <v>0.72211245247352795</v>
      </c>
      <c r="F2363">
        <v>1.9276941931410501</v>
      </c>
      <c r="G2363">
        <v>38499.575190101503</v>
      </c>
      <c r="H2363">
        <v>0.56308163954921298</v>
      </c>
      <c r="I2363">
        <v>0.144556387316535</v>
      </c>
      <c r="J2363">
        <v>0.77732023311524501</v>
      </c>
      <c r="K2363">
        <v>0.25148518267547298</v>
      </c>
      <c r="L2363">
        <v>0.83596745501694303</v>
      </c>
      <c r="M2363">
        <v>0.39917953316147298</v>
      </c>
      <c r="N2363">
        <v>2.48017655012741</v>
      </c>
      <c r="O2363">
        <v>3.9219404122146599</v>
      </c>
      <c r="P2363">
        <v>8.0695609676565496</v>
      </c>
      <c r="Q2363">
        <v>0.34857687747766702</v>
      </c>
      <c r="R2363">
        <v>0.247620874308009</v>
      </c>
      <c r="S2363">
        <v>0.25793702064893897</v>
      </c>
    </row>
    <row r="2364" spans="1:19" x14ac:dyDescent="0.35">
      <c r="A2364">
        <v>2362</v>
      </c>
      <c r="B2364">
        <v>2023</v>
      </c>
      <c r="C2364">
        <v>2</v>
      </c>
      <c r="D2364">
        <v>0.43909925098177699</v>
      </c>
      <c r="E2364">
        <v>0.797576417705255</v>
      </c>
      <c r="F2364">
        <v>1.98005290086071</v>
      </c>
      <c r="G2364">
        <v>39649.885344297902</v>
      </c>
      <c r="H2364">
        <v>0.54469680184713298</v>
      </c>
      <c r="I2364">
        <v>0.16164295402273701</v>
      </c>
      <c r="J2364">
        <v>0.76363907102406803</v>
      </c>
      <c r="K2364">
        <v>0.28652449815163999</v>
      </c>
      <c r="L2364">
        <v>0.83208514208083095</v>
      </c>
      <c r="M2364">
        <v>0.45512555255526099</v>
      </c>
      <c r="N2364">
        <v>2.56744278232074</v>
      </c>
      <c r="O2364">
        <v>4.1312317143863302</v>
      </c>
      <c r="P2364">
        <v>8.1356422232025398</v>
      </c>
      <c r="Q2364">
        <v>0.41979245500755302</v>
      </c>
      <c r="R2364">
        <v>0.32164257821009801</v>
      </c>
      <c r="S2364">
        <v>0.34062195449252203</v>
      </c>
    </row>
    <row r="2365" spans="1:19" x14ac:dyDescent="0.35">
      <c r="A2365">
        <v>2363</v>
      </c>
      <c r="B2365">
        <v>2023</v>
      </c>
      <c r="C2365">
        <v>2</v>
      </c>
      <c r="D2365">
        <v>0.474931096741466</v>
      </c>
      <c r="E2365">
        <v>0.79212781649380104</v>
      </c>
      <c r="F2365">
        <v>2.07929705729453</v>
      </c>
      <c r="G2365">
        <v>39687.079700642302</v>
      </c>
      <c r="H2365">
        <v>0.53770203052663101</v>
      </c>
      <c r="I2365">
        <v>0.169544725586739</v>
      </c>
      <c r="J2365">
        <v>0.76008211467641895</v>
      </c>
      <c r="K2365">
        <v>0.30134087093087603</v>
      </c>
      <c r="L2365">
        <v>0.83670596205275405</v>
      </c>
      <c r="M2365">
        <v>0.474138991162666</v>
      </c>
      <c r="N2365">
        <v>2.7016943553150101</v>
      </c>
      <c r="O2365">
        <v>4.0988829402623601</v>
      </c>
      <c r="P2365">
        <v>8.3276569216083303</v>
      </c>
      <c r="Q2365">
        <v>0.50573161663598398</v>
      </c>
      <c r="R2365">
        <v>0.40110533799397802</v>
      </c>
      <c r="S2365">
        <v>0.43351505472777602</v>
      </c>
    </row>
    <row r="2366" spans="1:19" x14ac:dyDescent="0.35">
      <c r="A2366">
        <v>2364</v>
      </c>
      <c r="B2366">
        <v>2023</v>
      </c>
      <c r="C2366">
        <v>2</v>
      </c>
      <c r="D2366">
        <v>0.51061956849874302</v>
      </c>
      <c r="E2366">
        <v>0.79189268598440399</v>
      </c>
      <c r="F2366">
        <v>2.1750185047961699</v>
      </c>
      <c r="G2366">
        <v>39302.398078990504</v>
      </c>
      <c r="H2366">
        <v>0.53324641334280398</v>
      </c>
      <c r="I2366">
        <v>0.18114009066957301</v>
      </c>
      <c r="J2366">
        <v>0.74927166319762295</v>
      </c>
      <c r="K2366">
        <v>0.32233504514244798</v>
      </c>
      <c r="L2366">
        <v>0.83323865902466399</v>
      </c>
      <c r="M2366">
        <v>0.49521702525846001</v>
      </c>
      <c r="N2366">
        <v>2.8436150391679398</v>
      </c>
      <c r="O2366">
        <v>4.0930937402039902</v>
      </c>
      <c r="P2366">
        <v>8.5504728718777105</v>
      </c>
      <c r="Q2366">
        <v>0.51362044757871195</v>
      </c>
      <c r="R2366">
        <v>0.41703946286965399</v>
      </c>
      <c r="S2366">
        <v>0.45316027270388998</v>
      </c>
    </row>
    <row r="2367" spans="1:19" x14ac:dyDescent="0.35">
      <c r="A2367">
        <v>2365</v>
      </c>
      <c r="B2367">
        <v>2023</v>
      </c>
      <c r="C2367">
        <v>2</v>
      </c>
      <c r="D2367">
        <v>0.54611304656074799</v>
      </c>
      <c r="E2367">
        <v>0.79199354158798796</v>
      </c>
      <c r="F2367">
        <v>2.2699759452241302</v>
      </c>
      <c r="G2367">
        <v>38095.430996092196</v>
      </c>
      <c r="H2367">
        <v>0.52805646244590199</v>
      </c>
      <c r="I2367">
        <v>0.196462075501599</v>
      </c>
      <c r="J2367">
        <v>0.73291376827714305</v>
      </c>
      <c r="K2367">
        <v>0.34930012136050398</v>
      </c>
      <c r="L2367">
        <v>0.82225024642779798</v>
      </c>
      <c r="M2367">
        <v>0.51496863649031199</v>
      </c>
      <c r="N2367">
        <v>2.9848997693602</v>
      </c>
      <c r="O2367">
        <v>4.0922983913918998</v>
      </c>
      <c r="P2367">
        <v>8.7772289489140807</v>
      </c>
      <c r="Q2367">
        <v>0.44932166846455801</v>
      </c>
      <c r="R2367">
        <v>0.37371121494718401</v>
      </c>
      <c r="S2367">
        <v>0.405177272265064</v>
      </c>
    </row>
    <row r="2368" spans="1:19" x14ac:dyDescent="0.35">
      <c r="A2368">
        <v>2366</v>
      </c>
      <c r="B2368">
        <v>2023</v>
      </c>
      <c r="C2368">
        <v>2</v>
      </c>
      <c r="D2368">
        <v>0.57588538129075695</v>
      </c>
      <c r="E2368">
        <v>0.78793568880547304</v>
      </c>
      <c r="F2368">
        <v>2.3128336413998398</v>
      </c>
      <c r="G2368">
        <v>37586.710406751699</v>
      </c>
      <c r="H2368">
        <v>0.53277306956159298</v>
      </c>
      <c r="I2368">
        <v>0.19382097889219499</v>
      </c>
      <c r="J2368">
        <v>0.73730249305076501</v>
      </c>
      <c r="K2368">
        <v>0.32859749759226198</v>
      </c>
      <c r="L2368">
        <v>0.82400235193797999</v>
      </c>
      <c r="M2368">
        <v>0.49602720357846503</v>
      </c>
      <c r="N2368">
        <v>3.09825990270306</v>
      </c>
      <c r="O2368">
        <v>4.0520629693370598</v>
      </c>
      <c r="P2368">
        <v>8.8880574096183391</v>
      </c>
      <c r="Q2368">
        <v>0.40422561065328899</v>
      </c>
      <c r="R2368">
        <v>0.34252784241631001</v>
      </c>
      <c r="S2368">
        <v>0.37516835241647301</v>
      </c>
    </row>
    <row r="2369" spans="1:19" x14ac:dyDescent="0.35">
      <c r="A2369">
        <v>2367</v>
      </c>
      <c r="B2369">
        <v>2023</v>
      </c>
      <c r="C2369">
        <v>2</v>
      </c>
      <c r="D2369">
        <v>0.60880326947368102</v>
      </c>
      <c r="E2369">
        <v>0.79443395107611403</v>
      </c>
      <c r="F2369">
        <v>2.3516594063178999</v>
      </c>
      <c r="G2369">
        <v>37659.436036327003</v>
      </c>
      <c r="H2369">
        <v>0.53921863405519999</v>
      </c>
      <c r="I2369">
        <v>0.193856403171871</v>
      </c>
      <c r="J2369">
        <v>0.73412063236694403</v>
      </c>
      <c r="K2369">
        <v>0.31182522954721797</v>
      </c>
      <c r="L2369">
        <v>0.82130227187490801</v>
      </c>
      <c r="M2369">
        <v>0.47663237853996498</v>
      </c>
      <c r="N2369">
        <v>3.2051159287615398</v>
      </c>
      <c r="O2369">
        <v>4.02432356383492</v>
      </c>
      <c r="P2369">
        <v>8.9644480838480103</v>
      </c>
      <c r="Q2369">
        <v>0.33779204090589399</v>
      </c>
      <c r="R2369">
        <v>0.28764094417253799</v>
      </c>
      <c r="S2369">
        <v>0.31506417829692801</v>
      </c>
    </row>
    <row r="2370" spans="1:19" x14ac:dyDescent="0.35">
      <c r="A2370">
        <v>2368</v>
      </c>
      <c r="B2370">
        <v>2023</v>
      </c>
      <c r="C2370">
        <v>2</v>
      </c>
      <c r="D2370">
        <v>0.64182823511641496</v>
      </c>
      <c r="E2370">
        <v>0.80063639189026803</v>
      </c>
      <c r="F2370">
        <v>2.3877729367176199</v>
      </c>
      <c r="G2370">
        <v>37665.6383018571</v>
      </c>
      <c r="H2370">
        <v>0.54387063009876802</v>
      </c>
      <c r="I2370">
        <v>0.196587855786933</v>
      </c>
      <c r="J2370">
        <v>0.72223406268089796</v>
      </c>
      <c r="K2370">
        <v>0.29873661122190798</v>
      </c>
      <c r="L2370">
        <v>0.812016398471199</v>
      </c>
      <c r="M2370">
        <v>0.45847848225587001</v>
      </c>
      <c r="N2370">
        <v>3.3178183195859199</v>
      </c>
      <c r="O2370">
        <v>4.0061517500478603</v>
      </c>
      <c r="P2370">
        <v>9.0459707711538595</v>
      </c>
      <c r="Q2370">
        <v>0.235269803649064</v>
      </c>
      <c r="R2370">
        <v>0.21945159620167001</v>
      </c>
      <c r="S2370">
        <v>0.214547395810783</v>
      </c>
    </row>
    <row r="2371" spans="1:19" x14ac:dyDescent="0.35">
      <c r="A2371">
        <v>2369</v>
      </c>
      <c r="B2371">
        <v>2023</v>
      </c>
      <c r="C2371">
        <v>2</v>
      </c>
      <c r="D2371">
        <v>0.58759610263496698</v>
      </c>
      <c r="E2371">
        <v>0.71683692359273499</v>
      </c>
      <c r="F2371">
        <v>2.25929747192261</v>
      </c>
      <c r="G2371">
        <v>37948.292391754898</v>
      </c>
      <c r="H2371">
        <v>0.54547107307013998</v>
      </c>
      <c r="I2371">
        <v>0.17198591573980901</v>
      </c>
      <c r="J2371">
        <v>0.71687115471588503</v>
      </c>
      <c r="K2371">
        <v>0.25280388390747399</v>
      </c>
      <c r="L2371">
        <v>0.81271594863187602</v>
      </c>
      <c r="M2371">
        <v>0.38875571714478502</v>
      </c>
      <c r="N2371">
        <v>3.1276126638880801</v>
      </c>
      <c r="O2371">
        <v>3.7396507643242201</v>
      </c>
      <c r="P2371">
        <v>8.7053269722341202</v>
      </c>
      <c r="Q2371">
        <v>7.6548869847094594E-2</v>
      </c>
      <c r="R2371">
        <v>9.0904064153714104E-2</v>
      </c>
      <c r="S2371">
        <v>7.4260651245389803E-2</v>
      </c>
    </row>
    <row r="2372" spans="1:19" x14ac:dyDescent="0.35">
      <c r="A2372">
        <v>2370</v>
      </c>
      <c r="B2372">
        <v>2023</v>
      </c>
      <c r="C2372">
        <v>2</v>
      </c>
      <c r="D2372">
        <v>0.53529287261501701</v>
      </c>
      <c r="E2372">
        <v>0.638652443468262</v>
      </c>
      <c r="F2372">
        <v>2.13171802646084</v>
      </c>
      <c r="G2372">
        <v>38646.772014949704</v>
      </c>
      <c r="H2372">
        <v>0.54762497604660498</v>
      </c>
      <c r="I2372">
        <v>0.152123830503547</v>
      </c>
      <c r="J2372">
        <v>0.70558678124919905</v>
      </c>
      <c r="K2372">
        <v>0.21371342229691501</v>
      </c>
      <c r="L2372">
        <v>0.80776133884390999</v>
      </c>
      <c r="M2372">
        <v>0.32388644228867902</v>
      </c>
      <c r="N2372">
        <v>2.94786711690799</v>
      </c>
      <c r="O2372">
        <v>3.49242328671368</v>
      </c>
      <c r="P2372">
        <v>8.3736553494709192</v>
      </c>
      <c r="Q2372">
        <v>1.07553058048706E-2</v>
      </c>
      <c r="R2372">
        <v>2.8282123203779701E-2</v>
      </c>
      <c r="S2372">
        <v>8.8127233349063697E-3</v>
      </c>
    </row>
    <row r="2373" spans="1:19" x14ac:dyDescent="0.35">
      <c r="A2373">
        <v>2371</v>
      </c>
      <c r="B2373">
        <v>2023</v>
      </c>
      <c r="C2373">
        <v>2</v>
      </c>
      <c r="D2373">
        <v>0.48345892163708398</v>
      </c>
      <c r="E2373">
        <v>0.56226523775691295</v>
      </c>
      <c r="F2373">
        <v>2.00273180696718</v>
      </c>
      <c r="G2373">
        <v>40265.331820975996</v>
      </c>
      <c r="H2373">
        <v>0.54823376629996201</v>
      </c>
      <c r="I2373">
        <v>0.13740070579455901</v>
      </c>
      <c r="J2373">
        <v>0.68570287035599498</v>
      </c>
      <c r="K2373">
        <v>0.18293094684460301</v>
      </c>
      <c r="L2373">
        <v>0.79738807009267099</v>
      </c>
      <c r="M2373">
        <v>0.27121318418912599</v>
      </c>
      <c r="N2373">
        <v>2.7703566739208401</v>
      </c>
      <c r="O2373">
        <v>3.2412605811846502</v>
      </c>
      <c r="P2373">
        <v>8.0485251869907692</v>
      </c>
      <c r="Q2373" s="7">
        <v>3.5542876673396099E-8</v>
      </c>
      <c r="R2373">
        <v>3.8420346928372002E-4</v>
      </c>
      <c r="S2373">
        <v>0</v>
      </c>
    </row>
    <row r="2374" spans="1:19" x14ac:dyDescent="0.35">
      <c r="A2374">
        <v>2372</v>
      </c>
      <c r="B2374">
        <v>2023</v>
      </c>
      <c r="C2374">
        <v>2</v>
      </c>
      <c r="D2374">
        <v>0.43504489078004099</v>
      </c>
      <c r="E2374">
        <v>0.490124347638215</v>
      </c>
      <c r="F2374">
        <v>1.9075454156238201</v>
      </c>
      <c r="G2374">
        <v>41350.368738166297</v>
      </c>
      <c r="H2374">
        <v>0.545490459968894</v>
      </c>
      <c r="I2374">
        <v>0.12573967663104099</v>
      </c>
      <c r="J2374">
        <v>0.67355314146366396</v>
      </c>
      <c r="K2374">
        <v>0.168309507854466</v>
      </c>
      <c r="L2374">
        <v>0.80063096396299005</v>
      </c>
      <c r="M2374">
        <v>0.26531686892024903</v>
      </c>
      <c r="N2374">
        <v>2.6059856265609498</v>
      </c>
      <c r="O2374">
        <v>3.0180383220278899</v>
      </c>
      <c r="P2374">
        <v>7.7893955735909204</v>
      </c>
      <c r="Q2374">
        <v>0</v>
      </c>
      <c r="R2374">
        <v>0</v>
      </c>
      <c r="S2374">
        <v>0</v>
      </c>
    </row>
    <row r="2375" spans="1:19" x14ac:dyDescent="0.35">
      <c r="A2375">
        <v>2373</v>
      </c>
      <c r="B2375">
        <v>2023</v>
      </c>
      <c r="C2375">
        <v>2</v>
      </c>
      <c r="D2375">
        <v>0.38730221775426799</v>
      </c>
      <c r="E2375">
        <v>0.40456489704703602</v>
      </c>
      <c r="F2375">
        <v>1.8200493265128299</v>
      </c>
      <c r="G2375">
        <v>38998.073081354101</v>
      </c>
      <c r="H2375">
        <v>0.54321297936701696</v>
      </c>
      <c r="I2375">
        <v>0.11776505179187099</v>
      </c>
      <c r="J2375">
        <v>0.65755048607574895</v>
      </c>
      <c r="K2375">
        <v>0.157072598239207</v>
      </c>
      <c r="L2375">
        <v>0.80001319895446898</v>
      </c>
      <c r="M2375">
        <v>0.26229820473553001</v>
      </c>
      <c r="N2375">
        <v>2.45104686921036</v>
      </c>
      <c r="O2375">
        <v>2.7747544639804098</v>
      </c>
      <c r="P2375">
        <v>7.5693338732719102</v>
      </c>
      <c r="Q2375">
        <v>0</v>
      </c>
      <c r="R2375">
        <v>0</v>
      </c>
      <c r="S2375">
        <v>0</v>
      </c>
    </row>
    <row r="2376" spans="1:19" x14ac:dyDescent="0.35">
      <c r="A2376">
        <v>2374</v>
      </c>
      <c r="B2376">
        <v>2023</v>
      </c>
      <c r="C2376">
        <v>2</v>
      </c>
      <c r="D2376">
        <v>0.33975970750326301</v>
      </c>
      <c r="E2376">
        <v>0.31918140382344301</v>
      </c>
      <c r="F2376">
        <v>1.73623295750777</v>
      </c>
      <c r="G2376">
        <v>35950.999328192702</v>
      </c>
      <c r="H2376">
        <v>0.54061091242701897</v>
      </c>
      <c r="I2376">
        <v>0.11302702918717</v>
      </c>
      <c r="J2376">
        <v>0.63861935716459395</v>
      </c>
      <c r="K2376">
        <v>0.14900516668361799</v>
      </c>
      <c r="L2376">
        <v>0.79275719037913595</v>
      </c>
      <c r="M2376">
        <v>0.263199922502867</v>
      </c>
      <c r="N2376">
        <v>2.2940577338569801</v>
      </c>
      <c r="O2376">
        <v>2.5177011756619199</v>
      </c>
      <c r="P2376">
        <v>7.3378063132595699</v>
      </c>
      <c r="Q2376">
        <v>0</v>
      </c>
      <c r="R2376">
        <v>0</v>
      </c>
      <c r="S2376">
        <v>0</v>
      </c>
    </row>
    <row r="2377" spans="1:19" x14ac:dyDescent="0.35">
      <c r="A2377">
        <v>2375</v>
      </c>
      <c r="B2377">
        <v>2023</v>
      </c>
      <c r="C2377">
        <v>2</v>
      </c>
      <c r="D2377">
        <v>0.33401992534585001</v>
      </c>
      <c r="E2377">
        <v>0.32004990101476599</v>
      </c>
      <c r="F2377">
        <v>1.72262060007577</v>
      </c>
      <c r="G2377">
        <v>32559.420858828798</v>
      </c>
      <c r="H2377">
        <v>0.53538506422342402</v>
      </c>
      <c r="I2377">
        <v>0.108591736115475</v>
      </c>
      <c r="J2377">
        <v>0.63907723627642898</v>
      </c>
      <c r="K2377">
        <v>0.144313156579156</v>
      </c>
      <c r="L2377">
        <v>0.78923687609932003</v>
      </c>
      <c r="M2377">
        <v>0.25361548129097</v>
      </c>
      <c r="N2377">
        <v>2.2717513416860702</v>
      </c>
      <c r="O2377">
        <v>2.49253083440207</v>
      </c>
      <c r="P2377">
        <v>7.2873214461419797</v>
      </c>
      <c r="Q2377">
        <v>0</v>
      </c>
      <c r="R2377">
        <v>0</v>
      </c>
      <c r="S2377">
        <v>0</v>
      </c>
    </row>
    <row r="2378" spans="1:19" x14ac:dyDescent="0.35">
      <c r="A2378">
        <v>2376</v>
      </c>
      <c r="B2378">
        <v>2023</v>
      </c>
      <c r="C2378">
        <v>2</v>
      </c>
      <c r="D2378">
        <v>0.32944913116054098</v>
      </c>
      <c r="E2378">
        <v>0.32041809566273499</v>
      </c>
      <c r="F2378">
        <v>1.7132436880300299</v>
      </c>
      <c r="G2378">
        <v>29715.159589866998</v>
      </c>
      <c r="H2378">
        <v>0.53063762989803298</v>
      </c>
      <c r="I2378">
        <v>0.105871340701634</v>
      </c>
      <c r="J2378">
        <v>0.63868031503463396</v>
      </c>
      <c r="K2378">
        <v>0.14194983879957701</v>
      </c>
      <c r="L2378">
        <v>0.78123197245530696</v>
      </c>
      <c r="M2378">
        <v>0.24725084242390799</v>
      </c>
      <c r="N2378">
        <v>2.2498693351681398</v>
      </c>
      <c r="O2378">
        <v>2.4609632909438801</v>
      </c>
      <c r="P2378">
        <v>7.2393546898382901</v>
      </c>
      <c r="Q2378">
        <v>0</v>
      </c>
      <c r="R2378">
        <v>0</v>
      </c>
      <c r="S2378">
        <v>0</v>
      </c>
    </row>
    <row r="2379" spans="1:19" x14ac:dyDescent="0.35">
      <c r="A2379">
        <v>2377</v>
      </c>
      <c r="B2379">
        <v>2023</v>
      </c>
      <c r="C2379">
        <v>2</v>
      </c>
      <c r="D2379">
        <v>0.78763887099999896</v>
      </c>
      <c r="E2379">
        <v>0.37714232199999997</v>
      </c>
      <c r="F2379">
        <v>0.91937299100000003</v>
      </c>
      <c r="G2379">
        <v>32597.849839999999</v>
      </c>
      <c r="H2379">
        <v>0.309841374</v>
      </c>
      <c r="I2379">
        <v>8.0171261999999896E-2</v>
      </c>
      <c r="J2379">
        <v>0.88496331399999995</v>
      </c>
      <c r="K2379">
        <v>0.181332246</v>
      </c>
      <c r="L2379">
        <v>0.43388903400000001</v>
      </c>
      <c r="M2379">
        <v>0.13024976099999999</v>
      </c>
      <c r="N2379">
        <v>3.9378774719999998</v>
      </c>
      <c r="O2379">
        <v>5.8435064819999996</v>
      </c>
      <c r="P2379">
        <v>6.6222026830000003</v>
      </c>
      <c r="Q2379">
        <v>0</v>
      </c>
      <c r="R2379">
        <v>0</v>
      </c>
      <c r="S2379">
        <v>0</v>
      </c>
    </row>
    <row r="2380" spans="1:19" x14ac:dyDescent="0.35">
      <c r="A2380">
        <v>2378</v>
      </c>
      <c r="B2380">
        <v>2023</v>
      </c>
      <c r="C2380">
        <v>2</v>
      </c>
      <c r="D2380">
        <v>0.78258773500000001</v>
      </c>
      <c r="E2380">
        <v>0.368199049</v>
      </c>
      <c r="F2380">
        <v>0.90680469299999999</v>
      </c>
      <c r="G2380">
        <v>31240.525269999998</v>
      </c>
      <c r="H2380">
        <v>0.28275980000000001</v>
      </c>
      <c r="I2380">
        <v>8.0787707E-2</v>
      </c>
      <c r="J2380">
        <v>0.89028869300000002</v>
      </c>
      <c r="K2380">
        <v>0.17679558100000001</v>
      </c>
      <c r="L2380">
        <v>0.42348970699999999</v>
      </c>
      <c r="M2380">
        <v>0.128873923</v>
      </c>
      <c r="N2380">
        <v>3.9326599670000002</v>
      </c>
      <c r="O2380">
        <v>5.1674060150000001</v>
      </c>
      <c r="P2380">
        <v>6.5441599479999901</v>
      </c>
      <c r="Q2380">
        <v>0</v>
      </c>
      <c r="R2380">
        <v>0</v>
      </c>
      <c r="S2380">
        <v>0</v>
      </c>
    </row>
    <row r="2381" spans="1:19" x14ac:dyDescent="0.35">
      <c r="A2381">
        <v>2379</v>
      </c>
      <c r="B2381">
        <v>2023</v>
      </c>
      <c r="C2381">
        <v>2</v>
      </c>
      <c r="D2381">
        <v>0.77242400099999997</v>
      </c>
      <c r="E2381">
        <v>0.36110241500000001</v>
      </c>
      <c r="F2381">
        <v>0.89498633899999902</v>
      </c>
      <c r="G2381">
        <v>30687.069749999999</v>
      </c>
      <c r="H2381">
        <v>0.26181669600000002</v>
      </c>
      <c r="I2381">
        <v>8.2322487999999999E-2</v>
      </c>
      <c r="J2381">
        <v>0.89660575200000003</v>
      </c>
      <c r="K2381">
        <v>0.173411273</v>
      </c>
      <c r="L2381">
        <v>0.41739943600000001</v>
      </c>
      <c r="M2381">
        <v>0.13000026000000001</v>
      </c>
      <c r="N2381">
        <v>3.8967704269999999</v>
      </c>
      <c r="O2381">
        <v>4.5718509960000002</v>
      </c>
      <c r="P2381">
        <v>6.4521460570000002</v>
      </c>
      <c r="Q2381">
        <v>0</v>
      </c>
      <c r="R2381">
        <v>0</v>
      </c>
      <c r="S2381">
        <v>0</v>
      </c>
    </row>
    <row r="2382" spans="1:19" x14ac:dyDescent="0.35">
      <c r="A2382">
        <v>2380</v>
      </c>
      <c r="B2382">
        <v>2023</v>
      </c>
      <c r="C2382">
        <v>2</v>
      </c>
      <c r="D2382">
        <v>0.76228848199999999</v>
      </c>
      <c r="E2382">
        <v>0.35400578599999999</v>
      </c>
      <c r="F2382">
        <v>0.88360254500000002</v>
      </c>
      <c r="G2382">
        <v>30505.474109999999</v>
      </c>
      <c r="H2382">
        <v>0.247609628</v>
      </c>
      <c r="I2382">
        <v>8.4452400999999996E-2</v>
      </c>
      <c r="J2382">
        <v>0.895495237</v>
      </c>
      <c r="K2382">
        <v>0.17096946599999999</v>
      </c>
      <c r="L2382">
        <v>0.41646887900000001</v>
      </c>
      <c r="M2382">
        <v>0.13350508999999999</v>
      </c>
      <c r="N2382">
        <v>3.8389279140000001</v>
      </c>
      <c r="O2382">
        <v>4.0296091140000003</v>
      </c>
      <c r="P2382">
        <v>6.4221950750000003</v>
      </c>
      <c r="Q2382">
        <v>0</v>
      </c>
      <c r="R2382">
        <v>0</v>
      </c>
      <c r="S2382">
        <v>0</v>
      </c>
    </row>
    <row r="2383" spans="1:19" x14ac:dyDescent="0.35">
      <c r="A2383">
        <v>2381</v>
      </c>
      <c r="B2383">
        <v>2023</v>
      </c>
      <c r="C2383">
        <v>2</v>
      </c>
      <c r="D2383">
        <v>0.78083039700000001</v>
      </c>
      <c r="E2383">
        <v>0.38645996900000001</v>
      </c>
      <c r="F2383">
        <v>0.872197852</v>
      </c>
      <c r="G2383">
        <v>31930.483219999998</v>
      </c>
      <c r="H2383">
        <v>0.24936588899999901</v>
      </c>
      <c r="I2383">
        <v>8.6074174999999906E-2</v>
      </c>
      <c r="J2383">
        <v>0.89344266800000005</v>
      </c>
      <c r="K2383">
        <v>0.174825496</v>
      </c>
      <c r="L2383">
        <v>0.401158236</v>
      </c>
      <c r="M2383">
        <v>0.15524064500000001</v>
      </c>
      <c r="N2383">
        <v>3.836334141</v>
      </c>
      <c r="O2383">
        <v>3.712977714</v>
      </c>
      <c r="P2383">
        <v>6.4072858149999998</v>
      </c>
      <c r="Q2383">
        <v>0</v>
      </c>
      <c r="R2383">
        <v>6.5203899999999998E-4</v>
      </c>
      <c r="S2383">
        <v>0</v>
      </c>
    </row>
    <row r="2384" spans="1:19" x14ac:dyDescent="0.35">
      <c r="A2384">
        <v>2382</v>
      </c>
      <c r="B2384">
        <v>2023</v>
      </c>
      <c r="C2384">
        <v>2</v>
      </c>
      <c r="D2384">
        <v>0.78370435499999902</v>
      </c>
      <c r="E2384">
        <v>0.41866566300000002</v>
      </c>
      <c r="F2384">
        <v>0.86513113099999905</v>
      </c>
      <c r="G2384">
        <v>35070.32516</v>
      </c>
      <c r="H2384">
        <v>0.25562204300000002</v>
      </c>
      <c r="I2384">
        <v>8.8453092999999997E-2</v>
      </c>
      <c r="J2384">
        <v>0.889276764</v>
      </c>
      <c r="K2384">
        <v>0.180485535</v>
      </c>
      <c r="L2384">
        <v>0.38755719300000002</v>
      </c>
      <c r="M2384">
        <v>0.18253255999999901</v>
      </c>
      <c r="N2384">
        <v>3.7860005349999999</v>
      </c>
      <c r="O2384">
        <v>3.680705085</v>
      </c>
      <c r="P2384">
        <v>6.4545468750000001</v>
      </c>
      <c r="Q2384">
        <v>2.64884E-3</v>
      </c>
      <c r="R2384">
        <v>3.443417E-2</v>
      </c>
      <c r="S2384" s="7">
        <v>1.7099999999999999E-6</v>
      </c>
    </row>
    <row r="2385" spans="1:19" x14ac:dyDescent="0.35">
      <c r="A2385">
        <v>2383</v>
      </c>
      <c r="B2385">
        <v>2023</v>
      </c>
      <c r="C2385">
        <v>2</v>
      </c>
      <c r="D2385">
        <v>0.78659099099999896</v>
      </c>
      <c r="E2385">
        <v>0.45089433000000001</v>
      </c>
      <c r="F2385">
        <v>0.86004350699999998</v>
      </c>
      <c r="G2385">
        <v>40360.76554</v>
      </c>
      <c r="H2385">
        <v>0.26593316700000003</v>
      </c>
      <c r="I2385">
        <v>9.1987786000000002E-2</v>
      </c>
      <c r="J2385">
        <v>0.87826810300000002</v>
      </c>
      <c r="K2385">
        <v>0.18878293900000001</v>
      </c>
      <c r="L2385">
        <v>0.37876985400000002</v>
      </c>
      <c r="M2385">
        <v>0.216302148</v>
      </c>
      <c r="N2385">
        <v>3.7386698040000002</v>
      </c>
      <c r="O2385">
        <v>3.6654494899999999</v>
      </c>
      <c r="P2385">
        <v>6.4521886320000004</v>
      </c>
      <c r="Q2385">
        <v>0.143048904</v>
      </c>
      <c r="R2385">
        <v>0.16204678</v>
      </c>
      <c r="S2385">
        <v>0.122752136</v>
      </c>
    </row>
    <row r="2386" spans="1:19" x14ac:dyDescent="0.35">
      <c r="A2386">
        <v>2384</v>
      </c>
      <c r="B2386">
        <v>2023</v>
      </c>
      <c r="C2386">
        <v>2</v>
      </c>
      <c r="D2386">
        <v>0.79081853400000002</v>
      </c>
      <c r="E2386">
        <v>0.48364594799999999</v>
      </c>
      <c r="F2386">
        <v>0.85572816100000004</v>
      </c>
      <c r="G2386">
        <v>46029.292800000003</v>
      </c>
      <c r="H2386">
        <v>0.26161464000000001</v>
      </c>
      <c r="I2386">
        <v>0.10141626699999901</v>
      </c>
      <c r="J2386">
        <v>0.85182932300000003</v>
      </c>
      <c r="K2386">
        <v>0.24540659500000001</v>
      </c>
      <c r="L2386">
        <v>0.35372024099999999</v>
      </c>
      <c r="M2386">
        <v>0.22720107099999901</v>
      </c>
      <c r="N2386">
        <v>3.7074360099999999</v>
      </c>
      <c r="O2386">
        <v>3.7426858869999999</v>
      </c>
      <c r="P2386">
        <v>6.4231730149999997</v>
      </c>
      <c r="Q2386">
        <v>0.294500975</v>
      </c>
      <c r="R2386">
        <v>0.28329235600000002</v>
      </c>
      <c r="S2386">
        <v>0.27775718900000002</v>
      </c>
    </row>
    <row r="2387" spans="1:19" x14ac:dyDescent="0.35">
      <c r="A2387">
        <v>2385</v>
      </c>
      <c r="B2387">
        <v>2023</v>
      </c>
      <c r="C2387">
        <v>2</v>
      </c>
      <c r="D2387">
        <v>0.79767940500000001</v>
      </c>
      <c r="E2387">
        <v>0.51001757000000003</v>
      </c>
      <c r="F2387">
        <v>0.85078241499999996</v>
      </c>
      <c r="G2387">
        <v>49615.80459</v>
      </c>
      <c r="H2387">
        <v>0.25973585700000001</v>
      </c>
      <c r="I2387">
        <v>0.114503307</v>
      </c>
      <c r="J2387">
        <v>0.81729054400000001</v>
      </c>
      <c r="K2387">
        <v>0.31964774200000001</v>
      </c>
      <c r="L2387">
        <v>0.33513078200000002</v>
      </c>
      <c r="M2387">
        <v>0.24204793299999999</v>
      </c>
      <c r="N2387">
        <v>3.6867866230000002</v>
      </c>
      <c r="O2387">
        <v>3.813443285</v>
      </c>
      <c r="P2387">
        <v>6.408603566</v>
      </c>
      <c r="Q2387">
        <v>0.39448345899999998</v>
      </c>
      <c r="R2387">
        <v>0.37946614400000001</v>
      </c>
      <c r="S2387">
        <v>0.399132292</v>
      </c>
    </row>
    <row r="2388" spans="1:19" x14ac:dyDescent="0.35">
      <c r="A2388">
        <v>2386</v>
      </c>
      <c r="B2388">
        <v>2023</v>
      </c>
      <c r="C2388">
        <v>2</v>
      </c>
      <c r="D2388">
        <v>0.80455286699999995</v>
      </c>
      <c r="E2388">
        <v>0.53638919600000001</v>
      </c>
      <c r="F2388">
        <v>0.84588758900000005</v>
      </c>
      <c r="G2388">
        <v>50941.371200000001</v>
      </c>
      <c r="H2388">
        <v>0.26088639899999999</v>
      </c>
      <c r="I2388">
        <v>0.130834958</v>
      </c>
      <c r="J2388">
        <v>0.78193982100000003</v>
      </c>
      <c r="K2388">
        <v>0.41516729699999999</v>
      </c>
      <c r="L2388">
        <v>0.32252460399999999</v>
      </c>
      <c r="M2388">
        <v>0.26065463100000003</v>
      </c>
      <c r="N2388">
        <v>3.6662358639999901</v>
      </c>
      <c r="O2388">
        <v>3.9769532349999999</v>
      </c>
      <c r="P2388">
        <v>6.3279232959999998</v>
      </c>
      <c r="Q2388">
        <v>0.449567455</v>
      </c>
      <c r="R2388">
        <v>0.45353317399999898</v>
      </c>
      <c r="S2388">
        <v>0.488417661</v>
      </c>
    </row>
    <row r="2389" spans="1:19" x14ac:dyDescent="0.35">
      <c r="A2389">
        <v>2387</v>
      </c>
      <c r="B2389">
        <v>2023</v>
      </c>
      <c r="C2389">
        <v>2</v>
      </c>
      <c r="D2389">
        <v>0.80183658800000002</v>
      </c>
      <c r="E2389">
        <v>0.58910088400000005</v>
      </c>
      <c r="F2389">
        <v>0.84300698100000004</v>
      </c>
      <c r="G2389">
        <v>52673.532449999999</v>
      </c>
      <c r="H2389">
        <v>0.24876652699999899</v>
      </c>
      <c r="I2389">
        <v>0.13467741799999999</v>
      </c>
      <c r="J2389">
        <v>0.77376074100000003</v>
      </c>
      <c r="K2389">
        <v>0.44594462499999998</v>
      </c>
      <c r="L2389">
        <v>0.32792438899999998</v>
      </c>
      <c r="M2389">
        <v>0.27003862899999997</v>
      </c>
      <c r="N2389">
        <v>3.6328501559999902</v>
      </c>
      <c r="O2389">
        <v>4.1738021529999996</v>
      </c>
      <c r="P2389">
        <v>6.2310963069999996</v>
      </c>
      <c r="Q2389">
        <v>0.50224308100000004</v>
      </c>
      <c r="R2389">
        <v>0.52594863400000003</v>
      </c>
      <c r="S2389">
        <v>0.57243401400000005</v>
      </c>
    </row>
    <row r="2390" spans="1:19" x14ac:dyDescent="0.35">
      <c r="A2390">
        <v>2388</v>
      </c>
      <c r="B2390">
        <v>2023</v>
      </c>
      <c r="C2390">
        <v>2</v>
      </c>
      <c r="D2390">
        <v>0.80800993600000004</v>
      </c>
      <c r="E2390">
        <v>0.64219947799999999</v>
      </c>
      <c r="F2390">
        <v>0.83928886000000003</v>
      </c>
      <c r="G2390">
        <v>52377.854299999999</v>
      </c>
      <c r="H2390">
        <v>0.244578133</v>
      </c>
      <c r="I2390">
        <v>0.14253169199999999</v>
      </c>
      <c r="J2390">
        <v>0.75987071799999995</v>
      </c>
      <c r="K2390">
        <v>0.479991691</v>
      </c>
      <c r="L2390">
        <v>0.33841691899999998</v>
      </c>
      <c r="M2390">
        <v>0.28210391899999998</v>
      </c>
      <c r="N2390">
        <v>3.6210745960000001</v>
      </c>
      <c r="O2390">
        <v>4.412529428</v>
      </c>
      <c r="P2390">
        <v>6.0880769579999896</v>
      </c>
      <c r="Q2390">
        <v>0.511663494</v>
      </c>
      <c r="R2390">
        <v>0.54796202699999996</v>
      </c>
      <c r="S2390">
        <v>0.59706731700000004</v>
      </c>
    </row>
    <row r="2391" spans="1:19" x14ac:dyDescent="0.35">
      <c r="A2391">
        <v>2389</v>
      </c>
      <c r="B2391">
        <v>2023</v>
      </c>
      <c r="C2391">
        <v>2</v>
      </c>
      <c r="D2391">
        <v>0.81417331800000003</v>
      </c>
      <c r="E2391">
        <v>0.69523591100000004</v>
      </c>
      <c r="F2391">
        <v>0.83557693399999999</v>
      </c>
      <c r="G2391">
        <v>52740.116970000003</v>
      </c>
      <c r="H2391">
        <v>0.25161099599999998</v>
      </c>
      <c r="I2391">
        <v>0.15494813099999999</v>
      </c>
      <c r="J2391">
        <v>0.74144870900000004</v>
      </c>
      <c r="K2391">
        <v>0.51693677400000004</v>
      </c>
      <c r="L2391">
        <v>0.34765159099999998</v>
      </c>
      <c r="M2391">
        <v>0.29756571199999998</v>
      </c>
      <c r="N2391">
        <v>3.6086794389999901</v>
      </c>
      <c r="O2391">
        <v>4.6566479100000002</v>
      </c>
      <c r="P2391">
        <v>5.9147714650000003</v>
      </c>
      <c r="Q2391">
        <v>0.48002929999999999</v>
      </c>
      <c r="R2391">
        <v>0.52181858999999997</v>
      </c>
      <c r="S2391">
        <v>0.56569941099999999</v>
      </c>
    </row>
    <row r="2392" spans="1:19" x14ac:dyDescent="0.35">
      <c r="A2392">
        <v>2390</v>
      </c>
      <c r="B2392">
        <v>2023</v>
      </c>
      <c r="C2392">
        <v>2</v>
      </c>
      <c r="D2392">
        <v>0.81764363699999998</v>
      </c>
      <c r="E2392">
        <v>0.74763577999999997</v>
      </c>
      <c r="F2392">
        <v>0.83321179300000003</v>
      </c>
      <c r="G2392">
        <v>53280.523509999999</v>
      </c>
      <c r="H2392">
        <v>0.26343367699999998</v>
      </c>
      <c r="I2392">
        <v>0.15712221400000001</v>
      </c>
      <c r="J2392">
        <v>0.73184483300000003</v>
      </c>
      <c r="K2392">
        <v>0.52573983800000001</v>
      </c>
      <c r="L2392">
        <v>0.38971508700000002</v>
      </c>
      <c r="M2392">
        <v>0.30900569700000002</v>
      </c>
      <c r="N2392">
        <v>3.5740466039999901</v>
      </c>
      <c r="O2392">
        <v>4.8603214299999999</v>
      </c>
      <c r="P2392">
        <v>5.8262195219999997</v>
      </c>
      <c r="Q2392">
        <v>0.45074553299999998</v>
      </c>
      <c r="R2392">
        <v>0.49904410900000001</v>
      </c>
      <c r="S2392">
        <v>0.53683725400000004</v>
      </c>
    </row>
    <row r="2393" spans="1:19" x14ac:dyDescent="0.35">
      <c r="A2393">
        <v>2391</v>
      </c>
      <c r="B2393">
        <v>2023</v>
      </c>
      <c r="C2393">
        <v>2</v>
      </c>
      <c r="D2393">
        <v>0.82545818400000004</v>
      </c>
      <c r="E2393">
        <v>0.80376778900000001</v>
      </c>
      <c r="F2393">
        <v>0.83051100099999997</v>
      </c>
      <c r="G2393">
        <v>52419.024810000003</v>
      </c>
      <c r="H2393">
        <v>0.28061076899999998</v>
      </c>
      <c r="I2393">
        <v>0.162039140999999</v>
      </c>
      <c r="J2393">
        <v>0.71922211999999996</v>
      </c>
      <c r="K2393">
        <v>0.53899255999999995</v>
      </c>
      <c r="L2393">
        <v>0.43809423600000003</v>
      </c>
      <c r="M2393">
        <v>0.32490591200000002</v>
      </c>
      <c r="N2393">
        <v>3.55758323199999</v>
      </c>
      <c r="O2393">
        <v>4.9929240469999998</v>
      </c>
      <c r="P2393">
        <v>5.6181805530000002</v>
      </c>
      <c r="Q2393">
        <v>0.38480002800000002</v>
      </c>
      <c r="R2393">
        <v>0.43031015900000003</v>
      </c>
      <c r="S2393">
        <v>0.45716296099999998</v>
      </c>
    </row>
    <row r="2394" spans="1:19" x14ac:dyDescent="0.35">
      <c r="A2394">
        <v>2392</v>
      </c>
      <c r="B2394">
        <v>2023</v>
      </c>
      <c r="C2394">
        <v>2</v>
      </c>
      <c r="D2394">
        <v>0.83327382699999997</v>
      </c>
      <c r="E2394">
        <v>0.85989980200000005</v>
      </c>
      <c r="F2394">
        <v>0.82781031100000002</v>
      </c>
      <c r="G2394">
        <v>53014.169479999997</v>
      </c>
      <c r="H2394">
        <v>0.30223840299999999</v>
      </c>
      <c r="I2394">
        <v>0.16982066400000001</v>
      </c>
      <c r="J2394">
        <v>0.70705031500000004</v>
      </c>
      <c r="K2394">
        <v>0.55401890399999998</v>
      </c>
      <c r="L2394">
        <v>0.49233408099999998</v>
      </c>
      <c r="M2394">
        <v>0.34540368300000002</v>
      </c>
      <c r="N2394">
        <v>3.5576629739999999</v>
      </c>
      <c r="O2394">
        <v>4.9830591450000004</v>
      </c>
      <c r="P2394">
        <v>5.4326008069999903</v>
      </c>
      <c r="Q2394">
        <v>0.27871911399999999</v>
      </c>
      <c r="R2394">
        <v>0.31249053900000001</v>
      </c>
      <c r="S2394">
        <v>0.32109863799999999</v>
      </c>
    </row>
    <row r="2395" spans="1:19" x14ac:dyDescent="0.35">
      <c r="A2395">
        <v>2393</v>
      </c>
      <c r="B2395">
        <v>2023</v>
      </c>
      <c r="C2395">
        <v>2</v>
      </c>
      <c r="D2395">
        <v>0.80317333400000002</v>
      </c>
      <c r="E2395">
        <v>0.97658583699999901</v>
      </c>
      <c r="F2395">
        <v>0.82308812099999995</v>
      </c>
      <c r="G2395">
        <v>51066.19556</v>
      </c>
      <c r="H2395">
        <v>0.30602834800000001</v>
      </c>
      <c r="I2395">
        <v>0.147915554</v>
      </c>
      <c r="J2395">
        <v>0.72581727699999998</v>
      </c>
      <c r="K2395">
        <v>0.48659077000000001</v>
      </c>
      <c r="L2395">
        <v>0.51289146900000004</v>
      </c>
      <c r="M2395">
        <v>0.30635303899999999</v>
      </c>
      <c r="N2395">
        <v>3.4806796309999899</v>
      </c>
      <c r="O2395">
        <v>5.5167799789999998</v>
      </c>
      <c r="P2395">
        <v>5.2905037789999998</v>
      </c>
      <c r="Q2395">
        <v>0.164969278</v>
      </c>
      <c r="R2395">
        <v>0.19020108099999999</v>
      </c>
      <c r="S2395">
        <v>0.172961227999999</v>
      </c>
    </row>
    <row r="2396" spans="1:19" x14ac:dyDescent="0.35">
      <c r="A2396">
        <v>2394</v>
      </c>
      <c r="B2396">
        <v>2023</v>
      </c>
      <c r="C2396">
        <v>2</v>
      </c>
      <c r="D2396">
        <v>0.78419601299999997</v>
      </c>
      <c r="E2396">
        <v>1.092786102</v>
      </c>
      <c r="F2396">
        <v>0.81827677600000004</v>
      </c>
      <c r="G2396">
        <v>49068.097909999997</v>
      </c>
      <c r="H2396">
        <v>0.31407558299999999</v>
      </c>
      <c r="I2396">
        <v>0.13095958599999999</v>
      </c>
      <c r="J2396">
        <v>0.74947060099999996</v>
      </c>
      <c r="K2396">
        <v>0.42153605599999999</v>
      </c>
      <c r="L2396">
        <v>0.53988128899999999</v>
      </c>
      <c r="M2396">
        <v>0.27242998899999998</v>
      </c>
      <c r="N2396">
        <v>3.4372725599999998</v>
      </c>
      <c r="O2396">
        <v>6.0491389130000002</v>
      </c>
      <c r="P2396">
        <v>5.1756972579999996</v>
      </c>
      <c r="Q2396">
        <v>3.7364898000000001E-2</v>
      </c>
      <c r="R2396">
        <v>7.7237142999999994E-2</v>
      </c>
      <c r="S2396">
        <v>3.4540610999999999E-2</v>
      </c>
    </row>
    <row r="2397" spans="1:19" x14ac:dyDescent="0.35">
      <c r="A2397">
        <v>2395</v>
      </c>
      <c r="B2397">
        <v>2023</v>
      </c>
      <c r="C2397">
        <v>2</v>
      </c>
      <c r="D2397">
        <v>0.76521843499999997</v>
      </c>
      <c r="E2397">
        <v>1.209020194</v>
      </c>
      <c r="F2397">
        <v>0.81347310900000003</v>
      </c>
      <c r="G2397">
        <v>47899.096590000001</v>
      </c>
      <c r="H2397">
        <v>0.32586190199999998</v>
      </c>
      <c r="I2397">
        <v>0.11867018</v>
      </c>
      <c r="J2397">
        <v>0.75346419399999998</v>
      </c>
      <c r="K2397">
        <v>0.36229737499999998</v>
      </c>
      <c r="L2397">
        <v>0.57095513799999997</v>
      </c>
      <c r="M2397">
        <v>0.24400386399999899</v>
      </c>
      <c r="N2397">
        <v>3.3949750299999999</v>
      </c>
      <c r="O2397">
        <v>6.588930833</v>
      </c>
      <c r="P2397">
        <v>5.1106106059999998</v>
      </c>
      <c r="Q2397" s="7">
        <v>1.4299999999999899E-6</v>
      </c>
      <c r="R2397">
        <v>1.3103702E-2</v>
      </c>
      <c r="S2397">
        <v>0</v>
      </c>
    </row>
    <row r="2398" spans="1:19" x14ac:dyDescent="0.35">
      <c r="A2398">
        <v>2396</v>
      </c>
      <c r="B2398">
        <v>2023</v>
      </c>
      <c r="C2398">
        <v>2</v>
      </c>
      <c r="D2398">
        <v>0.74758743299999997</v>
      </c>
      <c r="E2398">
        <v>1.3242050110000001</v>
      </c>
      <c r="F2398">
        <v>0.80868609300000005</v>
      </c>
      <c r="G2398">
        <v>46176.558400000002</v>
      </c>
      <c r="H2398">
        <v>0.31844245999999998</v>
      </c>
      <c r="I2398">
        <v>9.4122342999999997E-2</v>
      </c>
      <c r="J2398">
        <v>0.76512566500000001</v>
      </c>
      <c r="K2398">
        <v>0.32320585400000001</v>
      </c>
      <c r="L2398">
        <v>0.53503868700000001</v>
      </c>
      <c r="M2398">
        <v>0.20493314500000001</v>
      </c>
      <c r="N2398">
        <v>3.348890446</v>
      </c>
      <c r="O2398">
        <v>7.1054608019999899</v>
      </c>
      <c r="P2398">
        <v>4.9429145129999901</v>
      </c>
      <c r="Q2398">
        <v>0</v>
      </c>
      <c r="R2398">
        <v>0</v>
      </c>
      <c r="S2398">
        <v>0</v>
      </c>
    </row>
    <row r="2399" spans="1:19" x14ac:dyDescent="0.35">
      <c r="A2399">
        <v>2397</v>
      </c>
      <c r="B2399">
        <v>2023</v>
      </c>
      <c r="C2399">
        <v>2</v>
      </c>
      <c r="D2399">
        <v>0.72741133099999999</v>
      </c>
      <c r="E2399">
        <v>1.4393203960000001</v>
      </c>
      <c r="F2399">
        <v>0.80390028999999996</v>
      </c>
      <c r="G2399">
        <v>44474.419959999999</v>
      </c>
      <c r="H2399">
        <v>0.31057769200000002</v>
      </c>
      <c r="I2399">
        <v>7.4471320999999993E-2</v>
      </c>
      <c r="J2399">
        <v>0.77553672399999996</v>
      </c>
      <c r="K2399">
        <v>0.29178623999999997</v>
      </c>
      <c r="L2399">
        <v>0.50060380500000001</v>
      </c>
      <c r="M2399">
        <v>0.17374288399999999</v>
      </c>
      <c r="N2399">
        <v>3.2996317369999999</v>
      </c>
      <c r="O2399">
        <v>7.5002821920000002</v>
      </c>
      <c r="P2399">
        <v>4.8715169490000001</v>
      </c>
      <c r="Q2399">
        <v>0</v>
      </c>
      <c r="R2399">
        <v>0</v>
      </c>
      <c r="S2399">
        <v>0</v>
      </c>
    </row>
    <row r="2400" spans="1:19" x14ac:dyDescent="0.35">
      <c r="A2400">
        <v>2398</v>
      </c>
      <c r="B2400">
        <v>2023</v>
      </c>
      <c r="C2400">
        <v>2</v>
      </c>
      <c r="D2400">
        <v>0.70723442400000003</v>
      </c>
      <c r="E2400">
        <v>1.5544357849999999</v>
      </c>
      <c r="F2400">
        <v>0.79911460199999995</v>
      </c>
      <c r="G2400">
        <v>41088.58266</v>
      </c>
      <c r="H2400">
        <v>0.304100237</v>
      </c>
      <c r="I2400">
        <v>5.9881363999999999E-2</v>
      </c>
      <c r="J2400">
        <v>0.77165209800000001</v>
      </c>
      <c r="K2400">
        <v>0.268085295</v>
      </c>
      <c r="L2400">
        <v>0.47423374400000001</v>
      </c>
      <c r="M2400">
        <v>0.149155073</v>
      </c>
      <c r="N2400">
        <v>3.2549820359999999</v>
      </c>
      <c r="O2400">
        <v>7.9527744479999898</v>
      </c>
      <c r="P2400">
        <v>4.8340969659999997</v>
      </c>
      <c r="Q2400">
        <v>0</v>
      </c>
      <c r="R2400">
        <v>0</v>
      </c>
      <c r="S2400">
        <v>0</v>
      </c>
    </row>
    <row r="2401" spans="1:19" x14ac:dyDescent="0.35">
      <c r="A2401">
        <v>2399</v>
      </c>
      <c r="B2401">
        <v>2023</v>
      </c>
      <c r="C2401">
        <v>2</v>
      </c>
      <c r="D2401">
        <v>0.70683242499999899</v>
      </c>
      <c r="E2401">
        <v>1.4025529889999999</v>
      </c>
      <c r="F2401">
        <v>0.79555558000000004</v>
      </c>
      <c r="G2401">
        <v>37650.819730000003</v>
      </c>
      <c r="H2401">
        <v>0.27186053500000001</v>
      </c>
      <c r="I2401">
        <v>5.7445758999999999E-2</v>
      </c>
      <c r="J2401">
        <v>0.79039992000000003</v>
      </c>
      <c r="K2401">
        <v>0.25613659999999999</v>
      </c>
      <c r="L2401">
        <v>0.46578607999999999</v>
      </c>
      <c r="M2401">
        <v>0.13233167600000001</v>
      </c>
      <c r="N2401">
        <v>3.2494818209999998</v>
      </c>
      <c r="O2401">
        <v>7.2923966690000004</v>
      </c>
      <c r="P2401">
        <v>4.7461476300000003</v>
      </c>
      <c r="Q2401">
        <v>0</v>
      </c>
      <c r="R2401">
        <v>0</v>
      </c>
      <c r="S2401">
        <v>0</v>
      </c>
    </row>
    <row r="2402" spans="1:19" x14ac:dyDescent="0.35">
      <c r="A2402">
        <v>2400</v>
      </c>
      <c r="B2402">
        <v>2023</v>
      </c>
      <c r="C2402">
        <v>2</v>
      </c>
      <c r="D2402">
        <v>0.70245320499999997</v>
      </c>
      <c r="E2402">
        <v>1.25095812</v>
      </c>
      <c r="F2402">
        <v>0.79188687999999996</v>
      </c>
      <c r="G2402">
        <v>34536.309580000001</v>
      </c>
      <c r="H2402">
        <v>0.25332331000000002</v>
      </c>
      <c r="I2402">
        <v>5.6594023999999903E-2</v>
      </c>
      <c r="J2402">
        <v>0.80179271900000004</v>
      </c>
      <c r="K2402">
        <v>0.24671590099999899</v>
      </c>
      <c r="L2402">
        <v>0.46124755699999997</v>
      </c>
      <c r="M2402">
        <v>0.11960470099999899</v>
      </c>
      <c r="N2402">
        <v>3.2390365870000002</v>
      </c>
      <c r="O2402">
        <v>6.6637482200000004</v>
      </c>
      <c r="P2402">
        <v>4.7114277830000004</v>
      </c>
      <c r="Q2402">
        <v>0</v>
      </c>
      <c r="R2402">
        <v>0</v>
      </c>
      <c r="S2402">
        <v>0</v>
      </c>
    </row>
    <row r="2403" spans="1:19" x14ac:dyDescent="0.35">
      <c r="A2403">
        <v>2401</v>
      </c>
      <c r="B2403">
        <v>2023</v>
      </c>
      <c r="C2403">
        <v>3</v>
      </c>
      <c r="D2403">
        <v>0.99656026036468304</v>
      </c>
      <c r="E2403">
        <v>1.07236834997786</v>
      </c>
      <c r="F2403">
        <v>2.78883946649787</v>
      </c>
      <c r="G2403">
        <v>26357.760113447199</v>
      </c>
      <c r="H2403">
        <v>0.23772518723210501</v>
      </c>
      <c r="I2403">
        <v>6.5211396727691995E-2</v>
      </c>
      <c r="J2403">
        <v>0.22631200311827601</v>
      </c>
      <c r="K2403">
        <v>5.8907974532501801E-2</v>
      </c>
      <c r="L2403">
        <v>0.19625776082042801</v>
      </c>
      <c r="M2403">
        <v>5.6198054253808798E-2</v>
      </c>
      <c r="N2403">
        <v>3.4273082587323098</v>
      </c>
      <c r="O2403">
        <v>3.7900639406749801</v>
      </c>
      <c r="P2403">
        <v>8.6288525414861894</v>
      </c>
      <c r="Q2403">
        <v>0</v>
      </c>
      <c r="R2403">
        <v>0</v>
      </c>
      <c r="S2403">
        <v>0</v>
      </c>
    </row>
    <row r="2404" spans="1:19" x14ac:dyDescent="0.35">
      <c r="A2404">
        <v>2402</v>
      </c>
      <c r="B2404">
        <v>2023</v>
      </c>
      <c r="C2404">
        <v>3</v>
      </c>
      <c r="D2404">
        <v>1.00159724199571</v>
      </c>
      <c r="E2404">
        <v>1.0712991024624801</v>
      </c>
      <c r="F2404">
        <v>2.7901899046650098</v>
      </c>
      <c r="G2404">
        <v>25612.7218742798</v>
      </c>
      <c r="H2404">
        <v>0.23312695229892</v>
      </c>
      <c r="I2404">
        <v>6.3836341940138305E-2</v>
      </c>
      <c r="J2404">
        <v>0.22373515653013701</v>
      </c>
      <c r="K2404">
        <v>5.7841411000880701E-2</v>
      </c>
      <c r="L2404">
        <v>0.191888966687457</v>
      </c>
      <c r="M2404">
        <v>5.4514172553472698E-2</v>
      </c>
      <c r="N2404">
        <v>3.4535511162664001</v>
      </c>
      <c r="O2404">
        <v>3.8184915753669699</v>
      </c>
      <c r="P2404">
        <v>8.6559701988754707</v>
      </c>
      <c r="Q2404">
        <v>0</v>
      </c>
      <c r="R2404">
        <v>0</v>
      </c>
      <c r="S2404">
        <v>0</v>
      </c>
    </row>
    <row r="2405" spans="1:19" x14ac:dyDescent="0.35">
      <c r="A2405">
        <v>2403</v>
      </c>
      <c r="B2405">
        <v>2023</v>
      </c>
      <c r="C2405">
        <v>3</v>
      </c>
      <c r="D2405">
        <v>0.98863351573896596</v>
      </c>
      <c r="E2405">
        <v>1.05622619745609</v>
      </c>
      <c r="F2405">
        <v>2.7505623745041401</v>
      </c>
      <c r="G2405">
        <v>25302.847167279699</v>
      </c>
      <c r="H2405">
        <v>0.23414689479841699</v>
      </c>
      <c r="I2405">
        <v>6.3668514134675502E-2</v>
      </c>
      <c r="J2405">
        <v>0.22431428102308701</v>
      </c>
      <c r="K2405">
        <v>5.7587387846269898E-2</v>
      </c>
      <c r="L2405">
        <v>0.19158065781129199</v>
      </c>
      <c r="M2405">
        <v>5.4205696401041399E-2</v>
      </c>
      <c r="N2405">
        <v>3.4551596246168899</v>
      </c>
      <c r="O2405">
        <v>3.83153870489555</v>
      </c>
      <c r="P2405">
        <v>8.6152727714784199</v>
      </c>
      <c r="Q2405">
        <v>0</v>
      </c>
      <c r="R2405">
        <v>0</v>
      </c>
      <c r="S2405">
        <v>0</v>
      </c>
    </row>
    <row r="2406" spans="1:19" x14ac:dyDescent="0.35">
      <c r="A2406">
        <v>2404</v>
      </c>
      <c r="B2406">
        <v>2023</v>
      </c>
      <c r="C2406">
        <v>3</v>
      </c>
      <c r="D2406">
        <v>0.97557009505346104</v>
      </c>
      <c r="E2406">
        <v>1.0410796272588001</v>
      </c>
      <c r="F2406">
        <v>2.7099168903000002</v>
      </c>
      <c r="G2406">
        <v>25552.3410323682</v>
      </c>
      <c r="H2406">
        <v>0.24085932097318299</v>
      </c>
      <c r="I2406">
        <v>6.4703399631245898E-2</v>
      </c>
      <c r="J2406">
        <v>0.22678476143985299</v>
      </c>
      <c r="K2406">
        <v>5.8170118015145697E-2</v>
      </c>
      <c r="L2406">
        <v>0.195985572571552</v>
      </c>
      <c r="M2406">
        <v>5.5221933697229102E-2</v>
      </c>
      <c r="N2406">
        <v>3.4374964717938998</v>
      </c>
      <c r="O2406">
        <v>3.8311862539188</v>
      </c>
      <c r="P2406">
        <v>8.5482955707402208</v>
      </c>
      <c r="Q2406">
        <v>0</v>
      </c>
      <c r="R2406">
        <v>0</v>
      </c>
      <c r="S2406">
        <v>0</v>
      </c>
    </row>
    <row r="2407" spans="1:19" x14ac:dyDescent="0.35">
      <c r="A2407">
        <v>2405</v>
      </c>
      <c r="B2407">
        <v>2023</v>
      </c>
      <c r="C2407">
        <v>3</v>
      </c>
      <c r="D2407">
        <v>1.09687034884776</v>
      </c>
      <c r="E2407">
        <v>1.15724159648447</v>
      </c>
      <c r="F2407">
        <v>2.8227676559616199</v>
      </c>
      <c r="G2407">
        <v>26187.3093411466</v>
      </c>
      <c r="H2407">
        <v>0.23979758882680399</v>
      </c>
      <c r="I2407">
        <v>6.6518734778342997E-2</v>
      </c>
      <c r="J2407">
        <v>0.22681412182872299</v>
      </c>
      <c r="K2407">
        <v>5.6748361293707403E-2</v>
      </c>
      <c r="L2407">
        <v>0.19504642413658299</v>
      </c>
      <c r="M2407">
        <v>5.7864334428671602E-2</v>
      </c>
      <c r="N2407">
        <v>3.64923954052863</v>
      </c>
      <c r="O2407">
        <v>4.0405000246666898</v>
      </c>
      <c r="P2407">
        <v>8.7607511703146201</v>
      </c>
      <c r="Q2407" s="7">
        <v>5.2174549209765295E-10</v>
      </c>
      <c r="R2407">
        <v>3.8624923724592699E-3</v>
      </c>
      <c r="S2407" s="7">
        <v>2.2330258091553801E-8</v>
      </c>
    </row>
    <row r="2408" spans="1:19" x14ac:dyDescent="0.35">
      <c r="A2408">
        <v>2406</v>
      </c>
      <c r="B2408">
        <v>2023</v>
      </c>
      <c r="C2408">
        <v>3</v>
      </c>
      <c r="D2408">
        <v>1.1929005124199501</v>
      </c>
      <c r="E2408">
        <v>1.26198663805946</v>
      </c>
      <c r="F2408">
        <v>2.8964916160349499</v>
      </c>
      <c r="G2408">
        <v>28741.081872181701</v>
      </c>
      <c r="H2408">
        <v>0.24299032941684501</v>
      </c>
      <c r="I2408">
        <v>7.0404922973805503E-2</v>
      </c>
      <c r="J2408">
        <v>0.22933441216606101</v>
      </c>
      <c r="K2408">
        <v>5.6095286312146699E-2</v>
      </c>
      <c r="L2408">
        <v>0.198571447999111</v>
      </c>
      <c r="M2408">
        <v>6.2364794748764399E-2</v>
      </c>
      <c r="N2408">
        <v>3.7889079412262898</v>
      </c>
      <c r="O2408">
        <v>4.1992852016488804</v>
      </c>
      <c r="P2408">
        <v>8.8397137701130397</v>
      </c>
      <c r="Q2408">
        <v>2.15296658708043E-2</v>
      </c>
      <c r="R2408">
        <v>6.0704636959185501E-2</v>
      </c>
      <c r="S2408">
        <v>4.4214279432942E-3</v>
      </c>
    </row>
    <row r="2409" spans="1:19" x14ac:dyDescent="0.35">
      <c r="A2409">
        <v>2407</v>
      </c>
      <c r="B2409">
        <v>2023</v>
      </c>
      <c r="C2409">
        <v>3</v>
      </c>
      <c r="D2409">
        <v>1.2884290207028899</v>
      </c>
      <c r="E2409">
        <v>1.3663574681708801</v>
      </c>
      <c r="F2409">
        <v>2.96949381865574</v>
      </c>
      <c r="G2409">
        <v>33243.272217230799</v>
      </c>
      <c r="H2409">
        <v>0.25034222229816699</v>
      </c>
      <c r="I2409">
        <v>7.6425654940031298E-2</v>
      </c>
      <c r="J2409">
        <v>0.233945196721667</v>
      </c>
      <c r="K2409">
        <v>5.6199693432091802E-2</v>
      </c>
      <c r="L2409">
        <v>0.20591050468956601</v>
      </c>
      <c r="M2409">
        <v>6.8855077739008105E-2</v>
      </c>
      <c r="N2409">
        <v>3.9295870697597302</v>
      </c>
      <c r="O2409">
        <v>4.3634120056725196</v>
      </c>
      <c r="P2409">
        <v>8.9302264409397303</v>
      </c>
      <c r="Q2409">
        <v>0.17081191534137799</v>
      </c>
      <c r="R2409">
        <v>0.185735837035581</v>
      </c>
      <c r="S2409">
        <v>0.14343210806186699</v>
      </c>
    </row>
    <row r="2410" spans="1:19" x14ac:dyDescent="0.35">
      <c r="A2410">
        <v>2408</v>
      </c>
      <c r="B2410">
        <v>2023</v>
      </c>
      <c r="C2410">
        <v>3</v>
      </c>
      <c r="D2410">
        <v>1.38294852630648</v>
      </c>
      <c r="E2410">
        <v>1.4688255687879701</v>
      </c>
      <c r="F2410">
        <v>3.0427181692821899</v>
      </c>
      <c r="G2410">
        <v>37238.008671896801</v>
      </c>
      <c r="H2410">
        <v>0.241150576988026</v>
      </c>
      <c r="I2410">
        <v>8.2529497572887703E-2</v>
      </c>
      <c r="J2410">
        <v>0.23618611992603999</v>
      </c>
      <c r="K2410">
        <v>6.9900438915256005E-2</v>
      </c>
      <c r="L2410">
        <v>0.20211904441467601</v>
      </c>
      <c r="M2410">
        <v>7.2877538226890207E-2</v>
      </c>
      <c r="N2410">
        <v>4.0614106198378197</v>
      </c>
      <c r="O2410">
        <v>4.4533433964691698</v>
      </c>
      <c r="P2410">
        <v>9.0253220630340305</v>
      </c>
      <c r="Q2410">
        <v>0.31752922249093701</v>
      </c>
      <c r="R2410">
        <v>0.30666685058888599</v>
      </c>
      <c r="S2410">
        <v>0.29463127423373497</v>
      </c>
    </row>
    <row r="2411" spans="1:19" x14ac:dyDescent="0.35">
      <c r="A2411">
        <v>2409</v>
      </c>
      <c r="B2411">
        <v>2023</v>
      </c>
      <c r="C2411">
        <v>3</v>
      </c>
      <c r="D2411">
        <v>1.4879634843856699</v>
      </c>
      <c r="E2411">
        <v>1.58257742537202</v>
      </c>
      <c r="F2411">
        <v>3.1390200366811398</v>
      </c>
      <c r="G2411">
        <v>38987.002032518001</v>
      </c>
      <c r="H2411">
        <v>0.237401563542571</v>
      </c>
      <c r="I2411">
        <v>9.3010449827797506E-2</v>
      </c>
      <c r="J2411">
        <v>0.240674147110022</v>
      </c>
      <c r="K2411">
        <v>8.8410772381635402E-2</v>
      </c>
      <c r="L2411">
        <v>0.201440153702551</v>
      </c>
      <c r="M2411">
        <v>7.9514071815466394E-2</v>
      </c>
      <c r="N2411">
        <v>4.2103966713243199</v>
      </c>
      <c r="O2411">
        <v>4.5644024762499402</v>
      </c>
      <c r="P2411">
        <v>9.1640437208487597</v>
      </c>
      <c r="Q2411">
        <v>0.42440296826215002</v>
      </c>
      <c r="R2411">
        <v>0.39470236600133801</v>
      </c>
      <c r="S2411">
        <v>0.41053480571762002</v>
      </c>
    </row>
    <row r="2412" spans="1:19" x14ac:dyDescent="0.35">
      <c r="A2412">
        <v>2410</v>
      </c>
      <c r="B2412">
        <v>2023</v>
      </c>
      <c r="C2412">
        <v>3</v>
      </c>
      <c r="D2412">
        <v>1.5929415038721699</v>
      </c>
      <c r="E2412">
        <v>1.69652505553108</v>
      </c>
      <c r="F2412">
        <v>3.23582704477049</v>
      </c>
      <c r="G2412">
        <v>39536.571168751703</v>
      </c>
      <c r="H2412">
        <v>0.240098788130576</v>
      </c>
      <c r="I2412">
        <v>0.10760870460340299</v>
      </c>
      <c r="J2412">
        <v>0.248020292590903</v>
      </c>
      <c r="K2412">
        <v>0.112061107762244</v>
      </c>
      <c r="L2412">
        <v>0.204397432234941</v>
      </c>
      <c r="M2412">
        <v>8.8374879303682097E-2</v>
      </c>
      <c r="N2412">
        <v>4.3774749382758298</v>
      </c>
      <c r="O2412">
        <v>4.6994687397406896</v>
      </c>
      <c r="P2412">
        <v>9.2954717074602495</v>
      </c>
      <c r="Q2412">
        <v>0.493232726373385</v>
      </c>
      <c r="R2412">
        <v>0.45069877754253601</v>
      </c>
      <c r="S2412">
        <v>0.493130337896038</v>
      </c>
    </row>
    <row r="2413" spans="1:19" x14ac:dyDescent="0.35">
      <c r="A2413">
        <v>2411</v>
      </c>
      <c r="B2413">
        <v>2023</v>
      </c>
      <c r="C2413">
        <v>3</v>
      </c>
      <c r="D2413">
        <v>1.6205556952334099</v>
      </c>
      <c r="E2413">
        <v>1.6503385024476001</v>
      </c>
      <c r="F2413">
        <v>3.27535759675379</v>
      </c>
      <c r="G2413">
        <v>40005.622163412903</v>
      </c>
      <c r="H2413">
        <v>0.23267792891533801</v>
      </c>
      <c r="I2413">
        <v>0.124149625477092</v>
      </c>
      <c r="J2413">
        <v>0.24959730821496701</v>
      </c>
      <c r="K2413">
        <v>0.116739359164323</v>
      </c>
      <c r="L2413">
        <v>0.204387182961939</v>
      </c>
      <c r="M2413">
        <v>9.7394845599806795E-2</v>
      </c>
      <c r="N2413">
        <v>4.4419087293796</v>
      </c>
      <c r="O2413">
        <v>4.6220749252815203</v>
      </c>
      <c r="P2413">
        <v>9.3723219381013596</v>
      </c>
      <c r="Q2413">
        <v>0.55910947069460604</v>
      </c>
      <c r="R2413">
        <v>0.505143106895794</v>
      </c>
      <c r="S2413">
        <v>0.57138390984316301</v>
      </c>
    </row>
    <row r="2414" spans="1:19" x14ac:dyDescent="0.35">
      <c r="A2414">
        <v>2412</v>
      </c>
      <c r="B2414">
        <v>2023</v>
      </c>
      <c r="C2414">
        <v>3</v>
      </c>
      <c r="D2414">
        <v>1.66261041252284</v>
      </c>
      <c r="E2414">
        <v>1.6148343827536999</v>
      </c>
      <c r="F2414">
        <v>3.3385120206532899</v>
      </c>
      <c r="G2414">
        <v>39081.661203880802</v>
      </c>
      <c r="H2414">
        <v>0.23436425045343401</v>
      </c>
      <c r="I2414">
        <v>0.14653233493929099</v>
      </c>
      <c r="J2414">
        <v>0.25365232975059698</v>
      </c>
      <c r="K2414">
        <v>0.124331004047496</v>
      </c>
      <c r="L2414">
        <v>0.20833716013106099</v>
      </c>
      <c r="M2414">
        <v>0.108933944307403</v>
      </c>
      <c r="N2414">
        <v>4.5416755997916702</v>
      </c>
      <c r="O2414">
        <v>4.5606602704159398</v>
      </c>
      <c r="P2414">
        <v>9.5172346808335799</v>
      </c>
      <c r="Q2414">
        <v>0.57077850733788704</v>
      </c>
      <c r="R2414">
        <v>0.51153911490131299</v>
      </c>
      <c r="S2414">
        <v>0.59113979462010602</v>
      </c>
    </row>
    <row r="2415" spans="1:19" x14ac:dyDescent="0.35">
      <c r="A2415">
        <v>2413</v>
      </c>
      <c r="B2415">
        <v>2023</v>
      </c>
      <c r="C2415">
        <v>3</v>
      </c>
      <c r="D2415">
        <v>1.7045769490609299</v>
      </c>
      <c r="E2415">
        <v>1.5789357717755499</v>
      </c>
      <c r="F2415">
        <v>3.4017235699581798</v>
      </c>
      <c r="G2415">
        <v>38526.581252132099</v>
      </c>
      <c r="H2415">
        <v>0.24533887642059801</v>
      </c>
      <c r="I2415">
        <v>0.175224846554175</v>
      </c>
      <c r="J2415">
        <v>0.25794430774395899</v>
      </c>
      <c r="K2415">
        <v>0.134911282907487</v>
      </c>
      <c r="L2415">
        <v>0.21601749105958101</v>
      </c>
      <c r="M2415">
        <v>0.122918583649998</v>
      </c>
      <c r="N2415">
        <v>4.6407814806678802</v>
      </c>
      <c r="O2415">
        <v>4.4940526954998203</v>
      </c>
      <c r="P2415">
        <v>9.6693877186250301</v>
      </c>
      <c r="Q2415">
        <v>0.53035836594847097</v>
      </c>
      <c r="R2415">
        <v>0.47137165218349503</v>
      </c>
      <c r="S2415">
        <v>0.55502226376881503</v>
      </c>
    </row>
    <row r="2416" spans="1:19" x14ac:dyDescent="0.35">
      <c r="A2416">
        <v>2414</v>
      </c>
      <c r="B2416">
        <v>2023</v>
      </c>
      <c r="C2416">
        <v>3</v>
      </c>
      <c r="D2416">
        <v>1.7325925901292001</v>
      </c>
      <c r="E2416">
        <v>1.53353532611087</v>
      </c>
      <c r="F2416">
        <v>3.4456783793501899</v>
      </c>
      <c r="G2416">
        <v>38986.818878207698</v>
      </c>
      <c r="H2416">
        <v>0.25049737177590298</v>
      </c>
      <c r="I2416">
        <v>0.17145555600273499</v>
      </c>
      <c r="J2416">
        <v>0.254573138510374</v>
      </c>
      <c r="K2416">
        <v>0.13089919582280199</v>
      </c>
      <c r="L2416">
        <v>0.21894825509608001</v>
      </c>
      <c r="M2416">
        <v>0.125746386206187</v>
      </c>
      <c r="N2416">
        <v>4.6693587978315003</v>
      </c>
      <c r="O2416">
        <v>4.3938038156702897</v>
      </c>
      <c r="P2416">
        <v>9.7305673308478706</v>
      </c>
      <c r="Q2416">
        <v>0.49136890963641899</v>
      </c>
      <c r="R2416">
        <v>0.43293663472834398</v>
      </c>
      <c r="S2416">
        <v>0.51978187234741502</v>
      </c>
    </row>
    <row r="2417" spans="1:19" x14ac:dyDescent="0.35">
      <c r="A2417">
        <v>2415</v>
      </c>
      <c r="B2417">
        <v>2023</v>
      </c>
      <c r="C2417">
        <v>3</v>
      </c>
      <c r="D2417">
        <v>1.77097473981137</v>
      </c>
      <c r="E2417">
        <v>1.5016298807084101</v>
      </c>
      <c r="F2417">
        <v>3.5088518700987801</v>
      </c>
      <c r="G2417">
        <v>38932.591672800598</v>
      </c>
      <c r="H2417">
        <v>0.26374745814061601</v>
      </c>
      <c r="I2417">
        <v>0.17103695702926</v>
      </c>
      <c r="J2417">
        <v>0.252116164969656</v>
      </c>
      <c r="K2417">
        <v>0.12927534546132299</v>
      </c>
      <c r="L2417">
        <v>0.227203994458655</v>
      </c>
      <c r="M2417">
        <v>0.13020470849826701</v>
      </c>
      <c r="N2417">
        <v>4.7021971675049903</v>
      </c>
      <c r="O2417">
        <v>4.31755605068411</v>
      </c>
      <c r="P2417">
        <v>9.8203471716641495</v>
      </c>
      <c r="Q2417">
        <v>0.41508701336096698</v>
      </c>
      <c r="R2417">
        <v>0.36471956058862698</v>
      </c>
      <c r="S2417">
        <v>0.43888265314986302</v>
      </c>
    </row>
    <row r="2418" spans="1:19" x14ac:dyDescent="0.35">
      <c r="A2418">
        <v>2416</v>
      </c>
      <c r="B2418">
        <v>2023</v>
      </c>
      <c r="C2418">
        <v>3</v>
      </c>
      <c r="D2418">
        <v>1.8094063033265699</v>
      </c>
      <c r="E2418">
        <v>1.4694844005679499</v>
      </c>
      <c r="F2418">
        <v>3.5723483141410299</v>
      </c>
      <c r="G2418">
        <v>38719.330990413502</v>
      </c>
      <c r="H2418">
        <v>0.28410260295064099</v>
      </c>
      <c r="I2418">
        <v>0.17400354169635701</v>
      </c>
      <c r="J2418">
        <v>0.252256380211689</v>
      </c>
      <c r="K2418">
        <v>0.13001657214335899</v>
      </c>
      <c r="L2418">
        <v>0.24084822949036699</v>
      </c>
      <c r="M2418">
        <v>0.136562395661147</v>
      </c>
      <c r="N2418">
        <v>4.7603038076896196</v>
      </c>
      <c r="O2418">
        <v>4.2492926767210699</v>
      </c>
      <c r="P2418">
        <v>9.9338625461028407</v>
      </c>
      <c r="Q2418">
        <v>0.29793174303904701</v>
      </c>
      <c r="R2418">
        <v>0.26509182620986299</v>
      </c>
      <c r="S2418">
        <v>0.307714407353533</v>
      </c>
    </row>
    <row r="2419" spans="1:19" x14ac:dyDescent="0.35">
      <c r="A2419">
        <v>2417</v>
      </c>
      <c r="B2419">
        <v>2023</v>
      </c>
      <c r="C2419">
        <v>3</v>
      </c>
      <c r="D2419">
        <v>1.6645121148355</v>
      </c>
      <c r="E2419">
        <v>1.36219165464078</v>
      </c>
      <c r="F2419">
        <v>3.3848026990688602</v>
      </c>
      <c r="G2419">
        <v>37888.258414636803</v>
      </c>
      <c r="H2419">
        <v>0.27723726819593902</v>
      </c>
      <c r="I2419">
        <v>0.15138456791861801</v>
      </c>
      <c r="J2419">
        <v>0.24997774129647199</v>
      </c>
      <c r="K2419">
        <v>0.10103475976880801</v>
      </c>
      <c r="L2419">
        <v>0.238768870761181</v>
      </c>
      <c r="M2419">
        <v>0.117188184565008</v>
      </c>
      <c r="N2419">
        <v>4.5122262451707904</v>
      </c>
      <c r="O2419">
        <v>4.0635022030509402</v>
      </c>
      <c r="P2419">
        <v>9.5852105618355292</v>
      </c>
      <c r="Q2419">
        <v>0.17043178880676399</v>
      </c>
      <c r="R2419">
        <v>0.16228660226686401</v>
      </c>
      <c r="S2419">
        <v>0.16193090839068899</v>
      </c>
    </row>
    <row r="2420" spans="1:19" x14ac:dyDescent="0.35">
      <c r="A2420">
        <v>2418</v>
      </c>
      <c r="B2420">
        <v>2023</v>
      </c>
      <c r="C2420">
        <v>3</v>
      </c>
      <c r="D2420">
        <v>1.5341838919931801</v>
      </c>
      <c r="E2420">
        <v>1.2756102822372499</v>
      </c>
      <c r="F2420">
        <v>3.2258423385777601</v>
      </c>
      <c r="G2420">
        <v>37341.683249854599</v>
      </c>
      <c r="H2420">
        <v>0.27556594381775401</v>
      </c>
      <c r="I2420">
        <v>0.13381578787852899</v>
      </c>
      <c r="J2420">
        <v>0.24945158878458201</v>
      </c>
      <c r="K2420">
        <v>7.7799756767752498E-2</v>
      </c>
      <c r="L2420">
        <v>0.239071489536023</v>
      </c>
      <c r="M2420">
        <v>0.10171500763677301</v>
      </c>
      <c r="N2420">
        <v>4.3100563166352499</v>
      </c>
      <c r="O2420">
        <v>3.94542299277777</v>
      </c>
      <c r="P2420">
        <v>9.3271090425246506</v>
      </c>
      <c r="Q2420">
        <v>3.1450279437386999E-2</v>
      </c>
      <c r="R2420">
        <v>6.7753696780335604E-2</v>
      </c>
      <c r="S2420">
        <v>2.48755776978332E-2</v>
      </c>
    </row>
    <row r="2421" spans="1:19" x14ac:dyDescent="0.35">
      <c r="A2421">
        <v>2419</v>
      </c>
      <c r="B2421">
        <v>2023</v>
      </c>
      <c r="C2421">
        <v>3</v>
      </c>
      <c r="D2421">
        <v>1.4043441652882001</v>
      </c>
      <c r="E2421">
        <v>1.1895018817424901</v>
      </c>
      <c r="F2421">
        <v>3.06673762338293</v>
      </c>
      <c r="G2421">
        <v>37632.616986118701</v>
      </c>
      <c r="H2421">
        <v>0.27884238932454097</v>
      </c>
      <c r="I2421">
        <v>0.121026337339134</v>
      </c>
      <c r="J2421">
        <v>0.25191239959494999</v>
      </c>
      <c r="K2421">
        <v>6.0145584933071899E-2</v>
      </c>
      <c r="L2421">
        <v>0.24226892843167899</v>
      </c>
      <c r="M2421">
        <v>9.0197788540563803E-2</v>
      </c>
      <c r="N2421">
        <v>4.1065028286358096</v>
      </c>
      <c r="O2421">
        <v>3.8241677622855201</v>
      </c>
      <c r="P2421">
        <v>9.0615881674368204</v>
      </c>
      <c r="Q2421">
        <v>4.6771395689370899E-4</v>
      </c>
      <c r="R2421">
        <v>1.3276516435510999E-2</v>
      </c>
      <c r="S2421" s="7">
        <v>1.04577535860304E-7</v>
      </c>
    </row>
    <row r="2422" spans="1:19" x14ac:dyDescent="0.35">
      <c r="A2422">
        <v>2420</v>
      </c>
      <c r="B2422">
        <v>2023</v>
      </c>
      <c r="C2422">
        <v>3</v>
      </c>
      <c r="D2422">
        <v>1.28031518660586</v>
      </c>
      <c r="E2422">
        <v>1.1127237130954399</v>
      </c>
      <c r="F2422">
        <v>2.9165591534808302</v>
      </c>
      <c r="G2422">
        <v>37717.004377341902</v>
      </c>
      <c r="H2422">
        <v>0.275141633245718</v>
      </c>
      <c r="I2422">
        <v>9.9795800090924397E-2</v>
      </c>
      <c r="J2422">
        <v>0.23794464444772301</v>
      </c>
      <c r="K2422">
        <v>5.4795483721845097E-2</v>
      </c>
      <c r="L2422">
        <v>0.23276452425945601</v>
      </c>
      <c r="M2422">
        <v>8.0302549009693205E-2</v>
      </c>
      <c r="N2422">
        <v>3.9292259036872998</v>
      </c>
      <c r="O2422">
        <v>3.7389425077082601</v>
      </c>
      <c r="P2422">
        <v>8.8105574761327592</v>
      </c>
      <c r="Q2422">
        <v>0</v>
      </c>
      <c r="R2422" s="7">
        <v>7.1152992092562998E-7</v>
      </c>
      <c r="S2422">
        <v>0</v>
      </c>
    </row>
    <row r="2423" spans="1:19" x14ac:dyDescent="0.35">
      <c r="A2423">
        <v>2421</v>
      </c>
      <c r="B2423">
        <v>2023</v>
      </c>
      <c r="C2423">
        <v>3</v>
      </c>
      <c r="D2423">
        <v>1.15304483550109</v>
      </c>
      <c r="E2423">
        <v>1.0268884661834199</v>
      </c>
      <c r="F2423">
        <v>2.7656739160587098</v>
      </c>
      <c r="G2423">
        <v>36893.890990565902</v>
      </c>
      <c r="H2423">
        <v>0.27663472625891</v>
      </c>
      <c r="I2423">
        <v>8.3429139530543206E-2</v>
      </c>
      <c r="J2423">
        <v>0.226079141626881</v>
      </c>
      <c r="K2423">
        <v>5.1223314813222301E-2</v>
      </c>
      <c r="L2423">
        <v>0.227006228569331</v>
      </c>
      <c r="M2423">
        <v>7.3590386107839995E-2</v>
      </c>
      <c r="N2423">
        <v>3.7546197270575998</v>
      </c>
      <c r="O2423">
        <v>3.6250740928097498</v>
      </c>
      <c r="P2423">
        <v>8.5557408609333496</v>
      </c>
      <c r="Q2423">
        <v>0</v>
      </c>
      <c r="R2423">
        <v>0</v>
      </c>
      <c r="S2423">
        <v>0</v>
      </c>
    </row>
    <row r="2424" spans="1:19" x14ac:dyDescent="0.35">
      <c r="A2424">
        <v>2422</v>
      </c>
      <c r="B2424">
        <v>2023</v>
      </c>
      <c r="C2424">
        <v>3</v>
      </c>
      <c r="D2424">
        <v>1.0258707387716</v>
      </c>
      <c r="E2424">
        <v>0.94121061029404496</v>
      </c>
      <c r="F2424">
        <v>2.6148762568883699</v>
      </c>
      <c r="G2424">
        <v>33927.758218406401</v>
      </c>
      <c r="H2424">
        <v>0.28324218598248402</v>
      </c>
      <c r="I2424">
        <v>7.2008386917011905E-2</v>
      </c>
      <c r="J2424">
        <v>0.21685382749078899</v>
      </c>
      <c r="K2424">
        <v>4.9389346619060498E-2</v>
      </c>
      <c r="L2424">
        <v>0.22562438925438599</v>
      </c>
      <c r="M2424">
        <v>7.0053351217358895E-2</v>
      </c>
      <c r="N2424">
        <v>3.5542254785354102</v>
      </c>
      <c r="O2424">
        <v>3.49642029733733</v>
      </c>
      <c r="P2424">
        <v>8.3112423026514595</v>
      </c>
      <c r="Q2424">
        <v>0</v>
      </c>
      <c r="R2424">
        <v>0</v>
      </c>
      <c r="S2424">
        <v>0</v>
      </c>
    </row>
    <row r="2425" spans="1:19" x14ac:dyDescent="0.35">
      <c r="A2425">
        <v>2423</v>
      </c>
      <c r="B2425">
        <v>2023</v>
      </c>
      <c r="C2425">
        <v>3</v>
      </c>
      <c r="D2425">
        <v>1.0282649494821201</v>
      </c>
      <c r="E2425">
        <v>1.0000550574018101</v>
      </c>
      <c r="F2425">
        <v>2.6253086377895398</v>
      </c>
      <c r="G2425">
        <v>31029.811770085002</v>
      </c>
      <c r="H2425">
        <v>0.27934305499906098</v>
      </c>
      <c r="I2425">
        <v>6.9406563475861993E-2</v>
      </c>
      <c r="J2425">
        <v>0.20042562825781399</v>
      </c>
      <c r="K2425">
        <v>4.8206173265771902E-2</v>
      </c>
      <c r="L2425">
        <v>0.22178640034036101</v>
      </c>
      <c r="M2425">
        <v>6.7514852630210398E-2</v>
      </c>
      <c r="N2425">
        <v>3.54026305208665</v>
      </c>
      <c r="O2425">
        <v>3.5495220752193499</v>
      </c>
      <c r="P2425">
        <v>8.3178912421630304</v>
      </c>
      <c r="Q2425">
        <v>0</v>
      </c>
      <c r="R2425">
        <v>0</v>
      </c>
      <c r="S2425">
        <v>0</v>
      </c>
    </row>
    <row r="2426" spans="1:19" x14ac:dyDescent="0.35">
      <c r="A2426">
        <v>2424</v>
      </c>
      <c r="B2426">
        <v>2023</v>
      </c>
      <c r="C2426">
        <v>3</v>
      </c>
      <c r="D2426">
        <v>1.0265082460175301</v>
      </c>
      <c r="E2426">
        <v>1.04147544442568</v>
      </c>
      <c r="F2426">
        <v>2.6254078913536598</v>
      </c>
      <c r="G2426">
        <v>28138.1180565453</v>
      </c>
      <c r="H2426">
        <v>0.28081199646580302</v>
      </c>
      <c r="I2426">
        <v>6.8670114042415797E-2</v>
      </c>
      <c r="J2426">
        <v>0.18867572435153501</v>
      </c>
      <c r="K2426">
        <v>4.7988319831650202E-2</v>
      </c>
      <c r="L2426">
        <v>0.22210571962351799</v>
      </c>
      <c r="M2426">
        <v>6.6667333760476302E-2</v>
      </c>
      <c r="N2426">
        <v>3.5176886951148099</v>
      </c>
      <c r="O2426">
        <v>3.5698233792453999</v>
      </c>
      <c r="P2426">
        <v>8.3057526315563308</v>
      </c>
      <c r="Q2426">
        <v>0</v>
      </c>
      <c r="R2426">
        <v>0</v>
      </c>
      <c r="S2426">
        <v>0</v>
      </c>
    </row>
    <row r="2427" spans="1:19" x14ac:dyDescent="0.35">
      <c r="A2427">
        <v>2425</v>
      </c>
      <c r="B2427">
        <v>2023</v>
      </c>
      <c r="C2427">
        <v>3</v>
      </c>
      <c r="D2427">
        <v>1.7597277242682801</v>
      </c>
      <c r="E2427">
        <v>0.93070013656053596</v>
      </c>
      <c r="F2427">
        <v>1.5193844473250699</v>
      </c>
      <c r="G2427">
        <v>32741.537123590599</v>
      </c>
      <c r="H2427">
        <v>0.587368337828861</v>
      </c>
      <c r="I2427">
        <v>0.11974542351343199</v>
      </c>
      <c r="J2427">
        <v>0.15070637377997301</v>
      </c>
      <c r="K2427">
        <v>5.36004958341154E-2</v>
      </c>
      <c r="L2427">
        <v>0.386915135642043</v>
      </c>
      <c r="M2427">
        <v>0.105769215380837</v>
      </c>
      <c r="N2427">
        <v>5.0713905564204396</v>
      </c>
      <c r="O2427">
        <v>2.8582961133718299</v>
      </c>
      <c r="P2427">
        <v>4.8880557859399998</v>
      </c>
      <c r="Q2427">
        <v>0</v>
      </c>
      <c r="R2427">
        <v>0</v>
      </c>
      <c r="S2427">
        <v>0</v>
      </c>
    </row>
    <row r="2428" spans="1:19" x14ac:dyDescent="0.35">
      <c r="A2428">
        <v>2426</v>
      </c>
      <c r="B2428">
        <v>2023</v>
      </c>
      <c r="C2428">
        <v>3</v>
      </c>
      <c r="D2428">
        <v>1.7628233743914199</v>
      </c>
      <c r="E2428">
        <v>0.96715331064008303</v>
      </c>
      <c r="F2428">
        <v>1.50852861716875</v>
      </c>
      <c r="G2428">
        <v>31479.927742178101</v>
      </c>
      <c r="H2428">
        <v>0.59459685951873298</v>
      </c>
      <c r="I2428">
        <v>0.11969708489123999</v>
      </c>
      <c r="J2428">
        <v>0.149270033515431</v>
      </c>
      <c r="K2428">
        <v>5.3487194552081001E-2</v>
      </c>
      <c r="L2428">
        <v>0.37649398294545899</v>
      </c>
      <c r="M2428">
        <v>0.102247886094767</v>
      </c>
      <c r="N2428">
        <v>5.0817168832776298</v>
      </c>
      <c r="O2428">
        <v>2.8847479670588299</v>
      </c>
      <c r="P2428">
        <v>4.8752838974954598</v>
      </c>
      <c r="Q2428">
        <v>0</v>
      </c>
      <c r="R2428">
        <v>0</v>
      </c>
      <c r="S2428">
        <v>0</v>
      </c>
    </row>
    <row r="2429" spans="1:19" x14ac:dyDescent="0.35">
      <c r="A2429">
        <v>2427</v>
      </c>
      <c r="B2429">
        <v>2023</v>
      </c>
      <c r="C2429">
        <v>3</v>
      </c>
      <c r="D2429">
        <v>1.75088230761383</v>
      </c>
      <c r="E2429">
        <v>0.98583242982836194</v>
      </c>
      <c r="F2429">
        <v>1.48963571212243</v>
      </c>
      <c r="G2429">
        <v>30857.705414366399</v>
      </c>
      <c r="H2429">
        <v>0.60011712264503503</v>
      </c>
      <c r="I2429">
        <v>0.12168655419767101</v>
      </c>
      <c r="J2429">
        <v>0.156196452976373</v>
      </c>
      <c r="K2429">
        <v>5.4436564817288799E-2</v>
      </c>
      <c r="L2429">
        <v>0.36957815845801201</v>
      </c>
      <c r="M2429">
        <v>0.100601030533526</v>
      </c>
      <c r="N2429">
        <v>5.0680046807111596</v>
      </c>
      <c r="O2429">
        <v>2.9183118499663099</v>
      </c>
      <c r="P2429">
        <v>4.8447820671635604</v>
      </c>
      <c r="Q2429">
        <v>0</v>
      </c>
      <c r="R2429">
        <v>0</v>
      </c>
      <c r="S2429">
        <v>0</v>
      </c>
    </row>
    <row r="2430" spans="1:19" x14ac:dyDescent="0.35">
      <c r="A2430">
        <v>2428</v>
      </c>
      <c r="B2430">
        <v>2023</v>
      </c>
      <c r="C2430">
        <v>3</v>
      </c>
      <c r="D2430">
        <v>1.7383964499264299</v>
      </c>
      <c r="E2430">
        <v>1.0048036207003099</v>
      </c>
      <c r="F2430">
        <v>1.4708275533509201</v>
      </c>
      <c r="G2430">
        <v>30886.507381783402</v>
      </c>
      <c r="H2430">
        <v>0.60217432289243</v>
      </c>
      <c r="I2430">
        <v>0.125919752821291</v>
      </c>
      <c r="J2430">
        <v>0.167974946150624</v>
      </c>
      <c r="K2430">
        <v>5.6455521592486298E-2</v>
      </c>
      <c r="L2430">
        <v>0.36694331011674503</v>
      </c>
      <c r="M2430">
        <v>0.10053724559563</v>
      </c>
      <c r="N2430">
        <v>5.0382798949075696</v>
      </c>
      <c r="O2430">
        <v>2.9621877839704198</v>
      </c>
      <c r="P2430">
        <v>4.8028754087054901</v>
      </c>
      <c r="Q2430">
        <v>0</v>
      </c>
      <c r="R2430">
        <v>0</v>
      </c>
      <c r="S2430">
        <v>0</v>
      </c>
    </row>
    <row r="2431" spans="1:19" x14ac:dyDescent="0.35">
      <c r="A2431">
        <v>2429</v>
      </c>
      <c r="B2431">
        <v>2023</v>
      </c>
      <c r="C2431">
        <v>3</v>
      </c>
      <c r="D2431">
        <v>1.7916573035477401</v>
      </c>
      <c r="E2431">
        <v>1.09558113350761</v>
      </c>
      <c r="F2431">
        <v>1.5042356290219201</v>
      </c>
      <c r="G2431">
        <v>31485.6325867423</v>
      </c>
      <c r="H2431">
        <v>0.60449109493029995</v>
      </c>
      <c r="I2431">
        <v>0.13178695671815099</v>
      </c>
      <c r="J2431">
        <v>0.167569497515309</v>
      </c>
      <c r="K2431">
        <v>5.5792051330560199E-2</v>
      </c>
      <c r="L2431">
        <v>0.35239874852543301</v>
      </c>
      <c r="M2431">
        <v>0.10910152803001</v>
      </c>
      <c r="N2431">
        <v>5.1158083532009604</v>
      </c>
      <c r="O2431">
        <v>3.14110069013228</v>
      </c>
      <c r="P2431">
        <v>4.8524108580191001</v>
      </c>
      <c r="Q2431" s="7">
        <v>2.4223128175041799E-8</v>
      </c>
      <c r="R2431">
        <v>4.6080303344256598E-3</v>
      </c>
      <c r="S2431" s="7">
        <v>2.41283743473061E-8</v>
      </c>
    </row>
    <row r="2432" spans="1:19" x14ac:dyDescent="0.35">
      <c r="A2432">
        <v>2430</v>
      </c>
      <c r="B2432">
        <v>2023</v>
      </c>
      <c r="C2432">
        <v>3</v>
      </c>
      <c r="D2432">
        <v>1.8163001177665501</v>
      </c>
      <c r="E2432">
        <v>1.1802549188050699</v>
      </c>
      <c r="F2432">
        <v>1.5231705747975901</v>
      </c>
      <c r="G2432">
        <v>34728.7501775813</v>
      </c>
      <c r="H2432">
        <v>0.60620437266976701</v>
      </c>
      <c r="I2432">
        <v>0.141540297532186</v>
      </c>
      <c r="J2432">
        <v>0.173457938955971</v>
      </c>
      <c r="K2432">
        <v>5.6441163927043098E-2</v>
      </c>
      <c r="L2432">
        <v>0.34255154220502898</v>
      </c>
      <c r="M2432">
        <v>0.12083366362091801</v>
      </c>
      <c r="N2432">
        <v>5.1246613769596001</v>
      </c>
      <c r="O2432">
        <v>3.2941065130751901</v>
      </c>
      <c r="P2432">
        <v>4.8597130935987698</v>
      </c>
      <c r="Q2432">
        <v>1.9004788140794902E-2</v>
      </c>
      <c r="R2432">
        <v>6.2747437324884497E-2</v>
      </c>
      <c r="S2432">
        <v>2.8208585058906899E-3</v>
      </c>
    </row>
    <row r="2433" spans="1:19" x14ac:dyDescent="0.35">
      <c r="A2433">
        <v>2431</v>
      </c>
      <c r="B2433">
        <v>2023</v>
      </c>
      <c r="C2433">
        <v>3</v>
      </c>
      <c r="D2433">
        <v>1.84009819238883</v>
      </c>
      <c r="E2433">
        <v>1.2653905881002401</v>
      </c>
      <c r="F2433">
        <v>1.54188097259053</v>
      </c>
      <c r="G2433">
        <v>40026.236516631303</v>
      </c>
      <c r="H2433">
        <v>0.60968928453175197</v>
      </c>
      <c r="I2433">
        <v>0.15236572783409999</v>
      </c>
      <c r="J2433">
        <v>0.18281296014711601</v>
      </c>
      <c r="K2433">
        <v>5.8433271646131803E-2</v>
      </c>
      <c r="L2433">
        <v>0.33792177024891801</v>
      </c>
      <c r="M2433">
        <v>0.13618695053000299</v>
      </c>
      <c r="N2433">
        <v>5.1325194234581</v>
      </c>
      <c r="O2433">
        <v>3.4469231478574498</v>
      </c>
      <c r="P2433">
        <v>4.8696354621804403</v>
      </c>
      <c r="Q2433">
        <v>0.14267179507453401</v>
      </c>
      <c r="R2433">
        <v>0.182805957451567</v>
      </c>
      <c r="S2433">
        <v>0.14389986352717099</v>
      </c>
    </row>
    <row r="2434" spans="1:19" x14ac:dyDescent="0.35">
      <c r="A2434">
        <v>2432</v>
      </c>
      <c r="B2434">
        <v>2023</v>
      </c>
      <c r="C2434">
        <v>3</v>
      </c>
      <c r="D2434">
        <v>1.86306856836743</v>
      </c>
      <c r="E2434">
        <v>1.33627940650423</v>
      </c>
      <c r="F2434">
        <v>1.5623332871111899</v>
      </c>
      <c r="G2434">
        <v>45589.222251767198</v>
      </c>
      <c r="H2434">
        <v>0.60665771239496202</v>
      </c>
      <c r="I2434">
        <v>0.159142845329939</v>
      </c>
      <c r="J2434">
        <v>0.17408868609713701</v>
      </c>
      <c r="K2434">
        <v>7.1634225120514899E-2</v>
      </c>
      <c r="L2434">
        <v>0.32317846425829599</v>
      </c>
      <c r="M2434">
        <v>0.141539799173307</v>
      </c>
      <c r="N2434">
        <v>5.1554656257051299</v>
      </c>
      <c r="O2434">
        <v>3.6065334451453701</v>
      </c>
      <c r="P2434">
        <v>4.9008759828474799</v>
      </c>
      <c r="Q2434">
        <v>0.26526936177208399</v>
      </c>
      <c r="R2434">
        <v>0.30273371949857197</v>
      </c>
      <c r="S2434">
        <v>0.30242438326725901</v>
      </c>
    </row>
    <row r="2435" spans="1:19" x14ac:dyDescent="0.35">
      <c r="A2435">
        <v>2433</v>
      </c>
      <c r="B2435">
        <v>2023</v>
      </c>
      <c r="C2435">
        <v>3</v>
      </c>
      <c r="D2435">
        <v>1.89084066471473</v>
      </c>
      <c r="E2435">
        <v>1.43354996171567</v>
      </c>
      <c r="F2435">
        <v>1.5934582855022099</v>
      </c>
      <c r="G2435">
        <v>48818.283543978701</v>
      </c>
      <c r="H2435">
        <v>0.60375307593789396</v>
      </c>
      <c r="I2435">
        <v>0.17013857216362999</v>
      </c>
      <c r="J2435">
        <v>0.17122302282249699</v>
      </c>
      <c r="K2435">
        <v>9.0074351140745898E-2</v>
      </c>
      <c r="L2435">
        <v>0.31367770377552201</v>
      </c>
      <c r="M2435">
        <v>0.15092731061829401</v>
      </c>
      <c r="N2435">
        <v>5.1925560885956301</v>
      </c>
      <c r="O2435">
        <v>3.7309084859375798</v>
      </c>
      <c r="P2435">
        <v>4.9546143380770502</v>
      </c>
      <c r="Q2435">
        <v>0.354485952345449</v>
      </c>
      <c r="R2435">
        <v>0.39450888401010697</v>
      </c>
      <c r="S2435">
        <v>0.42180719602369099</v>
      </c>
    </row>
    <row r="2436" spans="1:19" x14ac:dyDescent="0.35">
      <c r="A2436">
        <v>2434</v>
      </c>
      <c r="B2436">
        <v>2023</v>
      </c>
      <c r="C2436">
        <v>3</v>
      </c>
      <c r="D2436">
        <v>1.9175519984038001</v>
      </c>
      <c r="E2436">
        <v>1.53102815751329</v>
      </c>
      <c r="F2436">
        <v>1.62454346094027</v>
      </c>
      <c r="G2436">
        <v>50583.871841520602</v>
      </c>
      <c r="H2436">
        <v>0.59560097303232895</v>
      </c>
      <c r="I2436">
        <v>0.18519685687113699</v>
      </c>
      <c r="J2436">
        <v>0.175070180343156</v>
      </c>
      <c r="K2436">
        <v>0.113954433449845</v>
      </c>
      <c r="L2436">
        <v>0.31068911451707099</v>
      </c>
      <c r="M2436">
        <v>0.164202738886119</v>
      </c>
      <c r="N2436">
        <v>5.2264414012799998</v>
      </c>
      <c r="O2436">
        <v>3.85460108721401</v>
      </c>
      <c r="P2436">
        <v>5.0018195092923001</v>
      </c>
      <c r="Q2436">
        <v>0.40980893543873198</v>
      </c>
      <c r="R2436">
        <v>0.45745715497745998</v>
      </c>
      <c r="S2436">
        <v>0.50339424739588501</v>
      </c>
    </row>
    <row r="2437" spans="1:19" x14ac:dyDescent="0.35">
      <c r="A2437">
        <v>2435</v>
      </c>
      <c r="B2437">
        <v>2023</v>
      </c>
      <c r="C2437">
        <v>3</v>
      </c>
      <c r="D2437">
        <v>1.94243869422531</v>
      </c>
      <c r="E2437">
        <v>1.56804181964991</v>
      </c>
      <c r="F2437">
        <v>1.67315712701122</v>
      </c>
      <c r="G2437">
        <v>51826.021312062898</v>
      </c>
      <c r="H2437">
        <v>0.59487298040790404</v>
      </c>
      <c r="I2437">
        <v>0.19518279622300899</v>
      </c>
      <c r="J2437">
        <v>0.17069263977082999</v>
      </c>
      <c r="K2437">
        <v>0.121559023013705</v>
      </c>
      <c r="L2437">
        <v>0.30628095771883801</v>
      </c>
      <c r="M2437">
        <v>0.175241731887567</v>
      </c>
      <c r="N2437">
        <v>5.27717547058535</v>
      </c>
      <c r="O2437">
        <v>3.90072737604646</v>
      </c>
      <c r="P2437">
        <v>5.0893804968318603</v>
      </c>
      <c r="Q2437">
        <v>0.46116467684552098</v>
      </c>
      <c r="R2437">
        <v>0.51705694957538695</v>
      </c>
      <c r="S2437">
        <v>0.57798371945049398</v>
      </c>
    </row>
    <row r="2438" spans="1:19" x14ac:dyDescent="0.35">
      <c r="A2438">
        <v>2436</v>
      </c>
      <c r="B2438">
        <v>2023</v>
      </c>
      <c r="C2438">
        <v>3</v>
      </c>
      <c r="D2438">
        <v>1.9811538266749</v>
      </c>
      <c r="E2438">
        <v>1.6093270629593299</v>
      </c>
      <c r="F2438">
        <v>1.72962455837174</v>
      </c>
      <c r="G2438">
        <v>51313.446126506002</v>
      </c>
      <c r="H2438">
        <v>0.59553752418985495</v>
      </c>
      <c r="I2438">
        <v>0.20951068333664699</v>
      </c>
      <c r="J2438">
        <v>0.17345342637278799</v>
      </c>
      <c r="K2438">
        <v>0.13360330411795701</v>
      </c>
      <c r="L2438">
        <v>0.30853620450526897</v>
      </c>
      <c r="M2438">
        <v>0.18962344667270001</v>
      </c>
      <c r="N2438">
        <v>5.3506745791575696</v>
      </c>
      <c r="O2438">
        <v>3.9581846270480501</v>
      </c>
      <c r="P2438">
        <v>5.2018535487769704</v>
      </c>
      <c r="Q2438">
        <v>0.469788930630746</v>
      </c>
      <c r="R2438">
        <v>0.52854115578289995</v>
      </c>
      <c r="S2438">
        <v>0.59789088745850205</v>
      </c>
    </row>
    <row r="2439" spans="1:19" x14ac:dyDescent="0.35">
      <c r="A2439">
        <v>2437</v>
      </c>
      <c r="B2439">
        <v>2023</v>
      </c>
      <c r="C2439">
        <v>3</v>
      </c>
      <c r="D2439">
        <v>2.0215391949775099</v>
      </c>
      <c r="E2439">
        <v>1.65035320411664</v>
      </c>
      <c r="F2439">
        <v>1.7853144684859901</v>
      </c>
      <c r="G2439">
        <v>51573.857941218899</v>
      </c>
      <c r="H2439">
        <v>0.59530563634149503</v>
      </c>
      <c r="I2439">
        <v>0.22840110974371999</v>
      </c>
      <c r="J2439">
        <v>0.18252543301562199</v>
      </c>
      <c r="K2439">
        <v>0.15004504678741201</v>
      </c>
      <c r="L2439">
        <v>0.31704762259973301</v>
      </c>
      <c r="M2439">
        <v>0.207556834926512</v>
      </c>
      <c r="N2439">
        <v>5.4212809775653801</v>
      </c>
      <c r="O2439">
        <v>4.0131840220455004</v>
      </c>
      <c r="P2439">
        <v>5.3175482545334196</v>
      </c>
      <c r="Q2439">
        <v>0.43696105430898702</v>
      </c>
      <c r="R2439">
        <v>0.49350955978730499</v>
      </c>
      <c r="S2439">
        <v>0.56553773810634</v>
      </c>
    </row>
    <row r="2440" spans="1:19" x14ac:dyDescent="0.35">
      <c r="A2440">
        <v>2438</v>
      </c>
      <c r="B2440">
        <v>2023</v>
      </c>
      <c r="C2440">
        <v>3</v>
      </c>
      <c r="D2440">
        <v>2.05510864524866</v>
      </c>
      <c r="E2440">
        <v>1.65759389665398</v>
      </c>
      <c r="F2440">
        <v>1.8344228762844501</v>
      </c>
      <c r="G2440">
        <v>52445.910103625603</v>
      </c>
      <c r="H2440">
        <v>0.59866280535571303</v>
      </c>
      <c r="I2440">
        <v>0.22677455259100901</v>
      </c>
      <c r="J2440">
        <v>0.179394692914007</v>
      </c>
      <c r="K2440">
        <v>0.14701141504211901</v>
      </c>
      <c r="L2440">
        <v>0.32989032655660799</v>
      </c>
      <c r="M2440">
        <v>0.21217202478952699</v>
      </c>
      <c r="N2440">
        <v>5.4596614983753096</v>
      </c>
      <c r="O2440">
        <v>3.9981093540168202</v>
      </c>
      <c r="P2440">
        <v>5.3929846052702901</v>
      </c>
      <c r="Q2440">
        <v>0.40391628441455502</v>
      </c>
      <c r="R2440">
        <v>0.459460476980591</v>
      </c>
      <c r="S2440">
        <v>0.53200410153982003</v>
      </c>
    </row>
    <row r="2441" spans="1:19" x14ac:dyDescent="0.35">
      <c r="A2441">
        <v>2439</v>
      </c>
      <c r="B2441">
        <v>2023</v>
      </c>
      <c r="C2441">
        <v>3</v>
      </c>
      <c r="D2441">
        <v>2.10086342907293</v>
      </c>
      <c r="E2441">
        <v>1.66312506718692</v>
      </c>
      <c r="F2441">
        <v>1.87889942991911</v>
      </c>
      <c r="G2441">
        <v>52457.284869411502</v>
      </c>
      <c r="H2441">
        <v>0.60214627142819299</v>
      </c>
      <c r="I2441">
        <v>0.22790783281490001</v>
      </c>
      <c r="J2441">
        <v>0.18232507952141799</v>
      </c>
      <c r="K2441">
        <v>0.14717547430658401</v>
      </c>
      <c r="L2441">
        <v>0.34937695770146199</v>
      </c>
      <c r="M2441">
        <v>0.21914438193048599</v>
      </c>
      <c r="N2441">
        <v>5.5110357496065498</v>
      </c>
      <c r="O2441">
        <v>4.0017722671195299</v>
      </c>
      <c r="P2441">
        <v>5.46039196095838</v>
      </c>
      <c r="Q2441">
        <v>0.34211646402634399</v>
      </c>
      <c r="R2441">
        <v>0.39261984246703102</v>
      </c>
      <c r="S2441">
        <v>0.45282635558430401</v>
      </c>
    </row>
    <row r="2442" spans="1:19" x14ac:dyDescent="0.35">
      <c r="A2442">
        <v>2440</v>
      </c>
      <c r="B2442">
        <v>2023</v>
      </c>
      <c r="C2442">
        <v>3</v>
      </c>
      <c r="D2442">
        <v>2.1468307188213398</v>
      </c>
      <c r="E2442">
        <v>1.6685931764961299</v>
      </c>
      <c r="F2442">
        <v>1.92328868526075</v>
      </c>
      <c r="G2442">
        <v>52238.396832527702</v>
      </c>
      <c r="H2442">
        <v>0.60703183202257605</v>
      </c>
      <c r="I2442">
        <v>0.23268745141699099</v>
      </c>
      <c r="J2442">
        <v>0.19049613178102801</v>
      </c>
      <c r="K2442">
        <v>0.15071274488917299</v>
      </c>
      <c r="L2442">
        <v>0.37235544558426897</v>
      </c>
      <c r="M2442">
        <v>0.22875765294743899</v>
      </c>
      <c r="N2442">
        <v>5.5849103976178096</v>
      </c>
      <c r="O2442">
        <v>4.0284712620915597</v>
      </c>
      <c r="P2442">
        <v>5.5418129476308797</v>
      </c>
      <c r="Q2442">
        <v>0.25005399247459897</v>
      </c>
      <c r="R2442">
        <v>0.291826977090898</v>
      </c>
      <c r="S2442">
        <v>0.324228562421365</v>
      </c>
    </row>
    <row r="2443" spans="1:19" x14ac:dyDescent="0.35">
      <c r="A2443">
        <v>2441</v>
      </c>
      <c r="B2443">
        <v>2023</v>
      </c>
      <c r="C2443">
        <v>3</v>
      </c>
      <c r="D2443">
        <v>2.0776824576780402</v>
      </c>
      <c r="E2443">
        <v>1.5770108006032699</v>
      </c>
      <c r="F2443">
        <v>1.8417533340910499</v>
      </c>
      <c r="G2443">
        <v>51303.406148656999</v>
      </c>
      <c r="H2443">
        <v>0.60985532252196395</v>
      </c>
      <c r="I2443">
        <v>0.21419249975196</v>
      </c>
      <c r="J2443">
        <v>0.188609685307909</v>
      </c>
      <c r="K2443">
        <v>0.11936411414291</v>
      </c>
      <c r="L2443">
        <v>0.37669064551397702</v>
      </c>
      <c r="M2443">
        <v>0.199462907476924</v>
      </c>
      <c r="N2443">
        <v>5.48609166012844</v>
      </c>
      <c r="O2443">
        <v>3.82021576253665</v>
      </c>
      <c r="P2443">
        <v>5.3998107841803602</v>
      </c>
      <c r="Q2443">
        <v>0.15096488446655301</v>
      </c>
      <c r="R2443">
        <v>0.18708239318116601</v>
      </c>
      <c r="S2443">
        <v>0.18122828705590499</v>
      </c>
    </row>
    <row r="2444" spans="1:19" x14ac:dyDescent="0.35">
      <c r="A2444">
        <v>2442</v>
      </c>
      <c r="B2444">
        <v>2023</v>
      </c>
      <c r="C2444">
        <v>3</v>
      </c>
      <c r="D2444">
        <v>2.0288147482505599</v>
      </c>
      <c r="E2444">
        <v>1.4924072232709</v>
      </c>
      <c r="F2444">
        <v>1.76721580944598</v>
      </c>
      <c r="G2444">
        <v>49713.297878068901</v>
      </c>
      <c r="H2444">
        <v>0.61183550658956298</v>
      </c>
      <c r="I2444">
        <v>0.19872532005794399</v>
      </c>
      <c r="J2444">
        <v>0.191896788871697</v>
      </c>
      <c r="K2444">
        <v>9.4577910608569196E-2</v>
      </c>
      <c r="L2444">
        <v>0.38449198609201202</v>
      </c>
      <c r="M2444">
        <v>0.175342885203742</v>
      </c>
      <c r="N2444">
        <v>5.4370425579326396</v>
      </c>
      <c r="O2444">
        <v>3.6310902307727999</v>
      </c>
      <c r="P2444">
        <v>5.2714973083076799</v>
      </c>
      <c r="Q2444">
        <v>4.1119069296724001E-2</v>
      </c>
      <c r="R2444">
        <v>8.7807659757979495E-2</v>
      </c>
      <c r="S2444">
        <v>3.7159938041746797E-2</v>
      </c>
    </row>
    <row r="2445" spans="1:19" x14ac:dyDescent="0.35">
      <c r="A2445">
        <v>2443</v>
      </c>
      <c r="B2445">
        <v>2023</v>
      </c>
      <c r="C2445">
        <v>3</v>
      </c>
      <c r="D2445">
        <v>1.97992267810046</v>
      </c>
      <c r="E2445">
        <v>1.4076923567533</v>
      </c>
      <c r="F2445">
        <v>1.69318590809113</v>
      </c>
      <c r="G2445">
        <v>48274.371269147399</v>
      </c>
      <c r="H2445">
        <v>0.60961703360348096</v>
      </c>
      <c r="I2445">
        <v>0.18709082032791899</v>
      </c>
      <c r="J2445">
        <v>0.199690506825523</v>
      </c>
      <c r="K2445">
        <v>7.5915494646541404E-2</v>
      </c>
      <c r="L2445">
        <v>0.39532596187868602</v>
      </c>
      <c r="M2445">
        <v>0.156397508915395</v>
      </c>
      <c r="N2445">
        <v>5.3889816768725298</v>
      </c>
      <c r="O2445">
        <v>3.4452596122435102</v>
      </c>
      <c r="P2445">
        <v>5.1411068441894603</v>
      </c>
      <c r="Q2445">
        <v>5.6464236909849598E-4</v>
      </c>
      <c r="R2445">
        <v>1.74734096045937E-2</v>
      </c>
      <c r="S2445" s="7">
        <v>3.3917264441342497E-8</v>
      </c>
    </row>
    <row r="2446" spans="1:19" x14ac:dyDescent="0.35">
      <c r="A2446">
        <v>2444</v>
      </c>
      <c r="B2446">
        <v>2023</v>
      </c>
      <c r="C2446">
        <v>3</v>
      </c>
      <c r="D2446">
        <v>1.9290678512797499</v>
      </c>
      <c r="E2446">
        <v>1.34974049859237</v>
      </c>
      <c r="F2446">
        <v>1.6248255330221999</v>
      </c>
      <c r="G2446">
        <v>46428.981625960303</v>
      </c>
      <c r="H2446">
        <v>0.60738491789800297</v>
      </c>
      <c r="I2446">
        <v>0.16338898818758599</v>
      </c>
      <c r="J2446">
        <v>0.186121540480682</v>
      </c>
      <c r="K2446">
        <v>6.5461264572860597E-2</v>
      </c>
      <c r="L2446">
        <v>0.39208101505426801</v>
      </c>
      <c r="M2446">
        <v>0.13394349793251101</v>
      </c>
      <c r="N2446">
        <v>5.3341607164101603</v>
      </c>
      <c r="O2446">
        <v>3.2992968397348701</v>
      </c>
      <c r="P2446">
        <v>5.0177401807150002</v>
      </c>
      <c r="Q2446">
        <v>0</v>
      </c>
      <c r="R2446" s="7">
        <v>7.5553929488769399E-6</v>
      </c>
      <c r="S2446">
        <v>0</v>
      </c>
    </row>
    <row r="2447" spans="1:19" x14ac:dyDescent="0.35">
      <c r="A2447">
        <v>2445</v>
      </c>
      <c r="B2447">
        <v>2023</v>
      </c>
      <c r="C2447">
        <v>3</v>
      </c>
      <c r="D2447">
        <v>1.8762207922701</v>
      </c>
      <c r="E2447">
        <v>1.27453032914538</v>
      </c>
      <c r="F2447">
        <v>1.5591599995280501</v>
      </c>
      <c r="G2447">
        <v>45326.179875585498</v>
      </c>
      <c r="H2447">
        <v>0.60222787763070795</v>
      </c>
      <c r="I2447">
        <v>0.14444490119908501</v>
      </c>
      <c r="J2447">
        <v>0.177781316228004</v>
      </c>
      <c r="K2447">
        <v>5.7838401210425702E-2</v>
      </c>
      <c r="L2447">
        <v>0.39077647190731701</v>
      </c>
      <c r="M2447">
        <v>0.117081334362656</v>
      </c>
      <c r="N2447">
        <v>5.2756219764332704</v>
      </c>
      <c r="O2447">
        <v>3.1535715931528698</v>
      </c>
      <c r="P2447">
        <v>4.8989099670279801</v>
      </c>
      <c r="Q2447">
        <v>0</v>
      </c>
      <c r="R2447">
        <v>0</v>
      </c>
      <c r="S2447">
        <v>0</v>
      </c>
    </row>
    <row r="2448" spans="1:19" x14ac:dyDescent="0.35">
      <c r="A2448">
        <v>2446</v>
      </c>
      <c r="B2448">
        <v>2023</v>
      </c>
      <c r="C2448">
        <v>3</v>
      </c>
      <c r="D2448">
        <v>1.8250815859348199</v>
      </c>
      <c r="E2448">
        <v>1.19888542483341</v>
      </c>
      <c r="F2448">
        <v>1.49358738131193</v>
      </c>
      <c r="G2448">
        <v>42380.182040579501</v>
      </c>
      <c r="H2448">
        <v>0.59180301179086403</v>
      </c>
      <c r="I2448">
        <v>0.13048950976663201</v>
      </c>
      <c r="J2448">
        <v>0.176711438231381</v>
      </c>
      <c r="K2448">
        <v>5.3080184513945097E-2</v>
      </c>
      <c r="L2448">
        <v>0.39220611053812399</v>
      </c>
      <c r="M2448">
        <v>0.105814409954312</v>
      </c>
      <c r="N2448">
        <v>5.21349681931917</v>
      </c>
      <c r="O2448">
        <v>2.98711125348578</v>
      </c>
      <c r="P2448">
        <v>4.7855526952354897</v>
      </c>
      <c r="Q2448">
        <v>0</v>
      </c>
      <c r="R2448">
        <v>0</v>
      </c>
      <c r="S2448">
        <v>0</v>
      </c>
    </row>
    <row r="2449" spans="1:19" x14ac:dyDescent="0.35">
      <c r="A2449">
        <v>2447</v>
      </c>
      <c r="B2449">
        <v>2023</v>
      </c>
      <c r="C2449">
        <v>3</v>
      </c>
      <c r="D2449">
        <v>1.82378051506275</v>
      </c>
      <c r="E2449">
        <v>1.2025911713834201</v>
      </c>
      <c r="F2449">
        <v>1.4883903566979699</v>
      </c>
      <c r="G2449">
        <v>38963.380680819399</v>
      </c>
      <c r="H2449">
        <v>0.59981853342483804</v>
      </c>
      <c r="I2449">
        <v>0.12575350985883299</v>
      </c>
      <c r="J2449">
        <v>0.15928678094895099</v>
      </c>
      <c r="K2449">
        <v>5.1929201335722798E-2</v>
      </c>
      <c r="L2449">
        <v>0.383619121674112</v>
      </c>
      <c r="M2449">
        <v>0.100979338609128</v>
      </c>
      <c r="N2449">
        <v>5.1992026667695699</v>
      </c>
      <c r="O2449">
        <v>3.0199991045166001</v>
      </c>
      <c r="P2449">
        <v>4.7688576367253104</v>
      </c>
      <c r="Q2449">
        <v>0</v>
      </c>
      <c r="R2449">
        <v>0</v>
      </c>
      <c r="S2449">
        <v>0</v>
      </c>
    </row>
    <row r="2450" spans="1:19" x14ac:dyDescent="0.35">
      <c r="A2450">
        <v>2448</v>
      </c>
      <c r="B2450">
        <v>2023</v>
      </c>
      <c r="C2450">
        <v>3</v>
      </c>
      <c r="D2450">
        <v>1.81631301918482</v>
      </c>
      <c r="E2450">
        <v>1.1952773064694999</v>
      </c>
      <c r="F2450">
        <v>1.4835321518683799</v>
      </c>
      <c r="G2450">
        <v>35610.966207353798</v>
      </c>
      <c r="H2450">
        <v>0.60491746388853895</v>
      </c>
      <c r="I2450">
        <v>0.123686603879803</v>
      </c>
      <c r="J2450">
        <v>0.145436665352594</v>
      </c>
      <c r="K2450">
        <v>5.2126374341107798E-2</v>
      </c>
      <c r="L2450">
        <v>0.37896074288669301</v>
      </c>
      <c r="M2450">
        <v>9.9107953658843506E-2</v>
      </c>
      <c r="N2450">
        <v>5.1805602015472996</v>
      </c>
      <c r="O2450">
        <v>3.03424249574095</v>
      </c>
      <c r="P2450">
        <v>4.75658194514833</v>
      </c>
      <c r="Q2450">
        <v>0</v>
      </c>
      <c r="R2450">
        <v>0</v>
      </c>
      <c r="S2450">
        <v>0</v>
      </c>
    </row>
    <row r="2451" spans="1:19" x14ac:dyDescent="0.35">
      <c r="A2451">
        <v>2449</v>
      </c>
      <c r="B2451">
        <v>2023</v>
      </c>
      <c r="C2451">
        <v>3</v>
      </c>
      <c r="D2451">
        <v>0.45145866357879999</v>
      </c>
      <c r="E2451">
        <v>0.42956068653895202</v>
      </c>
      <c r="F2451">
        <v>0.74967635380425401</v>
      </c>
      <c r="G2451">
        <v>28128.5997986111</v>
      </c>
      <c r="H2451">
        <v>0.56328847191424802</v>
      </c>
      <c r="I2451">
        <v>0.15570351211734301</v>
      </c>
      <c r="J2451">
        <v>0.49358195737834598</v>
      </c>
      <c r="K2451">
        <v>0.10585320180746299</v>
      </c>
      <c r="L2451">
        <v>0.55479658955358402</v>
      </c>
      <c r="M2451">
        <v>0.15918434476537</v>
      </c>
      <c r="N2451">
        <v>3.1038057570358601</v>
      </c>
      <c r="O2451">
        <v>3.0387229252824999</v>
      </c>
      <c r="P2451">
        <v>4.2174014323566498</v>
      </c>
      <c r="Q2451">
        <v>0</v>
      </c>
      <c r="R2451">
        <v>0</v>
      </c>
      <c r="S2451">
        <v>0</v>
      </c>
    </row>
    <row r="2452" spans="1:19" x14ac:dyDescent="0.35">
      <c r="A2452">
        <v>2450</v>
      </c>
      <c r="B2452">
        <v>2023</v>
      </c>
      <c r="C2452">
        <v>3</v>
      </c>
      <c r="D2452">
        <v>0.45226814066566601</v>
      </c>
      <c r="E2452">
        <v>0.417966698421538</v>
      </c>
      <c r="F2452">
        <v>0.74470402181012296</v>
      </c>
      <c r="G2452">
        <v>26814.006257594901</v>
      </c>
      <c r="H2452">
        <v>0.56986281213658796</v>
      </c>
      <c r="I2452">
        <v>0.153536133457642</v>
      </c>
      <c r="J2452">
        <v>0.49215847144434499</v>
      </c>
      <c r="K2452">
        <v>0.103831613971026</v>
      </c>
      <c r="L2452">
        <v>0.54988070332022998</v>
      </c>
      <c r="M2452">
        <v>0.15832815332480399</v>
      </c>
      <c r="N2452">
        <v>3.0961435712955301</v>
      </c>
      <c r="O2452">
        <v>2.98742402668812</v>
      </c>
      <c r="P2452">
        <v>4.1941408249174597</v>
      </c>
      <c r="Q2452">
        <v>0</v>
      </c>
      <c r="R2452">
        <v>0</v>
      </c>
      <c r="S2452">
        <v>0</v>
      </c>
    </row>
    <row r="2453" spans="1:19" x14ac:dyDescent="0.35">
      <c r="A2453">
        <v>2451</v>
      </c>
      <c r="B2453">
        <v>2023</v>
      </c>
      <c r="C2453">
        <v>3</v>
      </c>
      <c r="D2453">
        <v>0.450489749768757</v>
      </c>
      <c r="E2453">
        <v>0.40457831132361199</v>
      </c>
      <c r="F2453">
        <v>0.73198586734633897</v>
      </c>
      <c r="G2453">
        <v>26153.0897088415</v>
      </c>
      <c r="H2453">
        <v>0.575410392504761</v>
      </c>
      <c r="I2453">
        <v>0.153054336325782</v>
      </c>
      <c r="J2453">
        <v>0.49014119658203997</v>
      </c>
      <c r="K2453">
        <v>0.103647074974518</v>
      </c>
      <c r="L2453">
        <v>0.54351815367616896</v>
      </c>
      <c r="M2453">
        <v>0.15946753500831101</v>
      </c>
      <c r="N2453">
        <v>3.0825244612453599</v>
      </c>
      <c r="O2453">
        <v>2.93476060767994</v>
      </c>
      <c r="P2453">
        <v>4.1576872513145302</v>
      </c>
      <c r="Q2453">
        <v>0</v>
      </c>
      <c r="R2453">
        <v>0</v>
      </c>
      <c r="S2453">
        <v>0</v>
      </c>
    </row>
    <row r="2454" spans="1:19" x14ac:dyDescent="0.35">
      <c r="A2454">
        <v>2452</v>
      </c>
      <c r="B2454">
        <v>2023</v>
      </c>
      <c r="C2454">
        <v>3</v>
      </c>
      <c r="D2454">
        <v>0.44908049442884801</v>
      </c>
      <c r="E2454">
        <v>0.39065471702489901</v>
      </c>
      <c r="F2454">
        <v>0.71795117842953604</v>
      </c>
      <c r="G2454">
        <v>26041.4798213332</v>
      </c>
      <c r="H2454">
        <v>0.57816533358418098</v>
      </c>
      <c r="I2454">
        <v>0.154321772245362</v>
      </c>
      <c r="J2454">
        <v>0.48652339968189201</v>
      </c>
      <c r="K2454">
        <v>0.105328746585552</v>
      </c>
      <c r="L2454">
        <v>0.53725038294418803</v>
      </c>
      <c r="M2454">
        <v>0.162191182387106</v>
      </c>
      <c r="N2454">
        <v>3.06145434733327</v>
      </c>
      <c r="O2454">
        <v>2.8742605776184802</v>
      </c>
      <c r="P2454">
        <v>4.1110048073799197</v>
      </c>
      <c r="Q2454">
        <v>0</v>
      </c>
      <c r="R2454">
        <v>0</v>
      </c>
      <c r="S2454">
        <v>0</v>
      </c>
    </row>
    <row r="2455" spans="1:19" x14ac:dyDescent="0.35">
      <c r="A2455">
        <v>2453</v>
      </c>
      <c r="B2455">
        <v>2023</v>
      </c>
      <c r="C2455">
        <v>3</v>
      </c>
      <c r="D2455">
        <v>0.44860562377371399</v>
      </c>
      <c r="E2455">
        <v>0.40098987990284102</v>
      </c>
      <c r="F2455">
        <v>0.74924765077645605</v>
      </c>
      <c r="G2455">
        <v>26899.939902068701</v>
      </c>
      <c r="H2455">
        <v>0.58554971985819704</v>
      </c>
      <c r="I2455">
        <v>0.152375626909865</v>
      </c>
      <c r="J2455">
        <v>0.48110956206108602</v>
      </c>
      <c r="K2455">
        <v>0.105704226845108</v>
      </c>
      <c r="L2455">
        <v>0.52718491393480205</v>
      </c>
      <c r="M2455">
        <v>0.16154067294935401</v>
      </c>
      <c r="N2455">
        <v>3.0553648447433299</v>
      </c>
      <c r="O2455">
        <v>2.9165102053320302</v>
      </c>
      <c r="P2455">
        <v>4.1923894533008097</v>
      </c>
      <c r="Q2455">
        <v>0</v>
      </c>
      <c r="R2455" s="7">
        <v>2.7684017877750198E-5</v>
      </c>
      <c r="S2455">
        <v>0</v>
      </c>
    </row>
    <row r="2456" spans="1:19" x14ac:dyDescent="0.35">
      <c r="A2456">
        <v>2454</v>
      </c>
      <c r="B2456">
        <v>2023</v>
      </c>
      <c r="C2456">
        <v>3</v>
      </c>
      <c r="D2456">
        <v>0.44481508408701098</v>
      </c>
      <c r="E2456">
        <v>0.41020691900429901</v>
      </c>
      <c r="F2456">
        <v>0.77447505567953401</v>
      </c>
      <c r="G2456">
        <v>29335.632780091899</v>
      </c>
      <c r="H2456">
        <v>0.58871051636281102</v>
      </c>
      <c r="I2456">
        <v>0.15296779480932099</v>
      </c>
      <c r="J2456">
        <v>0.47694485214995802</v>
      </c>
      <c r="K2456">
        <v>0.107640975454121</v>
      </c>
      <c r="L2456">
        <v>0.518432621519759</v>
      </c>
      <c r="M2456">
        <v>0.16321932806579201</v>
      </c>
      <c r="N2456">
        <v>3.0309186942230699</v>
      </c>
      <c r="O2456">
        <v>2.95359288707068</v>
      </c>
      <c r="P2456">
        <v>4.2501425695148303</v>
      </c>
      <c r="Q2456">
        <v>1.29156287832911E-3</v>
      </c>
      <c r="R2456">
        <v>7.3695255083037203E-3</v>
      </c>
      <c r="S2456">
        <v>5.6224514735431805E-4</v>
      </c>
    </row>
    <row r="2457" spans="1:19" x14ac:dyDescent="0.35">
      <c r="A2457">
        <v>2455</v>
      </c>
      <c r="B2457">
        <v>2023</v>
      </c>
      <c r="C2457">
        <v>3</v>
      </c>
      <c r="D2457">
        <v>0.44096078607552402</v>
      </c>
      <c r="E2457">
        <v>0.41887738845230199</v>
      </c>
      <c r="F2457">
        <v>0.79873127582971404</v>
      </c>
      <c r="G2457">
        <v>33426.9075115628</v>
      </c>
      <c r="H2457">
        <v>0.58482242934769602</v>
      </c>
      <c r="I2457">
        <v>0.155638160661459</v>
      </c>
      <c r="J2457">
        <v>0.47560800788381702</v>
      </c>
      <c r="K2457">
        <v>0.111282933356186</v>
      </c>
      <c r="L2457">
        <v>0.51039485216006797</v>
      </c>
      <c r="M2457">
        <v>0.16688474520433699</v>
      </c>
      <c r="N2457">
        <v>3.0105137523901702</v>
      </c>
      <c r="O2457">
        <v>2.9952648995459801</v>
      </c>
      <c r="P2457">
        <v>4.3100329032638696</v>
      </c>
      <c r="Q2457">
        <v>8.5285450155637002E-2</v>
      </c>
      <c r="R2457">
        <v>8.0483696347820405E-2</v>
      </c>
      <c r="S2457">
        <v>6.3864704282384305E-2</v>
      </c>
    </row>
    <row r="2458" spans="1:19" x14ac:dyDescent="0.35">
      <c r="A2458">
        <v>2456</v>
      </c>
      <c r="B2458">
        <v>2023</v>
      </c>
      <c r="C2458">
        <v>3</v>
      </c>
      <c r="D2458">
        <v>0.43656293476063301</v>
      </c>
      <c r="E2458">
        <v>0.42769900906580999</v>
      </c>
      <c r="F2458">
        <v>0.82401528657652801</v>
      </c>
      <c r="G2458">
        <v>37820.1132459691</v>
      </c>
      <c r="H2458">
        <v>0.58393640220093601</v>
      </c>
      <c r="I2458">
        <v>0.164972754584119</v>
      </c>
      <c r="J2458">
        <v>0.48515869536643702</v>
      </c>
      <c r="K2458">
        <v>0.12876934539941501</v>
      </c>
      <c r="L2458">
        <v>0.50645953011685096</v>
      </c>
      <c r="M2458">
        <v>0.18392002265023499</v>
      </c>
      <c r="N2458">
        <v>2.9979072207029098</v>
      </c>
      <c r="O2458">
        <v>3.0227843455523602</v>
      </c>
      <c r="P2458">
        <v>4.3740353685040496</v>
      </c>
      <c r="Q2458">
        <v>0.22596025247394799</v>
      </c>
      <c r="R2458">
        <v>0.162764852169173</v>
      </c>
      <c r="S2458">
        <v>0.17126337708202999</v>
      </c>
    </row>
    <row r="2459" spans="1:19" x14ac:dyDescent="0.35">
      <c r="A2459">
        <v>2457</v>
      </c>
      <c r="B2459">
        <v>2023</v>
      </c>
      <c r="C2459">
        <v>3</v>
      </c>
      <c r="D2459">
        <v>0.43417543773669198</v>
      </c>
      <c r="E2459">
        <v>0.440042705627822</v>
      </c>
      <c r="F2459">
        <v>0.85090759631185198</v>
      </c>
      <c r="G2459">
        <v>41113.409386132997</v>
      </c>
      <c r="H2459">
        <v>0.58116974028602497</v>
      </c>
      <c r="I2459">
        <v>0.17825450969557299</v>
      </c>
      <c r="J2459">
        <v>0.49682966436222797</v>
      </c>
      <c r="K2459">
        <v>0.15230876846227001</v>
      </c>
      <c r="L2459">
        <v>0.50099536597211203</v>
      </c>
      <c r="M2459">
        <v>0.20592027249690301</v>
      </c>
      <c r="N2459">
        <v>2.9912122307753801</v>
      </c>
      <c r="O2459">
        <v>3.0584177298624899</v>
      </c>
      <c r="P2459">
        <v>4.45311294809665</v>
      </c>
      <c r="Q2459">
        <v>0.273447474896304</v>
      </c>
      <c r="R2459">
        <v>0.197153435473616</v>
      </c>
      <c r="S2459">
        <v>0.222414704025196</v>
      </c>
    </row>
    <row r="2460" spans="1:19" x14ac:dyDescent="0.35">
      <c r="A2460">
        <v>2458</v>
      </c>
      <c r="B2460">
        <v>2023</v>
      </c>
      <c r="C2460">
        <v>3</v>
      </c>
      <c r="D2460">
        <v>0.43150123298214199</v>
      </c>
      <c r="E2460">
        <v>0.45274972668489499</v>
      </c>
      <c r="F2460">
        <v>0.87744914819001896</v>
      </c>
      <c r="G2460">
        <v>42650.344398529203</v>
      </c>
      <c r="H2460">
        <v>0.57371875364337799</v>
      </c>
      <c r="I2460">
        <v>0.19534879695955301</v>
      </c>
      <c r="J2460">
        <v>0.50883985663712406</v>
      </c>
      <c r="K2460">
        <v>0.18224242433294099</v>
      </c>
      <c r="L2460">
        <v>0.49736187735503901</v>
      </c>
      <c r="M2460">
        <v>0.232698283132932</v>
      </c>
      <c r="N2460">
        <v>2.9864206728714402</v>
      </c>
      <c r="O2460">
        <v>3.1022676812673899</v>
      </c>
      <c r="P2460">
        <v>4.53724399371408</v>
      </c>
      <c r="Q2460">
        <v>0.34503949089242902</v>
      </c>
      <c r="R2460">
        <v>0.257760513394446</v>
      </c>
      <c r="S2460">
        <v>0.297452682367701</v>
      </c>
    </row>
    <row r="2461" spans="1:19" x14ac:dyDescent="0.35">
      <c r="A2461">
        <v>2459</v>
      </c>
      <c r="B2461">
        <v>2023</v>
      </c>
      <c r="C2461">
        <v>3</v>
      </c>
      <c r="D2461">
        <v>0.43187603614134601</v>
      </c>
      <c r="E2461">
        <v>0.45841001259204101</v>
      </c>
      <c r="F2461">
        <v>0.91851808816506697</v>
      </c>
      <c r="G2461">
        <v>42975.000963394799</v>
      </c>
      <c r="H2461">
        <v>0.574033293417891</v>
      </c>
      <c r="I2461">
        <v>0.20538837022057899</v>
      </c>
      <c r="J2461">
        <v>0.51592778041752396</v>
      </c>
      <c r="K2461">
        <v>0.19411767861385501</v>
      </c>
      <c r="L2461">
        <v>0.49837650711937798</v>
      </c>
      <c r="M2461">
        <v>0.2426158166148</v>
      </c>
      <c r="N2461">
        <v>2.99958375897535</v>
      </c>
      <c r="O2461">
        <v>3.1276696782475599</v>
      </c>
      <c r="P2461">
        <v>4.6819045199079703</v>
      </c>
      <c r="Q2461">
        <v>0.43041087771373199</v>
      </c>
      <c r="R2461">
        <v>0.32425494589057102</v>
      </c>
      <c r="S2461">
        <v>0.38476272985420201</v>
      </c>
    </row>
    <row r="2462" spans="1:19" x14ac:dyDescent="0.35">
      <c r="A2462">
        <v>2460</v>
      </c>
      <c r="B2462">
        <v>2023</v>
      </c>
      <c r="C2462">
        <v>3</v>
      </c>
      <c r="D2462">
        <v>0.433459755617015</v>
      </c>
      <c r="E2462">
        <v>0.46472275944733599</v>
      </c>
      <c r="F2462">
        <v>0.96016185037127999</v>
      </c>
      <c r="G2462">
        <v>42566.091996272</v>
      </c>
      <c r="H2462">
        <v>0.57125379949577304</v>
      </c>
      <c r="I2462">
        <v>0.21952742203251199</v>
      </c>
      <c r="J2462">
        <v>0.523581874966635</v>
      </c>
      <c r="K2462">
        <v>0.21088085872561799</v>
      </c>
      <c r="L2462">
        <v>0.49855576506150601</v>
      </c>
      <c r="M2462">
        <v>0.25439128868181299</v>
      </c>
      <c r="N2462">
        <v>3.0247041637846199</v>
      </c>
      <c r="O2462">
        <v>3.15683776913203</v>
      </c>
      <c r="P2462">
        <v>4.8300843438091503</v>
      </c>
      <c r="Q2462">
        <v>0.44503286610641102</v>
      </c>
      <c r="R2462">
        <v>0.33661713113478903</v>
      </c>
      <c r="S2462">
        <v>0.40252276419184102</v>
      </c>
    </row>
    <row r="2463" spans="1:19" x14ac:dyDescent="0.35">
      <c r="A2463">
        <v>2461</v>
      </c>
      <c r="B2463">
        <v>2023</v>
      </c>
      <c r="C2463">
        <v>3</v>
      </c>
      <c r="D2463">
        <v>0.43447834852372702</v>
      </c>
      <c r="E2463">
        <v>0.47094360875922098</v>
      </c>
      <c r="F2463">
        <v>1.0022373550533199</v>
      </c>
      <c r="G2463">
        <v>41602.6937201404</v>
      </c>
      <c r="H2463">
        <v>0.56426814511412804</v>
      </c>
      <c r="I2463">
        <v>0.23764063198940899</v>
      </c>
      <c r="J2463">
        <v>0.52819028459427098</v>
      </c>
      <c r="K2463">
        <v>0.23283480656514799</v>
      </c>
      <c r="L2463">
        <v>0.49717183564225198</v>
      </c>
      <c r="M2463">
        <v>0.26931763144228399</v>
      </c>
      <c r="N2463">
        <v>3.0525987261075498</v>
      </c>
      <c r="O2463">
        <v>3.1966253854966502</v>
      </c>
      <c r="P2463">
        <v>4.9773604324970897</v>
      </c>
      <c r="Q2463">
        <v>0.39467221239498901</v>
      </c>
      <c r="R2463">
        <v>0.29825413046926802</v>
      </c>
      <c r="S2463">
        <v>0.35592270226407602</v>
      </c>
    </row>
    <row r="2464" spans="1:19" x14ac:dyDescent="0.35">
      <c r="A2464">
        <v>2462</v>
      </c>
      <c r="B2464">
        <v>2023</v>
      </c>
      <c r="C2464">
        <v>3</v>
      </c>
      <c r="D2464">
        <v>0.43445002280938899</v>
      </c>
      <c r="E2464">
        <v>0.47697552168177698</v>
      </c>
      <c r="F2464">
        <v>1.03704819773401</v>
      </c>
      <c r="G2464">
        <v>41163.495424578003</v>
      </c>
      <c r="H2464">
        <v>0.55848931349847197</v>
      </c>
      <c r="I2464">
        <v>0.23398337315412401</v>
      </c>
      <c r="J2464">
        <v>0.52970613450296999</v>
      </c>
      <c r="K2464">
        <v>0.22512493211117801</v>
      </c>
      <c r="L2464">
        <v>0.50230962000505697</v>
      </c>
      <c r="M2464">
        <v>0.26197381728604402</v>
      </c>
      <c r="N2464">
        <v>3.05147017960982</v>
      </c>
      <c r="O2464">
        <v>3.2339320810827101</v>
      </c>
      <c r="P2464">
        <v>5.09497749292448</v>
      </c>
      <c r="Q2464">
        <v>0.36386170053864397</v>
      </c>
      <c r="R2464">
        <v>0.271295728613275</v>
      </c>
      <c r="S2464">
        <v>0.32752682340419398</v>
      </c>
    </row>
    <row r="2465" spans="1:19" x14ac:dyDescent="0.35">
      <c r="A2465">
        <v>2463</v>
      </c>
      <c r="B2465">
        <v>2023</v>
      </c>
      <c r="C2465">
        <v>3</v>
      </c>
      <c r="D2465">
        <v>0.43539518824085299</v>
      </c>
      <c r="E2465">
        <v>0.48694143061207001</v>
      </c>
      <c r="F2465">
        <v>1.07437058694134</v>
      </c>
      <c r="G2465">
        <v>41254.238052245302</v>
      </c>
      <c r="H2465">
        <v>0.55132877865188001</v>
      </c>
      <c r="I2465">
        <v>0.232656677993756</v>
      </c>
      <c r="J2465">
        <v>0.53067543046310806</v>
      </c>
      <c r="K2465">
        <v>0.22112272480576001</v>
      </c>
      <c r="L2465">
        <v>0.50865168829381702</v>
      </c>
      <c r="M2465">
        <v>0.25677092123386003</v>
      </c>
      <c r="N2465">
        <v>3.0471628765174299</v>
      </c>
      <c r="O2465">
        <v>3.2775406823228401</v>
      </c>
      <c r="P2465">
        <v>5.1940186309814402</v>
      </c>
      <c r="Q2465">
        <v>0.30948774624478198</v>
      </c>
      <c r="R2465">
        <v>0.228099933521687</v>
      </c>
      <c r="S2465">
        <v>0.27289749273222202</v>
      </c>
    </row>
    <row r="2466" spans="1:19" x14ac:dyDescent="0.35">
      <c r="A2466">
        <v>2464</v>
      </c>
      <c r="B2466">
        <v>2023</v>
      </c>
      <c r="C2466">
        <v>3</v>
      </c>
      <c r="D2466">
        <v>0.43586370011567699</v>
      </c>
      <c r="E2466">
        <v>0.49772137196448402</v>
      </c>
      <c r="F2466">
        <v>1.1124150412475799</v>
      </c>
      <c r="G2466">
        <v>41115.940790698398</v>
      </c>
      <c r="H2466">
        <v>0.54446716431678399</v>
      </c>
      <c r="I2466">
        <v>0.23353426773972699</v>
      </c>
      <c r="J2466">
        <v>0.53143982013241298</v>
      </c>
      <c r="K2466">
        <v>0.22076422094286799</v>
      </c>
      <c r="L2466">
        <v>0.51295300572718405</v>
      </c>
      <c r="M2466">
        <v>0.25297427204316397</v>
      </c>
      <c r="N2466">
        <v>3.04708544691526</v>
      </c>
      <c r="O2466">
        <v>3.3230519674749899</v>
      </c>
      <c r="P2466">
        <v>5.2928580931559104</v>
      </c>
      <c r="Q2466">
        <v>0.22446992555248901</v>
      </c>
      <c r="R2466">
        <v>0.177513783786103</v>
      </c>
      <c r="S2466">
        <v>0.19449582218139</v>
      </c>
    </row>
    <row r="2467" spans="1:19" x14ac:dyDescent="0.35">
      <c r="A2467">
        <v>2465</v>
      </c>
      <c r="B2467">
        <v>2023</v>
      </c>
      <c r="C2467">
        <v>3</v>
      </c>
      <c r="D2467">
        <v>0.42919372997513899</v>
      </c>
      <c r="E2467">
        <v>0.47087913367975898</v>
      </c>
      <c r="F2467">
        <v>1.06979687791831</v>
      </c>
      <c r="G2467">
        <v>41055.677685652197</v>
      </c>
      <c r="H2467">
        <v>0.54910313164436497</v>
      </c>
      <c r="I2467">
        <v>0.20868700854754901</v>
      </c>
      <c r="J2467">
        <v>0.54344646604703295</v>
      </c>
      <c r="K2467">
        <v>0.19188730155977801</v>
      </c>
      <c r="L2467">
        <v>0.52204362127804904</v>
      </c>
      <c r="M2467">
        <v>0.222055114131577</v>
      </c>
      <c r="N2467">
        <v>3.0193052856311602</v>
      </c>
      <c r="O2467">
        <v>3.2169987076511499</v>
      </c>
      <c r="P2467">
        <v>5.1726872359544798</v>
      </c>
      <c r="Q2467">
        <v>9.6666860011500003E-2</v>
      </c>
      <c r="R2467">
        <v>8.0883129030880296E-2</v>
      </c>
      <c r="S2467">
        <v>7.8422369360001701E-2</v>
      </c>
    </row>
    <row r="2468" spans="1:19" x14ac:dyDescent="0.35">
      <c r="A2468">
        <v>2466</v>
      </c>
      <c r="B2468">
        <v>2023</v>
      </c>
      <c r="C2468">
        <v>3</v>
      </c>
      <c r="D2468">
        <v>0.42383059901340903</v>
      </c>
      <c r="E2468">
        <v>0.44537687205589199</v>
      </c>
      <c r="F2468">
        <v>1.0312322060100201</v>
      </c>
      <c r="G2468">
        <v>41825.709000324001</v>
      </c>
      <c r="H2468">
        <v>0.55219341806744004</v>
      </c>
      <c r="I2468">
        <v>0.18802946825278499</v>
      </c>
      <c r="J2468">
        <v>0.55212438907304595</v>
      </c>
      <c r="K2468">
        <v>0.168961607199755</v>
      </c>
      <c r="L2468">
        <v>0.52866356143971704</v>
      </c>
      <c r="M2468">
        <v>0.19704613584530101</v>
      </c>
      <c r="N2468">
        <v>3.0001677258286001</v>
      </c>
      <c r="O2468">
        <v>3.1308491766634301</v>
      </c>
      <c r="P2468">
        <v>5.0631852202239198</v>
      </c>
      <c r="Q2468">
        <v>9.1014205951428593E-3</v>
      </c>
      <c r="R2468">
        <v>1.55546930119032E-2</v>
      </c>
      <c r="S2468">
        <v>4.4404096946374701E-3</v>
      </c>
    </row>
    <row r="2469" spans="1:19" x14ac:dyDescent="0.35">
      <c r="A2469">
        <v>2467</v>
      </c>
      <c r="B2469">
        <v>2023</v>
      </c>
      <c r="C2469">
        <v>3</v>
      </c>
      <c r="D2469">
        <v>0.41872932227635201</v>
      </c>
      <c r="E2469">
        <v>0.42029654282448897</v>
      </c>
      <c r="F2469">
        <v>0.99304318932100999</v>
      </c>
      <c r="G2469">
        <v>42777.2756060151</v>
      </c>
      <c r="H2469">
        <v>0.55329005619709504</v>
      </c>
      <c r="I2469">
        <v>0.17172293074925701</v>
      </c>
      <c r="J2469">
        <v>0.55565290668182798</v>
      </c>
      <c r="K2469">
        <v>0.15170667385728401</v>
      </c>
      <c r="L2469">
        <v>0.53131883550424996</v>
      </c>
      <c r="M2469">
        <v>0.178186690549443</v>
      </c>
      <c r="N2469">
        <v>2.9821056661288301</v>
      </c>
      <c r="O2469">
        <v>3.0245177348873602</v>
      </c>
      <c r="P2469">
        <v>4.9595122940063403</v>
      </c>
      <c r="Q2469" s="7">
        <v>4.48126317288787E-7</v>
      </c>
      <c r="R2469">
        <v>1.1972197540949601E-3</v>
      </c>
      <c r="S2469">
        <v>0</v>
      </c>
    </row>
    <row r="2470" spans="1:19" x14ac:dyDescent="0.35">
      <c r="A2470">
        <v>2468</v>
      </c>
      <c r="B2470">
        <v>2023</v>
      </c>
      <c r="C2470">
        <v>3</v>
      </c>
      <c r="D2470">
        <v>0.41475700612752497</v>
      </c>
      <c r="E2470">
        <v>0.397271642059147</v>
      </c>
      <c r="F2470">
        <v>0.95742290889833603</v>
      </c>
      <c r="G2470">
        <v>42565.115516645099</v>
      </c>
      <c r="H2470">
        <v>0.55855585744018599</v>
      </c>
      <c r="I2470">
        <v>0.16207651049647201</v>
      </c>
      <c r="J2470">
        <v>0.55702041595142204</v>
      </c>
      <c r="K2470">
        <v>0.14479852979792099</v>
      </c>
      <c r="L2470">
        <v>0.53677364744253797</v>
      </c>
      <c r="M2470">
        <v>0.176044798137487</v>
      </c>
      <c r="N2470">
        <v>2.9755396648880099</v>
      </c>
      <c r="O2470">
        <v>2.9304681432128699</v>
      </c>
      <c r="P2470">
        <v>4.8616179263389601</v>
      </c>
      <c r="Q2470">
        <v>0</v>
      </c>
      <c r="R2470">
        <v>0</v>
      </c>
      <c r="S2470">
        <v>0</v>
      </c>
    </row>
    <row r="2471" spans="1:19" x14ac:dyDescent="0.35">
      <c r="A2471">
        <v>2469</v>
      </c>
      <c r="B2471">
        <v>2023</v>
      </c>
      <c r="C2471">
        <v>3</v>
      </c>
      <c r="D2471">
        <v>0.41054750212902602</v>
      </c>
      <c r="E2471">
        <v>0.374154723341037</v>
      </c>
      <c r="F2471">
        <v>0.92483974939688396</v>
      </c>
      <c r="G2471">
        <v>40086.9723113254</v>
      </c>
      <c r="H2471">
        <v>0.56382173048872197</v>
      </c>
      <c r="I2471">
        <v>0.155533457066556</v>
      </c>
      <c r="J2471">
        <v>0.55366411386255399</v>
      </c>
      <c r="K2471">
        <v>0.141502473059513</v>
      </c>
      <c r="L2471">
        <v>0.54054871835071705</v>
      </c>
      <c r="M2471">
        <v>0.17731470329615501</v>
      </c>
      <c r="N2471">
        <v>2.9721243410798701</v>
      </c>
      <c r="O2471">
        <v>2.8339217474829699</v>
      </c>
      <c r="P2471">
        <v>4.7775820299680998</v>
      </c>
      <c r="Q2471">
        <v>0</v>
      </c>
      <c r="R2471">
        <v>0</v>
      </c>
      <c r="S2471">
        <v>0</v>
      </c>
    </row>
    <row r="2472" spans="1:19" x14ac:dyDescent="0.35">
      <c r="A2472">
        <v>2470</v>
      </c>
      <c r="B2472">
        <v>2023</v>
      </c>
      <c r="C2472">
        <v>3</v>
      </c>
      <c r="D2472">
        <v>0.40665080407044601</v>
      </c>
      <c r="E2472">
        <v>0.351277750843078</v>
      </c>
      <c r="F2472">
        <v>0.89295876705256605</v>
      </c>
      <c r="G2472">
        <v>36767.560512819</v>
      </c>
      <c r="H2472">
        <v>0.56781797305162096</v>
      </c>
      <c r="I2472">
        <v>0.152257894080365</v>
      </c>
      <c r="J2472">
        <v>0.54809135045190605</v>
      </c>
      <c r="K2472">
        <v>0.14153373193577001</v>
      </c>
      <c r="L2472">
        <v>0.54302711574045603</v>
      </c>
      <c r="M2472">
        <v>0.181630501019128</v>
      </c>
      <c r="N2472">
        <v>2.9646577661501601</v>
      </c>
      <c r="O2472">
        <v>2.7304921357283098</v>
      </c>
      <c r="P2472">
        <v>4.7008917354514503</v>
      </c>
      <c r="Q2472">
        <v>0</v>
      </c>
      <c r="R2472">
        <v>0</v>
      </c>
      <c r="S2472">
        <v>0</v>
      </c>
    </row>
    <row r="2473" spans="1:19" x14ac:dyDescent="0.35">
      <c r="A2473">
        <v>2471</v>
      </c>
      <c r="B2473">
        <v>2023</v>
      </c>
      <c r="C2473">
        <v>3</v>
      </c>
      <c r="D2473">
        <v>0.40964878007830602</v>
      </c>
      <c r="E2473">
        <v>0.35052206743823999</v>
      </c>
      <c r="F2473">
        <v>0.888557151601856</v>
      </c>
      <c r="G2473">
        <v>33530.733589795404</v>
      </c>
      <c r="H2473">
        <v>0.57609751143580901</v>
      </c>
      <c r="I2473">
        <v>0.14982189479307501</v>
      </c>
      <c r="J2473">
        <v>0.54367614068998904</v>
      </c>
      <c r="K2473">
        <v>0.139842823809535</v>
      </c>
      <c r="L2473">
        <v>0.54608410217759995</v>
      </c>
      <c r="M2473">
        <v>0.182604979927806</v>
      </c>
      <c r="N2473">
        <v>2.9745088524606298</v>
      </c>
      <c r="O2473">
        <v>2.7013613850202001</v>
      </c>
      <c r="P2473">
        <v>4.6926059235310698</v>
      </c>
      <c r="Q2473">
        <v>0</v>
      </c>
      <c r="R2473">
        <v>0</v>
      </c>
      <c r="S2473">
        <v>0</v>
      </c>
    </row>
    <row r="2474" spans="1:19" x14ac:dyDescent="0.35">
      <c r="A2474">
        <v>2472</v>
      </c>
      <c r="B2474">
        <v>2023</v>
      </c>
      <c r="C2474">
        <v>3</v>
      </c>
      <c r="D2474">
        <v>0.41285094828186297</v>
      </c>
      <c r="E2474">
        <v>0.34962394442591599</v>
      </c>
      <c r="F2474">
        <v>0.88559321631065202</v>
      </c>
      <c r="G2474">
        <v>30397.172879068501</v>
      </c>
      <c r="H2474">
        <v>0.58263883290673701</v>
      </c>
      <c r="I2474">
        <v>0.14961141799628699</v>
      </c>
      <c r="J2474">
        <v>0.53534205818404201</v>
      </c>
      <c r="K2474">
        <v>0.140129923139656</v>
      </c>
      <c r="L2474">
        <v>0.55013807292513695</v>
      </c>
      <c r="M2474">
        <v>0.186361095735217</v>
      </c>
      <c r="N2474">
        <v>2.9824160082521098</v>
      </c>
      <c r="O2474">
        <v>2.6642031218262798</v>
      </c>
      <c r="P2474">
        <v>4.7004938905488203</v>
      </c>
      <c r="Q2474">
        <v>0</v>
      </c>
      <c r="R2474">
        <v>0</v>
      </c>
      <c r="S2474">
        <v>0</v>
      </c>
    </row>
    <row r="2475" spans="1:19" x14ac:dyDescent="0.35">
      <c r="A2475">
        <v>2473</v>
      </c>
      <c r="B2475">
        <v>2023</v>
      </c>
      <c r="C2475">
        <v>3</v>
      </c>
      <c r="D2475">
        <v>0.91984522498583599</v>
      </c>
      <c r="E2475">
        <v>2.4388898727805102</v>
      </c>
      <c r="F2475">
        <v>3.7279892883573398</v>
      </c>
      <c r="G2475">
        <v>26267.999592892898</v>
      </c>
      <c r="H2475">
        <v>0.56756657351794704</v>
      </c>
      <c r="I2475">
        <v>0.106794922533237</v>
      </c>
      <c r="J2475">
        <v>0.47929464097545399</v>
      </c>
      <c r="K2475">
        <v>0.100441035563158</v>
      </c>
      <c r="L2475">
        <v>0.51593502921289003</v>
      </c>
      <c r="M2475">
        <v>0.15225939767522501</v>
      </c>
      <c r="N2475">
        <v>3.0564565185193899</v>
      </c>
      <c r="O2475">
        <v>6.0617239029566203</v>
      </c>
      <c r="P2475">
        <v>10.499865354719001</v>
      </c>
      <c r="Q2475">
        <v>0</v>
      </c>
      <c r="R2475">
        <v>0</v>
      </c>
      <c r="S2475">
        <v>0</v>
      </c>
    </row>
    <row r="2476" spans="1:19" x14ac:dyDescent="0.35">
      <c r="A2476">
        <v>2474</v>
      </c>
      <c r="B2476">
        <v>2023</v>
      </c>
      <c r="C2476">
        <v>3</v>
      </c>
      <c r="D2476">
        <v>0.92715593507088101</v>
      </c>
      <c r="E2476">
        <v>2.4819844817122898</v>
      </c>
      <c r="F2476">
        <v>3.7307652377445</v>
      </c>
      <c r="G2476">
        <v>25507.0990579965</v>
      </c>
      <c r="H2476">
        <v>0.57433947445974698</v>
      </c>
      <c r="I2476">
        <v>0.107519860222901</v>
      </c>
      <c r="J2476">
        <v>0.480742210962396</v>
      </c>
      <c r="K2476">
        <v>9.9774303199251693E-2</v>
      </c>
      <c r="L2476">
        <v>0.50437279040029004</v>
      </c>
      <c r="M2476">
        <v>0.14593579562405701</v>
      </c>
      <c r="N2476">
        <v>3.0785503741198199</v>
      </c>
      <c r="O2476">
        <v>6.1801665455852604</v>
      </c>
      <c r="P2476">
        <v>10.571193359558</v>
      </c>
      <c r="Q2476">
        <v>0</v>
      </c>
      <c r="R2476">
        <v>0</v>
      </c>
      <c r="S2476">
        <v>0</v>
      </c>
    </row>
    <row r="2477" spans="1:19" x14ac:dyDescent="0.35">
      <c r="A2477">
        <v>2475</v>
      </c>
      <c r="B2477">
        <v>2023</v>
      </c>
      <c r="C2477">
        <v>3</v>
      </c>
      <c r="D2477">
        <v>0.91616089616790997</v>
      </c>
      <c r="E2477">
        <v>2.5208742401367301</v>
      </c>
      <c r="F2477">
        <v>3.6753050925302899</v>
      </c>
      <c r="G2477">
        <v>25296.854689121199</v>
      </c>
      <c r="H2477">
        <v>0.58300145817382998</v>
      </c>
      <c r="I2477">
        <v>0.109850345919981</v>
      </c>
      <c r="J2477">
        <v>0.48187658139110401</v>
      </c>
      <c r="K2477">
        <v>0.100931822824063</v>
      </c>
      <c r="L2477">
        <v>0.49584553185553198</v>
      </c>
      <c r="M2477">
        <v>0.14216514074249501</v>
      </c>
      <c r="N2477">
        <v>3.0806978905396498</v>
      </c>
      <c r="O2477">
        <v>6.2883001189097003</v>
      </c>
      <c r="P2477">
        <v>10.5654872867875</v>
      </c>
      <c r="Q2477">
        <v>0</v>
      </c>
      <c r="R2477">
        <v>0</v>
      </c>
      <c r="S2477">
        <v>0</v>
      </c>
    </row>
    <row r="2478" spans="1:19" x14ac:dyDescent="0.35">
      <c r="A2478">
        <v>2476</v>
      </c>
      <c r="B2478">
        <v>2023</v>
      </c>
      <c r="C2478">
        <v>3</v>
      </c>
      <c r="D2478">
        <v>0.90529058400846096</v>
      </c>
      <c r="E2478">
        <v>2.5593080978270999</v>
      </c>
      <c r="F2478">
        <v>3.6166681722155398</v>
      </c>
      <c r="G2478">
        <v>25505.786241358699</v>
      </c>
      <c r="H2478">
        <v>0.59249255774659404</v>
      </c>
      <c r="I2478">
        <v>0.11382311511252299</v>
      </c>
      <c r="J2478">
        <v>0.48238666497703198</v>
      </c>
      <c r="K2478">
        <v>0.10404339299663599</v>
      </c>
      <c r="L2478">
        <v>0.48981729500368498</v>
      </c>
      <c r="M2478">
        <v>0.141019415684254</v>
      </c>
      <c r="N2478">
        <v>3.0718616298120698</v>
      </c>
      <c r="O2478">
        <v>6.39154727200496</v>
      </c>
      <c r="P2478">
        <v>10.5297574961808</v>
      </c>
      <c r="Q2478">
        <v>0</v>
      </c>
      <c r="R2478">
        <v>0</v>
      </c>
      <c r="S2478">
        <v>0</v>
      </c>
    </row>
    <row r="2479" spans="1:19" x14ac:dyDescent="0.35">
      <c r="A2479">
        <v>2477</v>
      </c>
      <c r="B2479">
        <v>2023</v>
      </c>
      <c r="C2479">
        <v>3</v>
      </c>
      <c r="D2479">
        <v>1.0193329563902001</v>
      </c>
      <c r="E2479">
        <v>2.8490980426133299</v>
      </c>
      <c r="F2479">
        <v>3.8113079818124702</v>
      </c>
      <c r="G2479">
        <v>26179.226726798799</v>
      </c>
      <c r="H2479">
        <v>0.59668268446547101</v>
      </c>
      <c r="I2479">
        <v>0.11996996542185399</v>
      </c>
      <c r="J2479">
        <v>0.48161075473808601</v>
      </c>
      <c r="K2479">
        <v>0.103205801872716</v>
      </c>
      <c r="L2479">
        <v>0.48865201237968497</v>
      </c>
      <c r="M2479">
        <v>0.147403181143516</v>
      </c>
      <c r="N2479">
        <v>3.27335391158045</v>
      </c>
      <c r="O2479">
        <v>6.8935162426601604</v>
      </c>
      <c r="P2479">
        <v>10.8816717836166</v>
      </c>
      <c r="Q2479" s="7">
        <v>7.8483936357752306E-9</v>
      </c>
      <c r="R2479">
        <v>3.23521270815611E-3</v>
      </c>
      <c r="S2479" s="7">
        <v>3.0976654322290101E-10</v>
      </c>
    </row>
    <row r="2480" spans="1:19" x14ac:dyDescent="0.35">
      <c r="A2480">
        <v>2478</v>
      </c>
      <c r="B2480">
        <v>2023</v>
      </c>
      <c r="C2480">
        <v>3</v>
      </c>
      <c r="D2480">
        <v>1.11659797644309</v>
      </c>
      <c r="E2480">
        <v>3.1219980556892</v>
      </c>
      <c r="F2480">
        <v>3.9450048328526099</v>
      </c>
      <c r="G2480">
        <v>28630.106626373199</v>
      </c>
      <c r="H2480">
        <v>0.60216800694606298</v>
      </c>
      <c r="I2480">
        <v>0.12904726934823499</v>
      </c>
      <c r="J2480">
        <v>0.48321490501563802</v>
      </c>
      <c r="K2480">
        <v>0.10430409486672899</v>
      </c>
      <c r="L2480">
        <v>0.48846429406224001</v>
      </c>
      <c r="M2480">
        <v>0.156957928084661</v>
      </c>
      <c r="N2480">
        <v>3.4196715894465499</v>
      </c>
      <c r="O2480">
        <v>7.3257020802447403</v>
      </c>
      <c r="P2480">
        <v>11.058927293930401</v>
      </c>
      <c r="Q2480">
        <v>1.8975484645977599E-2</v>
      </c>
      <c r="R2480">
        <v>5.45475535914271E-2</v>
      </c>
      <c r="S2480">
        <v>3.9216426327366299E-3</v>
      </c>
    </row>
    <row r="2481" spans="1:19" x14ac:dyDescent="0.35">
      <c r="A2481">
        <v>2479</v>
      </c>
      <c r="B2481">
        <v>2023</v>
      </c>
      <c r="C2481">
        <v>3</v>
      </c>
      <c r="D2481">
        <v>1.2129891333535801</v>
      </c>
      <c r="E2481">
        <v>3.3952865777863002</v>
      </c>
      <c r="F2481">
        <v>4.0784651187083201</v>
      </c>
      <c r="G2481">
        <v>33078.449957081102</v>
      </c>
      <c r="H2481">
        <v>0.60827799101120295</v>
      </c>
      <c r="I2481">
        <v>0.14091410385195899</v>
      </c>
      <c r="J2481">
        <v>0.48663999753498699</v>
      </c>
      <c r="K2481">
        <v>0.10733401070618701</v>
      </c>
      <c r="L2481">
        <v>0.48843362859785799</v>
      </c>
      <c r="M2481">
        <v>0.17027116597328801</v>
      </c>
      <c r="N2481">
        <v>3.56734985469298</v>
      </c>
      <c r="O2481">
        <v>7.7637290792809104</v>
      </c>
      <c r="P2481">
        <v>11.225766400581</v>
      </c>
      <c r="Q2481">
        <v>0.156437599803571</v>
      </c>
      <c r="R2481">
        <v>0.16293956987636801</v>
      </c>
      <c r="S2481">
        <v>0.13463118252293099</v>
      </c>
    </row>
    <row r="2482" spans="1:19" x14ac:dyDescent="0.35">
      <c r="A2482">
        <v>2480</v>
      </c>
      <c r="B2482">
        <v>2023</v>
      </c>
      <c r="C2482">
        <v>3</v>
      </c>
      <c r="D2482">
        <v>1.30781388493985</v>
      </c>
      <c r="E2482">
        <v>3.6286301630495799</v>
      </c>
      <c r="F2482">
        <v>4.2099573537080897</v>
      </c>
      <c r="G2482">
        <v>37103.613975943299</v>
      </c>
      <c r="H2482">
        <v>0.59530268526310903</v>
      </c>
      <c r="I2482">
        <v>0.15195588640771299</v>
      </c>
      <c r="J2482">
        <v>0.484491512794408</v>
      </c>
      <c r="K2482">
        <v>0.13498987424051201</v>
      </c>
      <c r="L2482">
        <v>0.48445828517049999</v>
      </c>
      <c r="M2482">
        <v>0.18091483594427399</v>
      </c>
      <c r="N2482">
        <v>3.70516485160076</v>
      </c>
      <c r="O2482">
        <v>8.1094984227742497</v>
      </c>
      <c r="P2482">
        <v>11.393733068360101</v>
      </c>
      <c r="Q2482">
        <v>0.29180971236229603</v>
      </c>
      <c r="R2482">
        <v>0.26847762297189798</v>
      </c>
      <c r="S2482">
        <v>0.27784508029267801</v>
      </c>
    </row>
    <row r="2483" spans="1:19" x14ac:dyDescent="0.35">
      <c r="A2483">
        <v>2481</v>
      </c>
      <c r="B2483">
        <v>2023</v>
      </c>
      <c r="C2483">
        <v>3</v>
      </c>
      <c r="D2483">
        <v>1.4145684423540099</v>
      </c>
      <c r="E2483">
        <v>3.8833015392947301</v>
      </c>
      <c r="F2483">
        <v>4.3720525997571498</v>
      </c>
      <c r="G2483">
        <v>38670.489823952397</v>
      </c>
      <c r="H2483">
        <v>0.57982838555777705</v>
      </c>
      <c r="I2483">
        <v>0.16786142904274501</v>
      </c>
      <c r="J2483">
        <v>0.48836552785015702</v>
      </c>
      <c r="K2483">
        <v>0.17266433432154901</v>
      </c>
      <c r="L2483">
        <v>0.48428984674758602</v>
      </c>
      <c r="M2483">
        <v>0.19596214758960701</v>
      </c>
      <c r="N2483">
        <v>3.8560471141021799</v>
      </c>
      <c r="O2483">
        <v>8.5064959418746096</v>
      </c>
      <c r="P2483">
        <v>11.620615924487501</v>
      </c>
      <c r="Q2483">
        <v>0.39203976718079703</v>
      </c>
      <c r="R2483">
        <v>0.350794270135945</v>
      </c>
      <c r="S2483">
        <v>0.38982770777162201</v>
      </c>
    </row>
    <row r="2484" spans="1:19" x14ac:dyDescent="0.35">
      <c r="A2484">
        <v>2482</v>
      </c>
      <c r="B2484">
        <v>2023</v>
      </c>
      <c r="C2484">
        <v>3</v>
      </c>
      <c r="D2484">
        <v>1.5210470631450499</v>
      </c>
      <c r="E2484">
        <v>4.1380125753721497</v>
      </c>
      <c r="F2484">
        <v>4.5355446669386401</v>
      </c>
      <c r="G2484">
        <v>39145.991345325601</v>
      </c>
      <c r="H2484">
        <v>0.56365390554608197</v>
      </c>
      <c r="I2484">
        <v>0.187254591812785</v>
      </c>
      <c r="J2484">
        <v>0.49794500806617897</v>
      </c>
      <c r="K2484">
        <v>0.220469779887425</v>
      </c>
      <c r="L2484">
        <v>0.48850688634731199</v>
      </c>
      <c r="M2484">
        <v>0.21507781027828499</v>
      </c>
      <c r="N2484">
        <v>4.0205265092993603</v>
      </c>
      <c r="O2484">
        <v>8.8933973244282196</v>
      </c>
      <c r="P2484">
        <v>11.8388185311759</v>
      </c>
      <c r="Q2484">
        <v>0.45907476682343701</v>
      </c>
      <c r="R2484">
        <v>0.41081586567473199</v>
      </c>
      <c r="S2484">
        <v>0.47230178527528799</v>
      </c>
    </row>
    <row r="2485" spans="1:19" x14ac:dyDescent="0.35">
      <c r="A2485">
        <v>2483</v>
      </c>
      <c r="B2485">
        <v>2023</v>
      </c>
      <c r="C2485">
        <v>3</v>
      </c>
      <c r="D2485">
        <v>1.55155091092347</v>
      </c>
      <c r="E2485">
        <v>4.0591793653633097</v>
      </c>
      <c r="F2485">
        <v>4.67225119871327</v>
      </c>
      <c r="G2485">
        <v>39225.333476541397</v>
      </c>
      <c r="H2485">
        <v>0.56323846788309595</v>
      </c>
      <c r="I2485">
        <v>0.20199052565616299</v>
      </c>
      <c r="J2485">
        <v>0.50374237381494702</v>
      </c>
      <c r="K2485">
        <v>0.23212496756002399</v>
      </c>
      <c r="L2485">
        <v>0.48552853021373799</v>
      </c>
      <c r="M2485">
        <v>0.22387658089953799</v>
      </c>
      <c r="N2485">
        <v>4.0885126497316699</v>
      </c>
      <c r="O2485">
        <v>8.8055978801864292</v>
      </c>
      <c r="P2485">
        <v>12.088719042418001</v>
      </c>
      <c r="Q2485">
        <v>0.52347169272056404</v>
      </c>
      <c r="R2485">
        <v>0.46940248952883401</v>
      </c>
      <c r="S2485">
        <v>0.55105502024285402</v>
      </c>
    </row>
    <row r="2486" spans="1:19" x14ac:dyDescent="0.35">
      <c r="A2486">
        <v>2484</v>
      </c>
      <c r="B2486">
        <v>2023</v>
      </c>
      <c r="C2486">
        <v>3</v>
      </c>
      <c r="D2486">
        <v>1.5910199362105</v>
      </c>
      <c r="E2486">
        <v>4.0084273677669602</v>
      </c>
      <c r="F2486">
        <v>4.84708180681824</v>
      </c>
      <c r="G2486">
        <v>38198.477040063102</v>
      </c>
      <c r="H2486">
        <v>0.56236595918722199</v>
      </c>
      <c r="I2486">
        <v>0.22137418182247401</v>
      </c>
      <c r="J2486">
        <v>0.51417725173102502</v>
      </c>
      <c r="K2486">
        <v>0.24834264842412401</v>
      </c>
      <c r="L2486">
        <v>0.48619145593420399</v>
      </c>
      <c r="M2486">
        <v>0.236985357542676</v>
      </c>
      <c r="N2486">
        <v>4.1832620506708498</v>
      </c>
      <c r="O2486">
        <v>8.7867665365117205</v>
      </c>
      <c r="P2486">
        <v>12.4399237091682</v>
      </c>
      <c r="Q2486">
        <v>0.53511170468527003</v>
      </c>
      <c r="R2486">
        <v>0.481496153534759</v>
      </c>
      <c r="S2486">
        <v>0.57146643569779398</v>
      </c>
    </row>
    <row r="2487" spans="1:19" x14ac:dyDescent="0.35">
      <c r="A2487">
        <v>2485</v>
      </c>
      <c r="B2487">
        <v>2023</v>
      </c>
      <c r="C2487">
        <v>3</v>
      </c>
      <c r="D2487">
        <v>1.6303860941649699</v>
      </c>
      <c r="E2487">
        <v>3.9565069739525698</v>
      </c>
      <c r="F2487">
        <v>5.0215769764101399</v>
      </c>
      <c r="G2487">
        <v>37092.784920285099</v>
      </c>
      <c r="H2487">
        <v>0.55890066718585596</v>
      </c>
      <c r="I2487">
        <v>0.24513647755434601</v>
      </c>
      <c r="J2487">
        <v>0.51605917095865605</v>
      </c>
      <c r="K2487">
        <v>0.269654335670926</v>
      </c>
      <c r="L2487">
        <v>0.48959832565463002</v>
      </c>
      <c r="M2487">
        <v>0.25471384738327701</v>
      </c>
      <c r="N2487">
        <v>4.27621902958081</v>
      </c>
      <c r="O2487">
        <v>8.76349882107281</v>
      </c>
      <c r="P2487">
        <v>12.7952274285303</v>
      </c>
      <c r="Q2487">
        <v>0.49588246211607501</v>
      </c>
      <c r="R2487">
        <v>0.44856361391581701</v>
      </c>
      <c r="S2487">
        <v>0.53590724550717195</v>
      </c>
    </row>
    <row r="2488" spans="1:19" x14ac:dyDescent="0.35">
      <c r="A2488">
        <v>2486</v>
      </c>
      <c r="B2488">
        <v>2023</v>
      </c>
      <c r="C2488">
        <v>3</v>
      </c>
      <c r="D2488">
        <v>1.6557655874744901</v>
      </c>
      <c r="E2488">
        <v>3.9184799177727498</v>
      </c>
      <c r="F2488">
        <v>5.1666218265001396</v>
      </c>
      <c r="G2488">
        <v>37027.485057645397</v>
      </c>
      <c r="H2488">
        <v>0.568795993732223</v>
      </c>
      <c r="I2488">
        <v>0.244045953793048</v>
      </c>
      <c r="J2488">
        <v>0.52606587243101799</v>
      </c>
      <c r="K2488">
        <v>0.25840167613974602</v>
      </c>
      <c r="L2488">
        <v>0.49052124470143599</v>
      </c>
      <c r="M2488">
        <v>0.25358441392069497</v>
      </c>
      <c r="N2488">
        <v>4.3074239057503796</v>
      </c>
      <c r="O2488">
        <v>8.6692479521681403</v>
      </c>
      <c r="P2488">
        <v>13.0463750187822</v>
      </c>
      <c r="Q2488">
        <v>0.45823566102343499</v>
      </c>
      <c r="R2488">
        <v>0.417472750671881</v>
      </c>
      <c r="S2488">
        <v>0.501224925705678</v>
      </c>
    </row>
    <row r="2489" spans="1:19" x14ac:dyDescent="0.35">
      <c r="A2489">
        <v>2487</v>
      </c>
      <c r="B2489">
        <v>2023</v>
      </c>
      <c r="C2489">
        <v>3</v>
      </c>
      <c r="D2489">
        <v>1.6914692369873301</v>
      </c>
      <c r="E2489">
        <v>3.91779155142105</v>
      </c>
      <c r="F2489">
        <v>5.3434683402197098</v>
      </c>
      <c r="G2489">
        <v>37210.557037491999</v>
      </c>
      <c r="H2489">
        <v>0.57855838079503097</v>
      </c>
      <c r="I2489">
        <v>0.245426922685339</v>
      </c>
      <c r="J2489">
        <v>0.53936601639239601</v>
      </c>
      <c r="K2489">
        <v>0.25064917970598799</v>
      </c>
      <c r="L2489">
        <v>0.49635655684790803</v>
      </c>
      <c r="M2489">
        <v>0.25522272201436302</v>
      </c>
      <c r="N2489">
        <v>4.3421468324874004</v>
      </c>
      <c r="O2489">
        <v>8.6033404425321596</v>
      </c>
      <c r="P2489">
        <v>13.3169716505436</v>
      </c>
      <c r="Q2489">
        <v>0.38513450409656302</v>
      </c>
      <c r="R2489">
        <v>0.353267309505086</v>
      </c>
      <c r="S2489">
        <v>0.42089711281332598</v>
      </c>
    </row>
    <row r="2490" spans="1:19" x14ac:dyDescent="0.35">
      <c r="A2490">
        <v>2488</v>
      </c>
      <c r="B2490">
        <v>2023</v>
      </c>
      <c r="C2490">
        <v>3</v>
      </c>
      <c r="D2490">
        <v>1.7272986452845001</v>
      </c>
      <c r="E2490">
        <v>3.9177392350601599</v>
      </c>
      <c r="F2490">
        <v>5.5217426003243197</v>
      </c>
      <c r="G2490">
        <v>37060.309459941702</v>
      </c>
      <c r="H2490">
        <v>0.58890672225545604</v>
      </c>
      <c r="I2490">
        <v>0.24985402228797499</v>
      </c>
      <c r="J2490">
        <v>0.54902181400572603</v>
      </c>
      <c r="K2490">
        <v>0.24655550309397101</v>
      </c>
      <c r="L2490">
        <v>0.50306713964998495</v>
      </c>
      <c r="M2490">
        <v>0.25948573445548001</v>
      </c>
      <c r="N2490">
        <v>4.3932271256381199</v>
      </c>
      <c r="O2490">
        <v>8.5682053087823107</v>
      </c>
      <c r="P2490">
        <v>13.637240329248399</v>
      </c>
      <c r="Q2490">
        <v>0.273659411326931</v>
      </c>
      <c r="R2490">
        <v>0.25425036695411901</v>
      </c>
      <c r="S2490">
        <v>0.29107238185685103</v>
      </c>
    </row>
    <row r="2491" spans="1:19" x14ac:dyDescent="0.35">
      <c r="A2491">
        <v>2489</v>
      </c>
      <c r="B2491">
        <v>2023</v>
      </c>
      <c r="C2491">
        <v>3</v>
      </c>
      <c r="D2491">
        <v>1.5878986752648101</v>
      </c>
      <c r="E2491">
        <v>3.6991430239149401</v>
      </c>
      <c r="F2491">
        <v>5.2354624970154502</v>
      </c>
      <c r="G2491">
        <v>36623.0164696629</v>
      </c>
      <c r="H2491">
        <v>0.58993576111386403</v>
      </c>
      <c r="I2491">
        <v>0.22419148512956799</v>
      </c>
      <c r="J2491">
        <v>0.55366894748400597</v>
      </c>
      <c r="K2491">
        <v>0.201541919164959</v>
      </c>
      <c r="L2491">
        <v>0.50123130317461895</v>
      </c>
      <c r="M2491">
        <v>0.223409027267683</v>
      </c>
      <c r="N2491">
        <v>4.1521970622418998</v>
      </c>
      <c r="O2491">
        <v>8.1644119368012102</v>
      </c>
      <c r="P2491">
        <v>13.168824483961499</v>
      </c>
      <c r="Q2491">
        <v>0.15408925931961501</v>
      </c>
      <c r="R2491">
        <v>0.152511466784199</v>
      </c>
      <c r="S2491">
        <v>0.148032639649611</v>
      </c>
    </row>
    <row r="2492" spans="1:19" x14ac:dyDescent="0.35">
      <c r="A2492">
        <v>2490</v>
      </c>
      <c r="B2492">
        <v>2023</v>
      </c>
      <c r="C2492">
        <v>3</v>
      </c>
      <c r="D2492">
        <v>1.4578894383462799</v>
      </c>
      <c r="E2492">
        <v>3.4974525482083298</v>
      </c>
      <c r="F2492">
        <v>4.9722027682323899</v>
      </c>
      <c r="G2492">
        <v>36388.810263808897</v>
      </c>
      <c r="H2492">
        <v>0.59272114018216604</v>
      </c>
      <c r="I2492">
        <v>0.20307596972764799</v>
      </c>
      <c r="J2492">
        <v>0.55710869506062199</v>
      </c>
      <c r="K2492">
        <v>0.16411419145585299</v>
      </c>
      <c r="L2492">
        <v>0.500410366776191</v>
      </c>
      <c r="M2492">
        <v>0.19473033295638201</v>
      </c>
      <c r="N2492">
        <v>3.9447715756469699</v>
      </c>
      <c r="O2492">
        <v>7.8285865412128697</v>
      </c>
      <c r="P2492">
        <v>12.771367616092</v>
      </c>
      <c r="Q2492">
        <v>2.78732865943641E-2</v>
      </c>
      <c r="R2492">
        <v>5.9985920679607098E-2</v>
      </c>
      <c r="S2492">
        <v>1.8654240578722701E-2</v>
      </c>
    </row>
    <row r="2493" spans="1:19" x14ac:dyDescent="0.35">
      <c r="A2493">
        <v>2491</v>
      </c>
      <c r="B2493">
        <v>2023</v>
      </c>
      <c r="C2493">
        <v>3</v>
      </c>
      <c r="D2493">
        <v>1.32868687581069</v>
      </c>
      <c r="E2493">
        <v>3.29650875200169</v>
      </c>
      <c r="F2493">
        <v>4.7092088357054704</v>
      </c>
      <c r="G2493">
        <v>37054.490998887697</v>
      </c>
      <c r="H2493">
        <v>0.59047881293940996</v>
      </c>
      <c r="I2493">
        <v>0.18696812092911</v>
      </c>
      <c r="J2493">
        <v>0.55533108393778197</v>
      </c>
      <c r="K2493">
        <v>0.13476653890558199</v>
      </c>
      <c r="L2493">
        <v>0.50069003480685204</v>
      </c>
      <c r="M2493">
        <v>0.17297002806043499</v>
      </c>
      <c r="N2493">
        <v>3.7369689388852199</v>
      </c>
      <c r="O2493">
        <v>7.4853355084617297</v>
      </c>
      <c r="P2493">
        <v>12.3827448319166</v>
      </c>
      <c r="Q2493">
        <v>3.620981537692E-4</v>
      </c>
      <c r="R2493">
        <v>1.08944775585204E-2</v>
      </c>
      <c r="S2493">
        <v>0</v>
      </c>
    </row>
    <row r="2494" spans="1:19" x14ac:dyDescent="0.35">
      <c r="A2494">
        <v>2492</v>
      </c>
      <c r="B2494">
        <v>2023</v>
      </c>
      <c r="C2494">
        <v>3</v>
      </c>
      <c r="D2494">
        <v>1.2075121607477599</v>
      </c>
      <c r="E2494">
        <v>3.0815262792491098</v>
      </c>
      <c r="F2494">
        <v>4.45982471662807</v>
      </c>
      <c r="G2494">
        <v>37412.831030683497</v>
      </c>
      <c r="H2494">
        <v>0.57980834214378796</v>
      </c>
      <c r="I2494">
        <v>0.16217275196823699</v>
      </c>
      <c r="J2494">
        <v>0.55423982830058605</v>
      </c>
      <c r="K2494">
        <v>0.12362805658522801</v>
      </c>
      <c r="L2494">
        <v>0.49546879271271199</v>
      </c>
      <c r="M2494">
        <v>0.15789224544144101</v>
      </c>
      <c r="N2494">
        <v>3.5572735497730101</v>
      </c>
      <c r="O2494">
        <v>7.1765095473669396</v>
      </c>
      <c r="P2494">
        <v>12.0052181346104</v>
      </c>
      <c r="Q2494">
        <v>0</v>
      </c>
      <c r="R2494" s="7">
        <v>7.1146755525634004E-7</v>
      </c>
      <c r="S2494">
        <v>0</v>
      </c>
    </row>
    <row r="2495" spans="1:19" x14ac:dyDescent="0.35">
      <c r="A2495">
        <v>2493</v>
      </c>
      <c r="B2495">
        <v>2023</v>
      </c>
      <c r="C2495">
        <v>3</v>
      </c>
      <c r="D2495">
        <v>1.0828996205619601</v>
      </c>
      <c r="E2495">
        <v>2.8097914637166901</v>
      </c>
      <c r="F2495">
        <v>4.2020986487190903</v>
      </c>
      <c r="G2495">
        <v>36447.206502446497</v>
      </c>
      <c r="H2495">
        <v>0.56697239047949299</v>
      </c>
      <c r="I2495">
        <v>0.142060335157256</v>
      </c>
      <c r="J2495">
        <v>0.54833393891746496</v>
      </c>
      <c r="K2495">
        <v>0.11645488772135799</v>
      </c>
      <c r="L2495">
        <v>0.49125788305447399</v>
      </c>
      <c r="M2495">
        <v>0.14671730132865801</v>
      </c>
      <c r="N2495">
        <v>3.3825267835460302</v>
      </c>
      <c r="O2495">
        <v>6.8012366172898302</v>
      </c>
      <c r="P2495">
        <v>11.624965311012801</v>
      </c>
      <c r="Q2495">
        <v>0</v>
      </c>
      <c r="R2495">
        <v>0</v>
      </c>
      <c r="S2495">
        <v>0</v>
      </c>
    </row>
    <row r="2496" spans="1:19" x14ac:dyDescent="0.35">
      <c r="A2496">
        <v>2494</v>
      </c>
      <c r="B2496">
        <v>2023</v>
      </c>
      <c r="C2496">
        <v>3</v>
      </c>
      <c r="D2496">
        <v>0.95830292894447999</v>
      </c>
      <c r="E2496">
        <v>2.5378388377902801</v>
      </c>
      <c r="F2496">
        <v>3.9441432237462002</v>
      </c>
      <c r="G2496">
        <v>33465.894721430101</v>
      </c>
      <c r="H2496">
        <v>0.54955516104623603</v>
      </c>
      <c r="I2496">
        <v>0.126786927305861</v>
      </c>
      <c r="J2496">
        <v>0.53937891237386404</v>
      </c>
      <c r="K2496">
        <v>0.11304134335407701</v>
      </c>
      <c r="L2496">
        <v>0.489959127737426</v>
      </c>
      <c r="M2496">
        <v>0.139233939853568</v>
      </c>
      <c r="N2496">
        <v>3.1899919209571399</v>
      </c>
      <c r="O2496">
        <v>6.4074644668667702</v>
      </c>
      <c r="P2496">
        <v>11.2298944410473</v>
      </c>
      <c r="Q2496">
        <v>0</v>
      </c>
      <c r="R2496">
        <v>0</v>
      </c>
      <c r="S2496">
        <v>0</v>
      </c>
    </row>
    <row r="2497" spans="1:19" x14ac:dyDescent="0.35">
      <c r="A2497">
        <v>2495</v>
      </c>
      <c r="B2497">
        <v>2023</v>
      </c>
      <c r="C2497">
        <v>3</v>
      </c>
      <c r="D2497">
        <v>0.95625485094500895</v>
      </c>
      <c r="E2497">
        <v>2.49970345894392</v>
      </c>
      <c r="F2497">
        <v>3.91084869129081</v>
      </c>
      <c r="G2497">
        <v>30386.6638513662</v>
      </c>
      <c r="H2497">
        <v>0.54120101333163295</v>
      </c>
      <c r="I2497">
        <v>0.12090327559243599</v>
      </c>
      <c r="J2497">
        <v>0.53816945698304697</v>
      </c>
      <c r="K2497">
        <v>0.112695430510905</v>
      </c>
      <c r="L2497">
        <v>0.48613730406359101</v>
      </c>
      <c r="M2497">
        <v>0.13304210615999701</v>
      </c>
      <c r="N2497">
        <v>3.16589410329401</v>
      </c>
      <c r="O2497">
        <v>6.3586353554763599</v>
      </c>
      <c r="P2497">
        <v>11.186405323217301</v>
      </c>
      <c r="Q2497">
        <v>0</v>
      </c>
      <c r="R2497">
        <v>0</v>
      </c>
      <c r="S2497">
        <v>0</v>
      </c>
    </row>
    <row r="2498" spans="1:19" x14ac:dyDescent="0.35">
      <c r="A2498">
        <v>2496</v>
      </c>
      <c r="B2498">
        <v>2023</v>
      </c>
      <c r="C2498">
        <v>3</v>
      </c>
      <c r="D2498">
        <v>0.95344778663504803</v>
      </c>
      <c r="E2498">
        <v>2.4304217848668399</v>
      </c>
      <c r="F2498">
        <v>3.8748325416631899</v>
      </c>
      <c r="G2498">
        <v>27718.0793059231</v>
      </c>
      <c r="H2498">
        <v>0.53050948548993404</v>
      </c>
      <c r="I2498">
        <v>0.11722659564188601</v>
      </c>
      <c r="J2498">
        <v>0.53251161812868897</v>
      </c>
      <c r="K2498">
        <v>0.114972603578673</v>
      </c>
      <c r="L2498">
        <v>0.48449095353873001</v>
      </c>
      <c r="M2498">
        <v>0.129600158132542</v>
      </c>
      <c r="N2498">
        <v>3.1370603274935398</v>
      </c>
      <c r="O2498">
        <v>6.2393907049627098</v>
      </c>
      <c r="P2498">
        <v>11.1448352442464</v>
      </c>
      <c r="Q2498">
        <v>0</v>
      </c>
      <c r="R2498">
        <v>0</v>
      </c>
      <c r="S2498">
        <v>0</v>
      </c>
    </row>
    <row r="2499" spans="1:19" x14ac:dyDescent="0.35">
      <c r="A2499">
        <v>2497</v>
      </c>
      <c r="B2499">
        <v>2023</v>
      </c>
      <c r="C2499">
        <v>3</v>
      </c>
      <c r="D2499">
        <v>2.1790670099999998</v>
      </c>
      <c r="E2499">
        <v>0.999329044</v>
      </c>
      <c r="F2499">
        <v>1.3155152429999999</v>
      </c>
      <c r="G2499">
        <v>36063.094389999998</v>
      </c>
      <c r="H2499">
        <v>0.73318008700000004</v>
      </c>
      <c r="I2499">
        <v>0.127348879</v>
      </c>
      <c r="J2499">
        <v>0.120742612</v>
      </c>
      <c r="K2499">
        <v>5.2049170999999901E-2</v>
      </c>
      <c r="L2499">
        <v>0.520762115999999</v>
      </c>
      <c r="M2499">
        <v>0.12838955699999999</v>
      </c>
      <c r="N2499">
        <v>6.0734860460000002</v>
      </c>
      <c r="O2499">
        <v>2.1242490360000001</v>
      </c>
      <c r="P2499">
        <v>4.1581815840000003</v>
      </c>
      <c r="Q2499">
        <v>0</v>
      </c>
      <c r="R2499">
        <v>0</v>
      </c>
      <c r="S2499">
        <v>0</v>
      </c>
    </row>
    <row r="2500" spans="1:19" x14ac:dyDescent="0.35">
      <c r="A2500">
        <v>2498</v>
      </c>
      <c r="B2500">
        <v>2023</v>
      </c>
      <c r="C2500">
        <v>3</v>
      </c>
      <c r="D2500">
        <v>2.1209790079999999</v>
      </c>
      <c r="E2500">
        <v>0.98900201600000004</v>
      </c>
      <c r="F2500">
        <v>1.3483880779999999</v>
      </c>
      <c r="G2500">
        <v>34551.892090000001</v>
      </c>
      <c r="H2500">
        <v>0.73228851100000003</v>
      </c>
      <c r="I2500">
        <v>0.12281948600000001</v>
      </c>
      <c r="J2500">
        <v>0.11682186</v>
      </c>
      <c r="K2500">
        <v>5.4193344999999997E-2</v>
      </c>
      <c r="L2500">
        <v>0.51326780999999999</v>
      </c>
      <c r="M2500">
        <v>0.122766980999999</v>
      </c>
      <c r="N2500">
        <v>6.0186043180000004</v>
      </c>
      <c r="O2500">
        <v>2.2606391449999998</v>
      </c>
      <c r="P2500">
        <v>4.2219721010000004</v>
      </c>
      <c r="Q2500">
        <v>0</v>
      </c>
      <c r="R2500">
        <v>0</v>
      </c>
      <c r="S2500">
        <v>0</v>
      </c>
    </row>
    <row r="2501" spans="1:19" x14ac:dyDescent="0.35">
      <c r="A2501">
        <v>2499</v>
      </c>
      <c r="B2501">
        <v>2023</v>
      </c>
      <c r="C2501">
        <v>3</v>
      </c>
      <c r="D2501">
        <v>2.0552122690000001</v>
      </c>
      <c r="E2501">
        <v>1.1032422079999999</v>
      </c>
      <c r="F2501">
        <v>1.350457453</v>
      </c>
      <c r="G2501">
        <v>33792.176339999998</v>
      </c>
      <c r="H2501">
        <v>0.72744024799999996</v>
      </c>
      <c r="I2501">
        <v>0.120748587</v>
      </c>
      <c r="J2501">
        <v>0.119073924</v>
      </c>
      <c r="K2501">
        <v>5.7208494999999998E-2</v>
      </c>
      <c r="L2501">
        <v>0.50550162300000001</v>
      </c>
      <c r="M2501">
        <v>0.119481641</v>
      </c>
      <c r="N2501">
        <v>5.9553896979999896</v>
      </c>
      <c r="O2501">
        <v>2.4932264000000002</v>
      </c>
      <c r="P2501">
        <v>4.2315374400000003</v>
      </c>
      <c r="Q2501">
        <v>0</v>
      </c>
      <c r="R2501">
        <v>0</v>
      </c>
      <c r="S2501">
        <v>0</v>
      </c>
    </row>
    <row r="2502" spans="1:19" x14ac:dyDescent="0.35">
      <c r="A2502">
        <v>2500</v>
      </c>
      <c r="B2502">
        <v>2023</v>
      </c>
      <c r="C2502">
        <v>3</v>
      </c>
      <c r="D2502">
        <v>1.988189931</v>
      </c>
      <c r="E2502">
        <v>1.217482408</v>
      </c>
      <c r="F2502">
        <v>1.3524685750000001</v>
      </c>
      <c r="G2502">
        <v>33808.504800000002</v>
      </c>
      <c r="H2502">
        <v>0.71976388599999996</v>
      </c>
      <c r="I2502">
        <v>0.119810636</v>
      </c>
      <c r="J2502">
        <v>0.12783950299999999</v>
      </c>
      <c r="K2502">
        <v>6.1134961000000002E-2</v>
      </c>
      <c r="L2502">
        <v>0.50251957300000005</v>
      </c>
      <c r="M2502">
        <v>0.11835449100000001</v>
      </c>
      <c r="N2502">
        <v>5.8682111219999902</v>
      </c>
      <c r="O2502">
        <v>2.6434261650000002</v>
      </c>
      <c r="P2502">
        <v>4.2211877619999996</v>
      </c>
      <c r="Q2502">
        <v>0</v>
      </c>
      <c r="R2502">
        <v>0</v>
      </c>
      <c r="S2502">
        <v>0</v>
      </c>
    </row>
    <row r="2503" spans="1:19" x14ac:dyDescent="0.35">
      <c r="A2503">
        <v>2501</v>
      </c>
      <c r="B2503">
        <v>2023</v>
      </c>
      <c r="C2503">
        <v>3</v>
      </c>
      <c r="D2503">
        <v>2.0360605779999998</v>
      </c>
      <c r="E2503">
        <v>1.382921268</v>
      </c>
      <c r="F2503">
        <v>1.3533876499999999</v>
      </c>
      <c r="G2503">
        <v>34736.920449999998</v>
      </c>
      <c r="H2503">
        <v>0.71953774199999998</v>
      </c>
      <c r="I2503">
        <v>0.119778018</v>
      </c>
      <c r="J2503">
        <v>0.12602071000000001</v>
      </c>
      <c r="K2503">
        <v>5.8202200000000003E-2</v>
      </c>
      <c r="L2503">
        <v>0.51436184399999996</v>
      </c>
      <c r="M2503">
        <v>0.13751656600000001</v>
      </c>
      <c r="N2503">
        <v>5.9322584439999897</v>
      </c>
      <c r="O2503">
        <v>2.7445501710000002</v>
      </c>
      <c r="P2503">
        <v>4.2119345040000002</v>
      </c>
      <c r="Q2503" s="7">
        <v>1.59999999999999E-7</v>
      </c>
      <c r="R2503">
        <v>3.6614149999999999E-3</v>
      </c>
      <c r="S2503">
        <v>0</v>
      </c>
    </row>
    <row r="2504" spans="1:19" x14ac:dyDescent="0.35">
      <c r="A2504">
        <v>2502</v>
      </c>
      <c r="B2504">
        <v>2023</v>
      </c>
      <c r="C2504">
        <v>3</v>
      </c>
      <c r="D2504">
        <v>2.0731560579999999</v>
      </c>
      <c r="E2504">
        <v>1.513729664</v>
      </c>
      <c r="F2504">
        <v>1.3364537670000001</v>
      </c>
      <c r="G2504">
        <v>38100.131430000001</v>
      </c>
      <c r="H2504">
        <v>0.71990835399999997</v>
      </c>
      <c r="I2504">
        <v>0.12079186</v>
      </c>
      <c r="J2504">
        <v>0.13071965599999999</v>
      </c>
      <c r="K2504">
        <v>5.7164846999999998E-2</v>
      </c>
      <c r="L2504">
        <v>0.53094998100000002</v>
      </c>
      <c r="M2504">
        <v>0.16139961999999999</v>
      </c>
      <c r="N2504">
        <v>5.971088902</v>
      </c>
      <c r="O2504">
        <v>2.8791988110000002</v>
      </c>
      <c r="P2504">
        <v>4.1563762730000002</v>
      </c>
      <c r="Q2504">
        <v>1.4975241E-2</v>
      </c>
      <c r="R2504">
        <v>6.3079077999999997E-2</v>
      </c>
      <c r="S2504">
        <v>2.176884E-3</v>
      </c>
    </row>
    <row r="2505" spans="1:19" x14ac:dyDescent="0.35">
      <c r="A2505">
        <v>2503</v>
      </c>
      <c r="B2505">
        <v>2023</v>
      </c>
      <c r="C2505">
        <v>3</v>
      </c>
      <c r="D2505">
        <v>2.1103389780000001</v>
      </c>
      <c r="E2505">
        <v>1.644538024</v>
      </c>
      <c r="F2505">
        <v>1.3192579</v>
      </c>
      <c r="G2505">
        <v>44330.2598</v>
      </c>
      <c r="H2505">
        <v>0.72120583699999996</v>
      </c>
      <c r="I2505">
        <v>0.12343071</v>
      </c>
      <c r="J2505">
        <v>0.14186242299999999</v>
      </c>
      <c r="K2505">
        <v>5.7761440999999997E-2</v>
      </c>
      <c r="L2505">
        <v>0.54824154000000003</v>
      </c>
      <c r="M2505">
        <v>0.19016824800000001</v>
      </c>
      <c r="N2505">
        <v>6.0041060719999901</v>
      </c>
      <c r="O2505">
        <v>2.9471514829999998</v>
      </c>
      <c r="P2505">
        <v>4.1076294730000003</v>
      </c>
      <c r="Q2505">
        <v>0.131815658</v>
      </c>
      <c r="R2505">
        <v>0.19028189700000001</v>
      </c>
      <c r="S2505">
        <v>0.13353615299999999</v>
      </c>
    </row>
    <row r="2506" spans="1:19" x14ac:dyDescent="0.35">
      <c r="A2506">
        <v>2504</v>
      </c>
      <c r="B2506">
        <v>2023</v>
      </c>
      <c r="C2506">
        <v>3</v>
      </c>
      <c r="D2506">
        <v>2.1524820299999998</v>
      </c>
      <c r="E2506">
        <v>1.506622063</v>
      </c>
      <c r="F2506">
        <v>1.318387602</v>
      </c>
      <c r="G2506">
        <v>51129.698900000003</v>
      </c>
      <c r="H2506">
        <v>0.70453480099999999</v>
      </c>
      <c r="I2506">
        <v>0.12751053300000001</v>
      </c>
      <c r="J2506">
        <v>0.11540953599999999</v>
      </c>
      <c r="K2506">
        <v>6.6423146000000002E-2</v>
      </c>
      <c r="L2506">
        <v>0.54585155699999999</v>
      </c>
      <c r="M2506">
        <v>0.21177681000000001</v>
      </c>
      <c r="N2506">
        <v>6.0555706749999896</v>
      </c>
      <c r="O2506">
        <v>2.7860611839999998</v>
      </c>
      <c r="P2506">
        <v>4.0933052219999997</v>
      </c>
      <c r="Q2506">
        <v>0.25072519599999998</v>
      </c>
      <c r="R2506">
        <v>0.31743871699999998</v>
      </c>
      <c r="S2506">
        <v>0.28426603099999997</v>
      </c>
    </row>
    <row r="2507" spans="1:19" x14ac:dyDescent="0.35">
      <c r="A2507">
        <v>2505</v>
      </c>
      <c r="B2507">
        <v>2023</v>
      </c>
      <c r="C2507">
        <v>3</v>
      </c>
      <c r="D2507">
        <v>2.1993407600000001</v>
      </c>
      <c r="E2507">
        <v>1.3743152729999999</v>
      </c>
      <c r="F2507">
        <v>1.397351027</v>
      </c>
      <c r="G2507">
        <v>54988.035389999997</v>
      </c>
      <c r="H2507">
        <v>0.69028900299999996</v>
      </c>
      <c r="I2507">
        <v>0.13317082399999999</v>
      </c>
      <c r="J2507">
        <v>0.101147084</v>
      </c>
      <c r="K2507">
        <v>7.9707279000000006E-2</v>
      </c>
      <c r="L2507">
        <v>0.54497146699999899</v>
      </c>
      <c r="M2507">
        <v>0.23961727099999999</v>
      </c>
      <c r="N2507">
        <v>6.1240567619999897</v>
      </c>
      <c r="O2507">
        <v>2.6241577189999998</v>
      </c>
      <c r="P2507">
        <v>4.1644543269999996</v>
      </c>
      <c r="Q2507">
        <v>0.33739665200000002</v>
      </c>
      <c r="R2507">
        <v>0.41769576200000003</v>
      </c>
      <c r="S2507">
        <v>0.39532197299999999</v>
      </c>
    </row>
    <row r="2508" spans="1:19" x14ac:dyDescent="0.35">
      <c r="A2508">
        <v>2506</v>
      </c>
      <c r="B2508">
        <v>2023</v>
      </c>
      <c r="C2508">
        <v>3</v>
      </c>
      <c r="D2508">
        <v>2.2464879830000002</v>
      </c>
      <c r="E2508">
        <v>1.2420084819999999</v>
      </c>
      <c r="F2508">
        <v>1.4763570319999999</v>
      </c>
      <c r="G2508">
        <v>57690.581830000003</v>
      </c>
      <c r="H2508">
        <v>0.67816095499999995</v>
      </c>
      <c r="I2508">
        <v>0.14089707700000001</v>
      </c>
      <c r="J2508">
        <v>9.8441980999999998E-2</v>
      </c>
      <c r="K2508">
        <v>9.8018609000000007E-2</v>
      </c>
      <c r="L2508">
        <v>0.54531983299999898</v>
      </c>
      <c r="M2508">
        <v>0.27229694700000001</v>
      </c>
      <c r="N2508">
        <v>6.1873786029999902</v>
      </c>
      <c r="O2508">
        <v>2.5020834590000001</v>
      </c>
      <c r="P2508">
        <v>4.2304779520000002</v>
      </c>
      <c r="Q2508">
        <v>0.390933001</v>
      </c>
      <c r="R2508">
        <v>0.49062797600000002</v>
      </c>
      <c r="S2508">
        <v>0.46822731499999998</v>
      </c>
    </row>
    <row r="2509" spans="1:19" x14ac:dyDescent="0.35">
      <c r="A2509">
        <v>2507</v>
      </c>
      <c r="B2509">
        <v>2023</v>
      </c>
      <c r="C2509">
        <v>3</v>
      </c>
      <c r="D2509">
        <v>2.282889054</v>
      </c>
      <c r="E2509">
        <v>1.206103192</v>
      </c>
      <c r="F2509">
        <v>1.6471744800000001</v>
      </c>
      <c r="G2509">
        <v>59242.959759999998</v>
      </c>
      <c r="H2509">
        <v>0.66063843200000005</v>
      </c>
      <c r="I2509">
        <v>0.146544904</v>
      </c>
      <c r="J2509">
        <v>8.8856809999999994E-2</v>
      </c>
      <c r="K2509">
        <v>9.9440616999999995E-2</v>
      </c>
      <c r="L2509">
        <v>0.55003102599999898</v>
      </c>
      <c r="M2509">
        <v>0.28535118799999998</v>
      </c>
      <c r="N2509">
        <v>6.254570728</v>
      </c>
      <c r="O2509">
        <v>2.3299212649999999</v>
      </c>
      <c r="P2509">
        <v>4.4303447939999998</v>
      </c>
      <c r="Q2509">
        <v>0.44087096599999998</v>
      </c>
      <c r="R2509">
        <v>0.55964788600000004</v>
      </c>
      <c r="S2509">
        <v>0.53482743499999996</v>
      </c>
    </row>
    <row r="2510" spans="1:19" x14ac:dyDescent="0.35">
      <c r="A2510">
        <v>2508</v>
      </c>
      <c r="B2510">
        <v>2023</v>
      </c>
      <c r="C2510">
        <v>3</v>
      </c>
      <c r="D2510">
        <v>2.3310707150000001</v>
      </c>
      <c r="E2510">
        <v>1.1960484179999999</v>
      </c>
      <c r="F2510">
        <v>1.8310885339999901</v>
      </c>
      <c r="G2510">
        <v>58558.56682</v>
      </c>
      <c r="H2510">
        <v>0.64890530099999999</v>
      </c>
      <c r="I2510">
        <v>0.15393484800000001</v>
      </c>
      <c r="J2510">
        <v>9.0622033000000005E-2</v>
      </c>
      <c r="K2510">
        <v>0.10485517699999999</v>
      </c>
      <c r="L2510">
        <v>0.55691511500000002</v>
      </c>
      <c r="M2510">
        <v>0.30217255100000001</v>
      </c>
      <c r="N2510">
        <v>6.3233644709999997</v>
      </c>
      <c r="O2510">
        <v>2.1647007729999999</v>
      </c>
      <c r="P2510">
        <v>4.6700771169999999</v>
      </c>
      <c r="Q2510">
        <v>0.450064402999999</v>
      </c>
      <c r="R2510">
        <v>0.57104500999999996</v>
      </c>
      <c r="S2510">
        <v>0.55367798999999995</v>
      </c>
    </row>
    <row r="2511" spans="1:19" x14ac:dyDescent="0.35">
      <c r="A2511">
        <v>2509</v>
      </c>
      <c r="B2511">
        <v>2023</v>
      </c>
      <c r="C2511">
        <v>3</v>
      </c>
      <c r="D2511">
        <v>2.37869113</v>
      </c>
      <c r="E2511">
        <v>1.1859935909999999</v>
      </c>
      <c r="F2511">
        <v>2.0145390600000002</v>
      </c>
      <c r="G2511">
        <v>59671.68187</v>
      </c>
      <c r="H2511">
        <v>0.64252027300000003</v>
      </c>
      <c r="I2511">
        <v>0.162975591</v>
      </c>
      <c r="J2511">
        <v>0.10582047999999999</v>
      </c>
      <c r="K2511">
        <v>0.11449662100000001</v>
      </c>
      <c r="L2511">
        <v>0.56366674099999903</v>
      </c>
      <c r="M2511">
        <v>0.322670291</v>
      </c>
      <c r="N2511">
        <v>6.3879967379999902</v>
      </c>
      <c r="O2511">
        <v>2.0276991839999998</v>
      </c>
      <c r="P2511">
        <v>4.9167249210000001</v>
      </c>
      <c r="Q2511">
        <v>0.41980752799999999</v>
      </c>
      <c r="R2511">
        <v>0.52669094599999999</v>
      </c>
      <c r="S2511">
        <v>0.52682937100000005</v>
      </c>
    </row>
    <row r="2512" spans="1:19" x14ac:dyDescent="0.35">
      <c r="A2512">
        <v>2510</v>
      </c>
      <c r="B2512">
        <v>2023</v>
      </c>
      <c r="C2512">
        <v>3</v>
      </c>
      <c r="D2512">
        <v>2.4234522420000002</v>
      </c>
      <c r="E2512">
        <v>1.2752856100000001</v>
      </c>
      <c r="F2512">
        <v>2.1684438309999998</v>
      </c>
      <c r="G2512">
        <v>61254.506939999999</v>
      </c>
      <c r="H2512">
        <v>0.64638934400000003</v>
      </c>
      <c r="I2512">
        <v>0.16687084499999999</v>
      </c>
      <c r="J2512">
        <v>0.102259085</v>
      </c>
      <c r="K2512">
        <v>0.10949405600000001</v>
      </c>
      <c r="L2512">
        <v>0.56317929699999902</v>
      </c>
      <c r="M2512">
        <v>0.31976600900000002</v>
      </c>
      <c r="N2512">
        <v>6.4387788520000004</v>
      </c>
      <c r="O2512">
        <v>1.989383578</v>
      </c>
      <c r="P2512">
        <v>5.0732679269999998</v>
      </c>
      <c r="Q2512">
        <v>0.38980277499999999</v>
      </c>
      <c r="R2512">
        <v>0.483961786</v>
      </c>
      <c r="S2512">
        <v>0.49853465799999902</v>
      </c>
    </row>
    <row r="2513" spans="1:19" x14ac:dyDescent="0.35">
      <c r="A2513">
        <v>2511</v>
      </c>
      <c r="B2513">
        <v>2023</v>
      </c>
      <c r="C2513">
        <v>3</v>
      </c>
      <c r="D2513">
        <v>2.4753336259999998</v>
      </c>
      <c r="E2513">
        <v>1.3864316240000001</v>
      </c>
      <c r="F2513">
        <v>2.2011272650000002</v>
      </c>
      <c r="G2513">
        <v>61032.017599999999</v>
      </c>
      <c r="H2513">
        <v>0.654602342</v>
      </c>
      <c r="I2513">
        <v>0.17204941900000001</v>
      </c>
      <c r="J2513">
        <v>0.11307157</v>
      </c>
      <c r="K2513">
        <v>0.10878971799999999</v>
      </c>
      <c r="L2513">
        <v>0.56622313199999896</v>
      </c>
      <c r="M2513">
        <v>0.31933245500000002</v>
      </c>
      <c r="N2513">
        <v>6.4985362420000001</v>
      </c>
      <c r="O2513">
        <v>1.97683733899999</v>
      </c>
      <c r="P2513">
        <v>5.1279285620000001</v>
      </c>
      <c r="Q2513">
        <v>0.33384900699999998</v>
      </c>
      <c r="R2513">
        <v>0.40906047200000001</v>
      </c>
      <c r="S2513">
        <v>0.42672529599999998</v>
      </c>
    </row>
    <row r="2514" spans="1:19" x14ac:dyDescent="0.35">
      <c r="A2514">
        <v>2512</v>
      </c>
      <c r="B2514">
        <v>2023</v>
      </c>
      <c r="C2514">
        <v>3</v>
      </c>
      <c r="D2514">
        <v>2.527228064</v>
      </c>
      <c r="E2514">
        <v>1.497577639</v>
      </c>
      <c r="F2514">
        <v>2.233804965</v>
      </c>
      <c r="G2514">
        <v>60729.440479999997</v>
      </c>
      <c r="H2514">
        <v>0.66772648999999995</v>
      </c>
      <c r="I2514">
        <v>0.17872945600000001</v>
      </c>
      <c r="J2514">
        <v>0.13862010999999999</v>
      </c>
      <c r="K2514">
        <v>0.111761374</v>
      </c>
      <c r="L2514">
        <v>0.57131553699999904</v>
      </c>
      <c r="M2514">
        <v>0.32070441599999999</v>
      </c>
      <c r="N2514">
        <v>6.5920813730000001</v>
      </c>
      <c r="O2514">
        <v>1.974910765</v>
      </c>
      <c r="P2514">
        <v>5.1980949069999998</v>
      </c>
      <c r="Q2514">
        <v>0.25012610800000001</v>
      </c>
      <c r="R2514">
        <v>0.30041816700000001</v>
      </c>
      <c r="S2514">
        <v>0.308045982</v>
      </c>
    </row>
    <row r="2515" spans="1:19" x14ac:dyDescent="0.35">
      <c r="A2515">
        <v>2513</v>
      </c>
      <c r="B2515">
        <v>2023</v>
      </c>
      <c r="C2515">
        <v>3</v>
      </c>
      <c r="D2515">
        <v>2.4530268500000001</v>
      </c>
      <c r="E2515">
        <v>1.3502293480000001</v>
      </c>
      <c r="F2515">
        <v>2.0611800470000001</v>
      </c>
      <c r="G2515">
        <v>59421.364229999999</v>
      </c>
      <c r="H2515">
        <v>0.68175148600000002</v>
      </c>
      <c r="I2515">
        <v>0.17075343900000001</v>
      </c>
      <c r="J2515">
        <v>0.16022450899999999</v>
      </c>
      <c r="K2515">
        <v>8.6100378000000005E-2</v>
      </c>
      <c r="L2515">
        <v>0.56293496700000001</v>
      </c>
      <c r="M2515">
        <v>0.26279926100000001</v>
      </c>
      <c r="N2515">
        <v>6.5152517509999903</v>
      </c>
      <c r="O2515">
        <v>1.980479742</v>
      </c>
      <c r="P2515">
        <v>4.9806990679999998</v>
      </c>
      <c r="Q2515">
        <v>0.159037708</v>
      </c>
      <c r="R2515">
        <v>0.18686961199999999</v>
      </c>
      <c r="S2515">
        <v>0.175264380999999</v>
      </c>
    </row>
    <row r="2516" spans="1:19" x14ac:dyDescent="0.35">
      <c r="A2516">
        <v>2514</v>
      </c>
      <c r="B2516">
        <v>2023</v>
      </c>
      <c r="C2516">
        <v>3</v>
      </c>
      <c r="D2516">
        <v>2.3954313140000001</v>
      </c>
      <c r="E2516">
        <v>1.208710127</v>
      </c>
      <c r="F2516">
        <v>1.8983762529999999</v>
      </c>
      <c r="G2516">
        <v>56979.638919999903</v>
      </c>
      <c r="H2516">
        <v>0.69579758000000003</v>
      </c>
      <c r="I2516">
        <v>0.16390466000000001</v>
      </c>
      <c r="J2516">
        <v>0.20795759599999999</v>
      </c>
      <c r="K2516">
        <v>6.6791325999999998E-2</v>
      </c>
      <c r="L2516">
        <v>0.55580734899999895</v>
      </c>
      <c r="M2516">
        <v>0.21347143099999899</v>
      </c>
      <c r="N2516">
        <v>6.4691976330000003</v>
      </c>
      <c r="O2516">
        <v>2.0012431450000001</v>
      </c>
      <c r="P2516">
        <v>4.793384745</v>
      </c>
      <c r="Q2516">
        <v>5.2406166999999899E-2</v>
      </c>
      <c r="R2516">
        <v>8.0885625000000003E-2</v>
      </c>
      <c r="S2516">
        <v>3.11298039999999E-2</v>
      </c>
    </row>
    <row r="2517" spans="1:19" x14ac:dyDescent="0.35">
      <c r="A2517">
        <v>2515</v>
      </c>
      <c r="B2517">
        <v>2023</v>
      </c>
      <c r="C2517">
        <v>3</v>
      </c>
      <c r="D2517">
        <v>2.33806447</v>
      </c>
      <c r="E2517">
        <v>1.0671908539999999</v>
      </c>
      <c r="F2517">
        <v>1.735954269</v>
      </c>
      <c r="G2517">
        <v>54634.42108</v>
      </c>
      <c r="H2517">
        <v>0.71264373199999997</v>
      </c>
      <c r="I2517">
        <v>0.158675027</v>
      </c>
      <c r="J2517">
        <v>0.25974572099999899</v>
      </c>
      <c r="K2517">
        <v>5.4047736999999998E-2</v>
      </c>
      <c r="L2517">
        <v>0.55171186900000002</v>
      </c>
      <c r="M2517">
        <v>0.17314385900000001</v>
      </c>
      <c r="N2517">
        <v>6.4355309500000004</v>
      </c>
      <c r="O2517">
        <v>2.0290217820000001</v>
      </c>
      <c r="P2517">
        <v>4.5955389310000001</v>
      </c>
      <c r="Q2517">
        <v>1.09428E-4</v>
      </c>
      <c r="R2517">
        <v>2.2743925000000002E-2</v>
      </c>
      <c r="S2517">
        <v>0</v>
      </c>
    </row>
    <row r="2518" spans="1:19" x14ac:dyDescent="0.35">
      <c r="A2518">
        <v>2516</v>
      </c>
      <c r="B2518">
        <v>2023</v>
      </c>
      <c r="C2518">
        <v>3</v>
      </c>
      <c r="D2518">
        <v>2.2819536650000001</v>
      </c>
      <c r="E2518">
        <v>0.93050701000000002</v>
      </c>
      <c r="F2518">
        <v>1.5954556390000001</v>
      </c>
      <c r="G2518">
        <v>51452.809780000003</v>
      </c>
      <c r="H2518">
        <v>0.707337734</v>
      </c>
      <c r="I2518">
        <v>0.131220107</v>
      </c>
      <c r="J2518">
        <v>0.25856192699999903</v>
      </c>
      <c r="K2518">
        <v>4.5301429999999997E-2</v>
      </c>
      <c r="L2518">
        <v>0.51801341300000003</v>
      </c>
      <c r="M2518">
        <v>0.131633587</v>
      </c>
      <c r="N2518">
        <v>6.3740608509999896</v>
      </c>
      <c r="O2518">
        <v>2.0594380829999999</v>
      </c>
      <c r="P2518">
        <v>4.4344758249999998</v>
      </c>
      <c r="Q2518">
        <v>0</v>
      </c>
      <c r="R2518" s="7">
        <v>7.7000000000000008E-6</v>
      </c>
      <c r="S2518">
        <v>0</v>
      </c>
    </row>
    <row r="2519" spans="1:19" x14ac:dyDescent="0.35">
      <c r="A2519">
        <v>2517</v>
      </c>
      <c r="B2519">
        <v>2023</v>
      </c>
      <c r="C2519">
        <v>3</v>
      </c>
      <c r="D2519">
        <v>2.2259439099999998</v>
      </c>
      <c r="E2519">
        <v>0.77965064699999997</v>
      </c>
      <c r="F2519">
        <v>1.5160646579999999</v>
      </c>
      <c r="G2519">
        <v>50284.153720000002</v>
      </c>
      <c r="H2519">
        <v>0.69593441899999997</v>
      </c>
      <c r="I2519">
        <v>0.10826962</v>
      </c>
      <c r="J2519">
        <v>0.26958145300000003</v>
      </c>
      <c r="K2519">
        <v>4.0125089000000003E-2</v>
      </c>
      <c r="L2519">
        <v>0.47697631299999999</v>
      </c>
      <c r="M2519">
        <v>0.100047285</v>
      </c>
      <c r="N2519">
        <v>6.2969289369999997</v>
      </c>
      <c r="O2519">
        <v>2.076221409</v>
      </c>
      <c r="P2519">
        <v>4.3329150009999999</v>
      </c>
      <c r="Q2519">
        <v>0</v>
      </c>
      <c r="R2519">
        <v>0</v>
      </c>
      <c r="S2519">
        <v>0</v>
      </c>
    </row>
    <row r="2520" spans="1:19" x14ac:dyDescent="0.35">
      <c r="A2520">
        <v>2518</v>
      </c>
      <c r="B2520">
        <v>2023</v>
      </c>
      <c r="C2520">
        <v>3</v>
      </c>
      <c r="D2520">
        <v>2.1701461719999999</v>
      </c>
      <c r="E2520">
        <v>0.62879428299999995</v>
      </c>
      <c r="F2520">
        <v>1.4366896730000001</v>
      </c>
      <c r="G2520">
        <v>46875.319810000001</v>
      </c>
      <c r="H2520">
        <v>0.67672195899999998</v>
      </c>
      <c r="I2520">
        <v>8.9389122000000001E-2</v>
      </c>
      <c r="J2520">
        <v>0.29221669299999897</v>
      </c>
      <c r="K2520">
        <v>3.8452338000000003E-2</v>
      </c>
      <c r="L2520">
        <v>0.442554208</v>
      </c>
      <c r="M2520">
        <v>7.7212669999999997E-2</v>
      </c>
      <c r="N2520">
        <v>6.2158594199999904</v>
      </c>
      <c r="O2520">
        <v>2.0872526150000001</v>
      </c>
      <c r="P2520">
        <v>4.2371980569999996</v>
      </c>
      <c r="Q2520">
        <v>0</v>
      </c>
      <c r="R2520">
        <v>0</v>
      </c>
      <c r="S2520">
        <v>0</v>
      </c>
    </row>
    <row r="2521" spans="1:19" x14ac:dyDescent="0.35">
      <c r="A2521">
        <v>2519</v>
      </c>
      <c r="B2521">
        <v>2023</v>
      </c>
      <c r="C2521">
        <v>3</v>
      </c>
      <c r="D2521">
        <v>2.1354503349999998</v>
      </c>
      <c r="E2521">
        <v>0.98527062099999996</v>
      </c>
      <c r="F2521">
        <v>1.432227073</v>
      </c>
      <c r="G2521">
        <v>42813.944490000002</v>
      </c>
      <c r="H2521">
        <v>0.66292625199999999</v>
      </c>
      <c r="I2521">
        <v>8.2370087999999994E-2</v>
      </c>
      <c r="J2521">
        <v>0.22433372200000001</v>
      </c>
      <c r="K2521">
        <v>3.6127605E-2</v>
      </c>
      <c r="L2521">
        <v>0.42093578100000001</v>
      </c>
      <c r="M2521">
        <v>7.7897983000000004E-2</v>
      </c>
      <c r="N2521">
        <v>6.1419226699999996</v>
      </c>
      <c r="O2521">
        <v>2.607013528</v>
      </c>
      <c r="P2521">
        <v>4.2564278570000003</v>
      </c>
      <c r="Q2521">
        <v>0</v>
      </c>
      <c r="R2521">
        <v>0</v>
      </c>
      <c r="S2521">
        <v>0</v>
      </c>
    </row>
    <row r="2522" spans="1:19" x14ac:dyDescent="0.35">
      <c r="A2522">
        <v>2520</v>
      </c>
      <c r="B2522">
        <v>2023</v>
      </c>
      <c r="C2522">
        <v>3</v>
      </c>
      <c r="D2522">
        <v>2.0913995280000002</v>
      </c>
      <c r="E2522">
        <v>1.331405392</v>
      </c>
      <c r="F2522">
        <v>1.4287632050000001</v>
      </c>
      <c r="G2522">
        <v>38421.816129999999</v>
      </c>
      <c r="H2522">
        <v>0.64656507299999999</v>
      </c>
      <c r="I2522">
        <v>7.7367442999999994E-2</v>
      </c>
      <c r="J2522">
        <v>0.17724424</v>
      </c>
      <c r="K2522">
        <v>3.5468579E-2</v>
      </c>
      <c r="L2522">
        <v>0.39799116299999998</v>
      </c>
      <c r="M2522">
        <v>8.1445985999999998E-2</v>
      </c>
      <c r="N2522">
        <v>6.0624105139999998</v>
      </c>
      <c r="O2522">
        <v>3.0982936300000001</v>
      </c>
      <c r="P2522">
        <v>4.269185351</v>
      </c>
      <c r="Q2522">
        <v>0</v>
      </c>
      <c r="R2522">
        <v>0</v>
      </c>
      <c r="S2522">
        <v>0</v>
      </c>
    </row>
    <row r="2523" spans="1:19" x14ac:dyDescent="0.35">
      <c r="A2523">
        <v>2521</v>
      </c>
      <c r="B2523">
        <v>2023</v>
      </c>
      <c r="C2523">
        <v>4</v>
      </c>
      <c r="D2523">
        <v>1.1163421894127701</v>
      </c>
      <c r="E2523">
        <v>0.56075455707375998</v>
      </c>
      <c r="F2523">
        <v>0.56695120225252804</v>
      </c>
      <c r="G2523">
        <v>34034.515342824998</v>
      </c>
      <c r="H2523">
        <v>0.39721484234759002</v>
      </c>
      <c r="I2523">
        <v>7.6083872394719504E-2</v>
      </c>
      <c r="J2523">
        <v>0.241525679218109</v>
      </c>
      <c r="K2523">
        <v>5.1779354566913897E-2</v>
      </c>
      <c r="L2523">
        <v>0.40080554866071799</v>
      </c>
      <c r="M2523">
        <v>0.102726584582584</v>
      </c>
      <c r="N2523">
        <v>4.2196412937125096</v>
      </c>
      <c r="O2523">
        <v>1.95912976343196</v>
      </c>
      <c r="P2523">
        <v>2.37992964553179</v>
      </c>
      <c r="Q2523">
        <v>0</v>
      </c>
      <c r="R2523">
        <v>0</v>
      </c>
      <c r="S2523">
        <v>0</v>
      </c>
    </row>
    <row r="2524" spans="1:19" x14ac:dyDescent="0.35">
      <c r="A2524">
        <v>2522</v>
      </c>
      <c r="B2524">
        <v>2023</v>
      </c>
      <c r="C2524">
        <v>4</v>
      </c>
      <c r="D2524">
        <v>1.11793792396504</v>
      </c>
      <c r="E2524">
        <v>0.59725299896931505</v>
      </c>
      <c r="F2524">
        <v>0.56654705592624199</v>
      </c>
      <c r="G2524">
        <v>32624.929200374499</v>
      </c>
      <c r="H2524">
        <v>0.395285048000454</v>
      </c>
      <c r="I2524">
        <v>7.5257276384524896E-2</v>
      </c>
      <c r="J2524">
        <v>0.242358584665159</v>
      </c>
      <c r="K2524">
        <v>5.2307572406241697E-2</v>
      </c>
      <c r="L2524">
        <v>0.38938166230640497</v>
      </c>
      <c r="M2524">
        <v>9.8430579623184994E-2</v>
      </c>
      <c r="N2524">
        <v>4.2412498538063703</v>
      </c>
      <c r="O2524">
        <v>2.0326933975701902</v>
      </c>
      <c r="P2524">
        <v>2.3972383117474898</v>
      </c>
      <c r="Q2524">
        <v>0</v>
      </c>
      <c r="R2524">
        <v>0</v>
      </c>
      <c r="S2524">
        <v>0</v>
      </c>
    </row>
    <row r="2525" spans="1:19" x14ac:dyDescent="0.35">
      <c r="A2525">
        <v>2523</v>
      </c>
      <c r="B2525">
        <v>2023</v>
      </c>
      <c r="C2525">
        <v>4</v>
      </c>
      <c r="D2525">
        <v>1.11023305922418</v>
      </c>
      <c r="E2525">
        <v>0.61773613401027105</v>
      </c>
      <c r="F2525">
        <v>0.56101279714656804</v>
      </c>
      <c r="G2525">
        <v>31904.076961944102</v>
      </c>
      <c r="H2525">
        <v>0.399089137029281</v>
      </c>
      <c r="I2525">
        <v>7.6175809002045805E-2</v>
      </c>
      <c r="J2525">
        <v>0.24859242526580899</v>
      </c>
      <c r="K2525">
        <v>5.3561481418308597E-2</v>
      </c>
      <c r="L2525">
        <v>0.38156469785626002</v>
      </c>
      <c r="M2525">
        <v>9.6050148313039097E-2</v>
      </c>
      <c r="N2525">
        <v>4.2375626575467296</v>
      </c>
      <c r="O2525">
        <v>2.0822995385353398</v>
      </c>
      <c r="P2525">
        <v>2.4038055165209999</v>
      </c>
      <c r="Q2525">
        <v>0</v>
      </c>
      <c r="R2525">
        <v>0</v>
      </c>
      <c r="S2525">
        <v>0</v>
      </c>
    </row>
    <row r="2526" spans="1:19" x14ac:dyDescent="0.35">
      <c r="A2526">
        <v>2524</v>
      </c>
      <c r="B2526">
        <v>2023</v>
      </c>
      <c r="C2526">
        <v>4</v>
      </c>
      <c r="D2526">
        <v>1.10139351213117</v>
      </c>
      <c r="E2526">
        <v>0.63807047743293099</v>
      </c>
      <c r="F2526">
        <v>0.55506582052433895</v>
      </c>
      <c r="G2526">
        <v>31799.684287202501</v>
      </c>
      <c r="H2526">
        <v>0.40641721577717999</v>
      </c>
      <c r="I2526">
        <v>7.8888447351025806E-2</v>
      </c>
      <c r="J2526">
        <v>0.25897486660796998</v>
      </c>
      <c r="K2526">
        <v>5.55523703691519E-2</v>
      </c>
      <c r="L2526">
        <v>0.37898156066199801</v>
      </c>
      <c r="M2526">
        <v>9.5657677505639901E-2</v>
      </c>
      <c r="N2526">
        <v>4.2214109842026302</v>
      </c>
      <c r="O2526">
        <v>2.1280672554092299</v>
      </c>
      <c r="P2526">
        <v>2.4053136816267999</v>
      </c>
      <c r="Q2526">
        <v>0</v>
      </c>
      <c r="R2526">
        <v>0</v>
      </c>
      <c r="S2526">
        <v>0</v>
      </c>
    </row>
    <row r="2527" spans="1:19" x14ac:dyDescent="0.35">
      <c r="A2527">
        <v>2525</v>
      </c>
      <c r="B2527">
        <v>2023</v>
      </c>
      <c r="C2527">
        <v>4</v>
      </c>
      <c r="D2527">
        <v>1.1135734844255201</v>
      </c>
      <c r="E2527">
        <v>0.64064993053698205</v>
      </c>
      <c r="F2527">
        <v>0.56359091464778199</v>
      </c>
      <c r="G2527">
        <v>32621.3403263129</v>
      </c>
      <c r="H2527">
        <v>0.40477835078579499</v>
      </c>
      <c r="I2527">
        <v>8.1611622171129397E-2</v>
      </c>
      <c r="J2527">
        <v>0.25315358012427502</v>
      </c>
      <c r="K2527">
        <v>5.4715600587222198E-2</v>
      </c>
      <c r="L2527">
        <v>0.36919396082927802</v>
      </c>
      <c r="M2527">
        <v>0.102139112156656</v>
      </c>
      <c r="N2527">
        <v>4.2516715803104104</v>
      </c>
      <c r="O2527">
        <v>2.1440503921729599</v>
      </c>
      <c r="P2527">
        <v>2.4136434635948998</v>
      </c>
      <c r="Q2527" s="7">
        <v>1.0488937778553599E-8</v>
      </c>
      <c r="R2527">
        <v>2.5866323124846199E-3</v>
      </c>
      <c r="S2527" s="7">
        <v>3.1081708287970501E-9</v>
      </c>
    </row>
    <row r="2528" spans="1:19" x14ac:dyDescent="0.35">
      <c r="A2528">
        <v>2526</v>
      </c>
      <c r="B2528">
        <v>2023</v>
      </c>
      <c r="C2528">
        <v>4</v>
      </c>
      <c r="D2528">
        <v>1.1057110771091001</v>
      </c>
      <c r="E2528">
        <v>0.63988161427786805</v>
      </c>
      <c r="F2528">
        <v>0.56717360273795603</v>
      </c>
      <c r="G2528">
        <v>35413.869995702</v>
      </c>
      <c r="H2528">
        <v>0.405385884429173</v>
      </c>
      <c r="I2528">
        <v>8.7376011247465094E-2</v>
      </c>
      <c r="J2528">
        <v>0.25091587428869699</v>
      </c>
      <c r="K2528">
        <v>5.4784456763968002E-2</v>
      </c>
      <c r="L2528">
        <v>0.363874871073187</v>
      </c>
      <c r="M2528">
        <v>0.11135029232945901</v>
      </c>
      <c r="N2528">
        <v>4.2169147391828403</v>
      </c>
      <c r="O2528">
        <v>2.1480156777841399</v>
      </c>
      <c r="P2528">
        <v>2.4033698937335801</v>
      </c>
      <c r="Q2528">
        <v>5.3083687503633998E-3</v>
      </c>
      <c r="R2528">
        <v>4.3301367674437E-2</v>
      </c>
      <c r="S2528">
        <v>1.87765416513249E-4</v>
      </c>
    </row>
    <row r="2529" spans="1:19" x14ac:dyDescent="0.35">
      <c r="A2529">
        <v>2527</v>
      </c>
      <c r="B2529">
        <v>2023</v>
      </c>
      <c r="C2529">
        <v>4</v>
      </c>
      <c r="D2529">
        <v>1.0977643811498199</v>
      </c>
      <c r="E2529">
        <v>0.63901248603333305</v>
      </c>
      <c r="F2529">
        <v>0.57058517916885898</v>
      </c>
      <c r="G2529">
        <v>41071.065313941697</v>
      </c>
      <c r="H2529">
        <v>0.40792005798416597</v>
      </c>
      <c r="I2529">
        <v>9.6153061186110597E-2</v>
      </c>
      <c r="J2529">
        <v>0.251899890438464</v>
      </c>
      <c r="K2529">
        <v>5.5825023715736902E-2</v>
      </c>
      <c r="L2529">
        <v>0.36332587888991902</v>
      </c>
      <c r="M2529">
        <v>0.12349136951079499</v>
      </c>
      <c r="N2529">
        <v>4.1789728777387696</v>
      </c>
      <c r="O2529">
        <v>2.1539963389590699</v>
      </c>
      <c r="P2529">
        <v>2.3960880951662999</v>
      </c>
      <c r="Q2529">
        <v>0.143814860666272</v>
      </c>
      <c r="R2529">
        <v>0.175970703857741</v>
      </c>
      <c r="S2529">
        <v>0.133027768026312</v>
      </c>
    </row>
    <row r="2530" spans="1:19" x14ac:dyDescent="0.35">
      <c r="A2530">
        <v>2528</v>
      </c>
      <c r="B2530">
        <v>2023</v>
      </c>
      <c r="C2530">
        <v>4</v>
      </c>
      <c r="D2530">
        <v>1.0924950782320599</v>
      </c>
      <c r="E2530">
        <v>0.64801838934681799</v>
      </c>
      <c r="F2530">
        <v>0.57550126556165804</v>
      </c>
      <c r="G2530">
        <v>47278.830057595798</v>
      </c>
      <c r="H2530">
        <v>0.39853140867658099</v>
      </c>
      <c r="I2530">
        <v>0.103318021327854</v>
      </c>
      <c r="J2530">
        <v>0.24279907411325999</v>
      </c>
      <c r="K2530">
        <v>6.6922516710789207E-2</v>
      </c>
      <c r="L2530">
        <v>0.34818517157676399</v>
      </c>
      <c r="M2530">
        <v>0.12550597078249101</v>
      </c>
      <c r="N2530">
        <v>4.1610720049087799</v>
      </c>
      <c r="O2530">
        <v>2.17306695307447</v>
      </c>
      <c r="P2530">
        <v>2.4001032494505998</v>
      </c>
      <c r="Q2530">
        <v>0.28646722868378999</v>
      </c>
      <c r="R2530">
        <v>0.30565545599691202</v>
      </c>
      <c r="S2530">
        <v>0.29725230759955901</v>
      </c>
    </row>
    <row r="2531" spans="1:19" x14ac:dyDescent="0.35">
      <c r="A2531">
        <v>2529</v>
      </c>
      <c r="B2531">
        <v>2023</v>
      </c>
      <c r="C2531">
        <v>4</v>
      </c>
      <c r="D2531">
        <v>1.0888902865160699</v>
      </c>
      <c r="E2531">
        <v>0.66282673012684701</v>
      </c>
      <c r="F2531">
        <v>0.582589527189602</v>
      </c>
      <c r="G2531">
        <v>51089.535086556803</v>
      </c>
      <c r="H2531">
        <v>0.39426314891231701</v>
      </c>
      <c r="I2531">
        <v>0.11485816217763101</v>
      </c>
      <c r="J2531">
        <v>0.236307157829242</v>
      </c>
      <c r="K2531">
        <v>8.2668886408828204E-2</v>
      </c>
      <c r="L2531">
        <v>0.33686102247732602</v>
      </c>
      <c r="M2531">
        <v>0.13115982930287401</v>
      </c>
      <c r="N2531">
        <v>4.15481199686183</v>
      </c>
      <c r="O2531">
        <v>2.2096845808814098</v>
      </c>
      <c r="P2531">
        <v>2.4105196250102399</v>
      </c>
      <c r="Q2531">
        <v>0.39102737753991901</v>
      </c>
      <c r="R2531">
        <v>0.405707348771014</v>
      </c>
      <c r="S2531">
        <v>0.41820969935151298</v>
      </c>
    </row>
    <row r="2532" spans="1:19" x14ac:dyDescent="0.35">
      <c r="A2532">
        <v>2530</v>
      </c>
      <c r="B2532">
        <v>2023</v>
      </c>
      <c r="C2532">
        <v>4</v>
      </c>
      <c r="D2532">
        <v>1.08575739914613</v>
      </c>
      <c r="E2532">
        <v>0.67771188055465104</v>
      </c>
      <c r="F2532">
        <v>0.58979918541796705</v>
      </c>
      <c r="G2532">
        <v>53207.438079563603</v>
      </c>
      <c r="H2532">
        <v>0.39459238016472398</v>
      </c>
      <c r="I2532">
        <v>0.13069798760179899</v>
      </c>
      <c r="J2532">
        <v>0.23140284297684199</v>
      </c>
      <c r="K2532">
        <v>0.10329798382053</v>
      </c>
      <c r="L2532">
        <v>0.33004696665038402</v>
      </c>
      <c r="M2532">
        <v>0.14017023071001899</v>
      </c>
      <c r="N2532">
        <v>4.1394121959378403</v>
      </c>
      <c r="O2532">
        <v>2.2411918386197698</v>
      </c>
      <c r="P2532">
        <v>2.4186701056898698</v>
      </c>
      <c r="Q2532">
        <v>0.46094928137232</v>
      </c>
      <c r="R2532">
        <v>0.477802587866069</v>
      </c>
      <c r="S2532">
        <v>0.49967004827520001</v>
      </c>
    </row>
    <row r="2533" spans="1:19" x14ac:dyDescent="0.35">
      <c r="A2533">
        <v>2531</v>
      </c>
      <c r="B2533">
        <v>2023</v>
      </c>
      <c r="C2533">
        <v>4</v>
      </c>
      <c r="D2533">
        <v>1.09531742914953</v>
      </c>
      <c r="E2533">
        <v>0.69039442633117198</v>
      </c>
      <c r="F2533">
        <v>0.62809353508763499</v>
      </c>
      <c r="G2533">
        <v>54895.065941448898</v>
      </c>
      <c r="H2533">
        <v>0.38197902319618499</v>
      </c>
      <c r="I2533">
        <v>0.14347373736566801</v>
      </c>
      <c r="J2533">
        <v>0.22712006991415801</v>
      </c>
      <c r="K2533">
        <v>0.115337938799179</v>
      </c>
      <c r="L2533">
        <v>0.32498710616641802</v>
      </c>
      <c r="M2533">
        <v>0.150407255880458</v>
      </c>
      <c r="N2533">
        <v>4.1488228792023802</v>
      </c>
      <c r="O2533">
        <v>2.2691011703439701</v>
      </c>
      <c r="P2533">
        <v>2.5080476709295301</v>
      </c>
      <c r="Q2533">
        <v>0.52657997130534395</v>
      </c>
      <c r="R2533">
        <v>0.54700895527896798</v>
      </c>
      <c r="S2533">
        <v>0.57518605147977198</v>
      </c>
    </row>
    <row r="2534" spans="1:19" x14ac:dyDescent="0.35">
      <c r="A2534">
        <v>2532</v>
      </c>
      <c r="B2534">
        <v>2023</v>
      </c>
      <c r="C2534">
        <v>4</v>
      </c>
      <c r="D2534">
        <v>1.11315983663656</v>
      </c>
      <c r="E2534">
        <v>0.70516848754752104</v>
      </c>
      <c r="F2534">
        <v>0.66867373664655505</v>
      </c>
      <c r="G2534">
        <v>54725.492792980498</v>
      </c>
      <c r="H2534">
        <v>0.37532929994026798</v>
      </c>
      <c r="I2534">
        <v>0.16173918984337299</v>
      </c>
      <c r="J2534">
        <v>0.226165957793932</v>
      </c>
      <c r="K2534">
        <v>0.13284908984893001</v>
      </c>
      <c r="L2534">
        <v>0.32566483002025098</v>
      </c>
      <c r="M2534">
        <v>0.164037069180894</v>
      </c>
      <c r="N2534">
        <v>4.1782823755424801</v>
      </c>
      <c r="O2534">
        <v>2.3073735021075801</v>
      </c>
      <c r="P2534">
        <v>2.6052049351373898</v>
      </c>
      <c r="Q2534">
        <v>0.54036737110877697</v>
      </c>
      <c r="R2534">
        <v>0.56108085293420895</v>
      </c>
      <c r="S2534">
        <v>0.59445218893306595</v>
      </c>
    </row>
    <row r="2535" spans="1:19" x14ac:dyDescent="0.35">
      <c r="A2535">
        <v>2533</v>
      </c>
      <c r="B2535">
        <v>2023</v>
      </c>
      <c r="C2535">
        <v>4</v>
      </c>
      <c r="D2535">
        <v>1.13103886880519</v>
      </c>
      <c r="E2535">
        <v>0.71983788115678105</v>
      </c>
      <c r="F2535">
        <v>0.70909936321022404</v>
      </c>
      <c r="G2535">
        <v>54913.895941277799</v>
      </c>
      <c r="H2535">
        <v>0.373311481044793</v>
      </c>
      <c r="I2535">
        <v>0.185957227646913</v>
      </c>
      <c r="J2535">
        <v>0.22992635072957401</v>
      </c>
      <c r="K2535">
        <v>0.15619407294402299</v>
      </c>
      <c r="L2535">
        <v>0.331877133830838</v>
      </c>
      <c r="M2535">
        <v>0.18134614233663399</v>
      </c>
      <c r="N2535">
        <v>4.2083105569635499</v>
      </c>
      <c r="O2535">
        <v>2.3443749695849001</v>
      </c>
      <c r="P2535">
        <v>2.7043144354336599</v>
      </c>
      <c r="Q2535">
        <v>0.50461919907461505</v>
      </c>
      <c r="R2535">
        <v>0.52232922404099402</v>
      </c>
      <c r="S2535">
        <v>0.56028682112370298</v>
      </c>
    </row>
    <row r="2536" spans="1:19" x14ac:dyDescent="0.35">
      <c r="A2536">
        <v>2534</v>
      </c>
      <c r="B2536">
        <v>2023</v>
      </c>
      <c r="C2536">
        <v>4</v>
      </c>
      <c r="D2536">
        <v>1.1470970033782799</v>
      </c>
      <c r="E2536">
        <v>0.70430957009831596</v>
      </c>
      <c r="F2536">
        <v>0.74468107801605299</v>
      </c>
      <c r="G2536">
        <v>55823.798535730399</v>
      </c>
      <c r="H2536">
        <v>0.37636105087522598</v>
      </c>
      <c r="I2536">
        <v>0.18648735226621199</v>
      </c>
      <c r="J2536">
        <v>0.23767648608709899</v>
      </c>
      <c r="K2536">
        <v>0.16129122897803799</v>
      </c>
      <c r="L2536">
        <v>0.34352281111834598</v>
      </c>
      <c r="M2536">
        <v>0.18770001027036001</v>
      </c>
      <c r="N2536">
        <v>4.2205279117123302</v>
      </c>
      <c r="O2536">
        <v>2.3390201715434502</v>
      </c>
      <c r="P2536">
        <v>2.7765555127651802</v>
      </c>
      <c r="Q2536">
        <v>0.47042575633021499</v>
      </c>
      <c r="R2536">
        <v>0.48631728024743198</v>
      </c>
      <c r="S2536">
        <v>0.52710021344971902</v>
      </c>
    </row>
    <row r="2537" spans="1:19" x14ac:dyDescent="0.35">
      <c r="A2537">
        <v>2535</v>
      </c>
      <c r="B2537">
        <v>2023</v>
      </c>
      <c r="C2537">
        <v>4</v>
      </c>
      <c r="D2537">
        <v>1.16864157413471</v>
      </c>
      <c r="E2537">
        <v>0.69238446224579098</v>
      </c>
      <c r="F2537">
        <v>0.78139671813632305</v>
      </c>
      <c r="G2537">
        <v>55743.404566929297</v>
      </c>
      <c r="H2537">
        <v>0.38716856304318398</v>
      </c>
      <c r="I2537">
        <v>0.19111499053665601</v>
      </c>
      <c r="J2537">
        <v>0.25061072969144099</v>
      </c>
      <c r="K2537">
        <v>0.169958778788521</v>
      </c>
      <c r="L2537">
        <v>0.36070693581861601</v>
      </c>
      <c r="M2537">
        <v>0.196742369417094</v>
      </c>
      <c r="N2537">
        <v>4.2456841900875704</v>
      </c>
      <c r="O2537">
        <v>2.3243885546746799</v>
      </c>
      <c r="P2537">
        <v>2.8452681848427401</v>
      </c>
      <c r="Q2537">
        <v>0.39903196041077199</v>
      </c>
      <c r="R2537">
        <v>0.415525946546901</v>
      </c>
      <c r="S2537">
        <v>0.448581646984406</v>
      </c>
    </row>
    <row r="2538" spans="1:19" x14ac:dyDescent="0.35">
      <c r="A2538">
        <v>2536</v>
      </c>
      <c r="B2538">
        <v>2023</v>
      </c>
      <c r="C2538">
        <v>4</v>
      </c>
      <c r="D2538">
        <v>1.1900108146455299</v>
      </c>
      <c r="E2538">
        <v>0.68046706386086797</v>
      </c>
      <c r="F2538">
        <v>0.818304682051891</v>
      </c>
      <c r="G2538">
        <v>55431.959791810899</v>
      </c>
      <c r="H2538">
        <v>0.40208416210842202</v>
      </c>
      <c r="I2538">
        <v>0.200155186017488</v>
      </c>
      <c r="J2538">
        <v>0.26979400584910601</v>
      </c>
      <c r="K2538">
        <v>0.18243537501616799</v>
      </c>
      <c r="L2538">
        <v>0.38230503598904497</v>
      </c>
      <c r="M2538">
        <v>0.20877438513874899</v>
      </c>
      <c r="N2538">
        <v>4.2922676120941796</v>
      </c>
      <c r="O2538">
        <v>2.3194459405055499</v>
      </c>
      <c r="P2538">
        <v>2.9203242073038398</v>
      </c>
      <c r="Q2538">
        <v>0.28735399977749099</v>
      </c>
      <c r="R2538">
        <v>0.30757493172393102</v>
      </c>
      <c r="S2538">
        <v>0.31988350293366802</v>
      </c>
    </row>
    <row r="2539" spans="1:19" x14ac:dyDescent="0.35">
      <c r="A2539">
        <v>2537</v>
      </c>
      <c r="B2539">
        <v>2023</v>
      </c>
      <c r="C2539">
        <v>4</v>
      </c>
      <c r="D2539">
        <v>1.1588563178542499</v>
      </c>
      <c r="E2539">
        <v>0.63417067474762301</v>
      </c>
      <c r="F2539">
        <v>0.78084630183352799</v>
      </c>
      <c r="G2539">
        <v>54342.050872890897</v>
      </c>
      <c r="H2539">
        <v>0.40717856780525102</v>
      </c>
      <c r="I2539">
        <v>0.17629980742280199</v>
      </c>
      <c r="J2539">
        <v>0.27420545634531102</v>
      </c>
      <c r="K2539">
        <v>0.14663088982081501</v>
      </c>
      <c r="L2539">
        <v>0.38513235789925399</v>
      </c>
      <c r="M2539">
        <v>0.18303277792873801</v>
      </c>
      <c r="N2539">
        <v>4.2444535263726904</v>
      </c>
      <c r="O2539">
        <v>2.2168020530489101</v>
      </c>
      <c r="P2539">
        <v>2.8324549878269498</v>
      </c>
      <c r="Q2539">
        <v>0.16817281928767699</v>
      </c>
      <c r="R2539">
        <v>0.19493775951301801</v>
      </c>
      <c r="S2539">
        <v>0.177980879180654</v>
      </c>
    </row>
    <row r="2540" spans="1:19" x14ac:dyDescent="0.35">
      <c r="A2540">
        <v>2538</v>
      </c>
      <c r="B2540">
        <v>2023</v>
      </c>
      <c r="C2540">
        <v>4</v>
      </c>
      <c r="D2540">
        <v>1.14119983838748</v>
      </c>
      <c r="E2540">
        <v>0.58875178897397296</v>
      </c>
      <c r="F2540">
        <v>0.74474677645102405</v>
      </c>
      <c r="G2540">
        <v>52433.3027097511</v>
      </c>
      <c r="H2540">
        <v>0.41687838676782502</v>
      </c>
      <c r="I2540">
        <v>0.158478719476386</v>
      </c>
      <c r="J2540">
        <v>0.28281772314151798</v>
      </c>
      <c r="K2540">
        <v>0.118141374699018</v>
      </c>
      <c r="L2540">
        <v>0.39194738162026699</v>
      </c>
      <c r="M2540">
        <v>0.16308665605005701</v>
      </c>
      <c r="N2540">
        <v>4.2343476216823097</v>
      </c>
      <c r="O2540">
        <v>2.1111088994668199</v>
      </c>
      <c r="P2540">
        <v>2.7463907507541601</v>
      </c>
      <c r="Q2540">
        <v>4.2229964839094997E-2</v>
      </c>
      <c r="R2540">
        <v>8.7202687955266006E-2</v>
      </c>
      <c r="S2540">
        <v>3.6079141732761097E-2</v>
      </c>
    </row>
    <row r="2541" spans="1:19" x14ac:dyDescent="0.35">
      <c r="A2541">
        <v>2539</v>
      </c>
      <c r="B2541">
        <v>2023</v>
      </c>
      <c r="C2541">
        <v>4</v>
      </c>
      <c r="D2541">
        <v>1.12341297432314</v>
      </c>
      <c r="E2541">
        <v>0.54353880409736099</v>
      </c>
      <c r="F2541">
        <v>0.70860537164801496</v>
      </c>
      <c r="G2541">
        <v>50634.207163789797</v>
      </c>
      <c r="H2541">
        <v>0.430763612640851</v>
      </c>
      <c r="I2541">
        <v>0.14608423014431501</v>
      </c>
      <c r="J2541">
        <v>0.29480165593358598</v>
      </c>
      <c r="K2541">
        <v>9.6422708062817303E-2</v>
      </c>
      <c r="L2541">
        <v>0.40137053028551201</v>
      </c>
      <c r="M2541">
        <v>0.148642301437029</v>
      </c>
      <c r="N2541">
        <v>4.2255064700266498</v>
      </c>
      <c r="O2541">
        <v>2.0075602937340502</v>
      </c>
      <c r="P2541">
        <v>2.6576182703502602</v>
      </c>
      <c r="Q2541">
        <v>2.4649003779601001E-4</v>
      </c>
      <c r="R2541">
        <v>1.9536910670218899E-2</v>
      </c>
      <c r="S2541">
        <v>0</v>
      </c>
    </row>
    <row r="2542" spans="1:19" x14ac:dyDescent="0.35">
      <c r="A2542">
        <v>2540</v>
      </c>
      <c r="B2542">
        <v>2023</v>
      </c>
      <c r="C2542">
        <v>4</v>
      </c>
      <c r="D2542">
        <v>1.1037153761581899</v>
      </c>
      <c r="E2542">
        <v>0.51358294266134596</v>
      </c>
      <c r="F2542">
        <v>0.67481178255570495</v>
      </c>
      <c r="G2542">
        <v>48434.325899495103</v>
      </c>
      <c r="H2542">
        <v>0.42531603896374298</v>
      </c>
      <c r="I2542">
        <v>0.12177007779084401</v>
      </c>
      <c r="J2542">
        <v>0.27846654444917002</v>
      </c>
      <c r="K2542">
        <v>7.5782630815633398E-2</v>
      </c>
      <c r="L2542">
        <v>0.39419570070524201</v>
      </c>
      <c r="M2542">
        <v>0.12948710273057201</v>
      </c>
      <c r="N2542">
        <v>4.2025541687210097</v>
      </c>
      <c r="O2542">
        <v>1.9247150591818201</v>
      </c>
      <c r="P2542">
        <v>2.5730996015128</v>
      </c>
      <c r="Q2542">
        <v>0</v>
      </c>
      <c r="R2542" s="7">
        <v>2.2966396494517099E-6</v>
      </c>
      <c r="S2542">
        <v>0</v>
      </c>
    </row>
    <row r="2543" spans="1:19" x14ac:dyDescent="0.35">
      <c r="A2543">
        <v>2541</v>
      </c>
      <c r="B2543">
        <v>2023</v>
      </c>
      <c r="C2543">
        <v>4</v>
      </c>
      <c r="D2543">
        <v>1.0862271770002601</v>
      </c>
      <c r="E2543">
        <v>0.48958338572523302</v>
      </c>
      <c r="F2543">
        <v>0.64405619134504399</v>
      </c>
      <c r="G2543">
        <v>46786.249196313998</v>
      </c>
      <c r="H2543">
        <v>0.42367594269696102</v>
      </c>
      <c r="I2543">
        <v>0.103310021327569</v>
      </c>
      <c r="J2543">
        <v>0.26705546505792299</v>
      </c>
      <c r="K2543">
        <v>5.9643444872666103E-2</v>
      </c>
      <c r="L2543">
        <v>0.39128218673319298</v>
      </c>
      <c r="M2543">
        <v>0.11547175240604</v>
      </c>
      <c r="N2543">
        <v>4.1802123749343201</v>
      </c>
      <c r="O2543">
        <v>1.8558525701299</v>
      </c>
      <c r="P2543">
        <v>2.49821093643948</v>
      </c>
      <c r="Q2543">
        <v>0</v>
      </c>
      <c r="R2543">
        <v>0</v>
      </c>
      <c r="S2543">
        <v>0</v>
      </c>
    </row>
    <row r="2544" spans="1:19" x14ac:dyDescent="0.35">
      <c r="A2544">
        <v>2542</v>
      </c>
      <c r="B2544">
        <v>2023</v>
      </c>
      <c r="C2544">
        <v>4</v>
      </c>
      <c r="D2544">
        <v>1.06932432691874</v>
      </c>
      <c r="E2544">
        <v>0.46557701620431902</v>
      </c>
      <c r="F2544">
        <v>0.61337685112353302</v>
      </c>
      <c r="G2544">
        <v>43218.5935477483</v>
      </c>
      <c r="H2544">
        <v>0.42474920566552099</v>
      </c>
      <c r="I2544">
        <v>9.0893441509751302E-2</v>
      </c>
      <c r="J2544">
        <v>0.26096958983232499</v>
      </c>
      <c r="K2544">
        <v>4.8010087173172303E-2</v>
      </c>
      <c r="L2544">
        <v>0.391637705562905</v>
      </c>
      <c r="M2544">
        <v>0.10658552025863099</v>
      </c>
      <c r="N2544">
        <v>4.15837757813701</v>
      </c>
      <c r="O2544">
        <v>1.7850480226013701</v>
      </c>
      <c r="P2544">
        <v>2.4268367843324001</v>
      </c>
      <c r="Q2544">
        <v>0</v>
      </c>
      <c r="R2544">
        <v>0</v>
      </c>
      <c r="S2544">
        <v>0</v>
      </c>
    </row>
    <row r="2545" spans="1:19" x14ac:dyDescent="0.35">
      <c r="A2545">
        <v>2543</v>
      </c>
      <c r="B2545">
        <v>2023</v>
      </c>
      <c r="C2545">
        <v>4</v>
      </c>
      <c r="D2545">
        <v>1.07327226000577</v>
      </c>
      <c r="E2545">
        <v>0.50154931121581003</v>
      </c>
      <c r="F2545">
        <v>0.63364684210179001</v>
      </c>
      <c r="G2545">
        <v>39747.720531695799</v>
      </c>
      <c r="H2545">
        <v>0.41442485444619698</v>
      </c>
      <c r="I2545">
        <v>8.4505280961934506E-2</v>
      </c>
      <c r="J2545">
        <v>0.247952900677326</v>
      </c>
      <c r="K2545">
        <v>4.74239394458187E-2</v>
      </c>
      <c r="L2545">
        <v>0.37937366873009298</v>
      </c>
      <c r="M2545">
        <v>0.10076377875185499</v>
      </c>
      <c r="N2545">
        <v>4.1635820795480001</v>
      </c>
      <c r="O2545">
        <v>1.8634566946201601</v>
      </c>
      <c r="P2545">
        <v>2.4803416636465498</v>
      </c>
      <c r="Q2545">
        <v>0</v>
      </c>
      <c r="R2545">
        <v>0</v>
      </c>
      <c r="S2545">
        <v>0</v>
      </c>
    </row>
    <row r="2546" spans="1:19" x14ac:dyDescent="0.35">
      <c r="A2546">
        <v>2544</v>
      </c>
      <c r="B2546">
        <v>2023</v>
      </c>
      <c r="C2546">
        <v>4</v>
      </c>
      <c r="D2546">
        <v>1.07606318264062</v>
      </c>
      <c r="E2546">
        <v>0.538016642688391</v>
      </c>
      <c r="F2546">
        <v>0.65546149506232798</v>
      </c>
      <c r="G2546">
        <v>36390.268133664802</v>
      </c>
      <c r="H2546">
        <v>0.40937686145811097</v>
      </c>
      <c r="I2546">
        <v>8.0739919373518404E-2</v>
      </c>
      <c r="J2546">
        <v>0.24118133555429</v>
      </c>
      <c r="K2546">
        <v>4.7952783214331197E-2</v>
      </c>
      <c r="L2546">
        <v>0.37054763543019098</v>
      </c>
      <c r="M2546">
        <v>9.7617189373616201E-2</v>
      </c>
      <c r="N2546">
        <v>4.1754930422365604</v>
      </c>
      <c r="O2546">
        <v>1.9449295569304199</v>
      </c>
      <c r="P2546">
        <v>2.5435288806108698</v>
      </c>
      <c r="Q2546">
        <v>0</v>
      </c>
      <c r="R2546">
        <v>0</v>
      </c>
      <c r="S2546">
        <v>0</v>
      </c>
    </row>
    <row r="2547" spans="1:19" x14ac:dyDescent="0.35">
      <c r="A2547">
        <v>2545</v>
      </c>
      <c r="B2547">
        <v>2023</v>
      </c>
      <c r="C2547">
        <v>4</v>
      </c>
      <c r="D2547">
        <v>0.44881664239528701</v>
      </c>
      <c r="E2547">
        <v>0.62658913848980202</v>
      </c>
      <c r="F2547">
        <v>1.11001495790789</v>
      </c>
      <c r="G2547">
        <v>29046.585942125901</v>
      </c>
      <c r="H2547">
        <v>0.42148802157630699</v>
      </c>
      <c r="I2547">
        <v>0.101828106823958</v>
      </c>
      <c r="J2547">
        <v>0.371644982603754</v>
      </c>
      <c r="K2547">
        <v>7.72396657422212E-2</v>
      </c>
      <c r="L2547">
        <v>0.316330284058573</v>
      </c>
      <c r="M2547">
        <v>8.9256567395613107E-2</v>
      </c>
      <c r="N2547">
        <v>2.0813240703851399</v>
      </c>
      <c r="O2547">
        <v>2.2947587118382202</v>
      </c>
      <c r="P2547">
        <v>4.6764233011921696</v>
      </c>
      <c r="Q2547">
        <v>0</v>
      </c>
      <c r="R2547">
        <v>0</v>
      </c>
      <c r="S2547">
        <v>0</v>
      </c>
    </row>
    <row r="2548" spans="1:19" x14ac:dyDescent="0.35">
      <c r="A2548">
        <v>2546</v>
      </c>
      <c r="B2548">
        <v>2023</v>
      </c>
      <c r="C2548">
        <v>4</v>
      </c>
      <c r="D2548">
        <v>0.448073142813113</v>
      </c>
      <c r="E2548">
        <v>0.61553744120175902</v>
      </c>
      <c r="F2548">
        <v>1.11048132342628</v>
      </c>
      <c r="G2548">
        <v>27910.166001287798</v>
      </c>
      <c r="H2548">
        <v>0.418250344042636</v>
      </c>
      <c r="I2548">
        <v>0.10029437352477399</v>
      </c>
      <c r="J2548">
        <v>0.368121658399711</v>
      </c>
      <c r="K2548">
        <v>7.6773898699163401E-2</v>
      </c>
      <c r="L2548">
        <v>0.313471310405109</v>
      </c>
      <c r="M2548">
        <v>8.6647385899852505E-2</v>
      </c>
      <c r="N2548">
        <v>2.0871897345810702</v>
      </c>
      <c r="O2548">
        <v>2.3378078876386201</v>
      </c>
      <c r="P2548">
        <v>4.7043158011476498</v>
      </c>
      <c r="Q2548">
        <v>0</v>
      </c>
      <c r="R2548">
        <v>0</v>
      </c>
      <c r="S2548">
        <v>0</v>
      </c>
    </row>
    <row r="2549" spans="1:19" x14ac:dyDescent="0.35">
      <c r="A2549">
        <v>2547</v>
      </c>
      <c r="B2549">
        <v>2023</v>
      </c>
      <c r="C2549">
        <v>4</v>
      </c>
      <c r="D2549">
        <v>0.44542272128538601</v>
      </c>
      <c r="E2549">
        <v>0.60191206739490399</v>
      </c>
      <c r="F2549">
        <v>1.11378393583011</v>
      </c>
      <c r="G2549">
        <v>27281.421612119899</v>
      </c>
      <c r="H2549">
        <v>0.41723563595907798</v>
      </c>
      <c r="I2549">
        <v>0.10029499915273</v>
      </c>
      <c r="J2549">
        <v>0.36793313149636703</v>
      </c>
      <c r="K2549">
        <v>7.7680473205912606E-2</v>
      </c>
      <c r="L2549">
        <v>0.31563036228992303</v>
      </c>
      <c r="M2549">
        <v>8.57503201537166E-2</v>
      </c>
      <c r="N2549">
        <v>2.0828276282895102</v>
      </c>
      <c r="O2549">
        <v>2.3682492099420802</v>
      </c>
      <c r="P2549">
        <v>4.7176529144525698</v>
      </c>
      <c r="Q2549">
        <v>0</v>
      </c>
      <c r="R2549">
        <v>0</v>
      </c>
      <c r="S2549">
        <v>0</v>
      </c>
    </row>
    <row r="2550" spans="1:19" x14ac:dyDescent="0.35">
      <c r="A2550">
        <v>2548</v>
      </c>
      <c r="B2550">
        <v>2023</v>
      </c>
      <c r="C2550">
        <v>4</v>
      </c>
      <c r="D2550">
        <v>0.44269896129674002</v>
      </c>
      <c r="E2550">
        <v>0.58451078415518498</v>
      </c>
      <c r="F2550">
        <v>1.11520998760406</v>
      </c>
      <c r="G2550">
        <v>27241.189927686799</v>
      </c>
      <c r="H2550">
        <v>0.41770038650208002</v>
      </c>
      <c r="I2550">
        <v>0.10190772865823899</v>
      </c>
      <c r="J2550">
        <v>0.37043260928305499</v>
      </c>
      <c r="K2550">
        <v>7.9914057543241906E-2</v>
      </c>
      <c r="L2550">
        <v>0.323003389992361</v>
      </c>
      <c r="M2550">
        <v>8.6542774263180702E-2</v>
      </c>
      <c r="N2550">
        <v>2.0712287677065202</v>
      </c>
      <c r="O2550">
        <v>2.4124316561925498</v>
      </c>
      <c r="P2550">
        <v>4.73043201994928</v>
      </c>
      <c r="Q2550">
        <v>0</v>
      </c>
      <c r="R2550">
        <v>0</v>
      </c>
      <c r="S2550">
        <v>0</v>
      </c>
    </row>
    <row r="2551" spans="1:19" x14ac:dyDescent="0.35">
      <c r="A2551">
        <v>2549</v>
      </c>
      <c r="B2551">
        <v>2023</v>
      </c>
      <c r="C2551">
        <v>4</v>
      </c>
      <c r="D2551">
        <v>0.45214426542015301</v>
      </c>
      <c r="E2551">
        <v>0.60744424722440304</v>
      </c>
      <c r="F2551">
        <v>1.13627331655704</v>
      </c>
      <c r="G2551">
        <v>28123.810192393899</v>
      </c>
      <c r="H2551">
        <v>0.41561818321996002</v>
      </c>
      <c r="I2551">
        <v>0.104463270163679</v>
      </c>
      <c r="J2551">
        <v>0.37133241755192598</v>
      </c>
      <c r="K2551">
        <v>7.9976846841443697E-2</v>
      </c>
      <c r="L2551">
        <v>0.31460667776998602</v>
      </c>
      <c r="M2551">
        <v>8.9339123383185004E-2</v>
      </c>
      <c r="N2551">
        <v>2.0874069897597001</v>
      </c>
      <c r="O2551">
        <v>2.5282896877922698</v>
      </c>
      <c r="P2551">
        <v>4.7766596032941004</v>
      </c>
      <c r="Q2551">
        <v>0</v>
      </c>
      <c r="R2551" s="7">
        <v>5.4696089852405605E-7</v>
      </c>
      <c r="S2551">
        <v>0</v>
      </c>
    </row>
    <row r="2552" spans="1:19" x14ac:dyDescent="0.35">
      <c r="A2552">
        <v>2550</v>
      </c>
      <c r="B2552">
        <v>2023</v>
      </c>
      <c r="C2552">
        <v>4</v>
      </c>
      <c r="D2552">
        <v>0.45386886542240701</v>
      </c>
      <c r="E2552">
        <v>0.62811337724940197</v>
      </c>
      <c r="F2552">
        <v>1.14166633476613</v>
      </c>
      <c r="G2552">
        <v>30017.542247055098</v>
      </c>
      <c r="H2552">
        <v>0.41387604272887302</v>
      </c>
      <c r="I2552">
        <v>0.108687999213189</v>
      </c>
      <c r="J2552">
        <v>0.376137514800645</v>
      </c>
      <c r="K2552">
        <v>8.1488821944559794E-2</v>
      </c>
      <c r="L2552">
        <v>0.30850928797534199</v>
      </c>
      <c r="M2552">
        <v>9.4100105013111002E-2</v>
      </c>
      <c r="N2552">
        <v>2.0781393254686198</v>
      </c>
      <c r="O2552">
        <v>2.6297019211794601</v>
      </c>
      <c r="P2552">
        <v>4.75711059904891</v>
      </c>
      <c r="Q2552">
        <v>6.73113853072157E-4</v>
      </c>
      <c r="R2552">
        <v>1.7091554026256901E-2</v>
      </c>
      <c r="S2552">
        <v>2.9335480674351602E-4</v>
      </c>
    </row>
    <row r="2553" spans="1:19" x14ac:dyDescent="0.35">
      <c r="A2553">
        <v>2551</v>
      </c>
      <c r="B2553">
        <v>2023</v>
      </c>
      <c r="C2553">
        <v>4</v>
      </c>
      <c r="D2553">
        <v>0.45552547615288003</v>
      </c>
      <c r="E2553">
        <v>0.64851019567928403</v>
      </c>
      <c r="F2553">
        <v>1.1471004772492399</v>
      </c>
      <c r="G2553">
        <v>33002.710204605602</v>
      </c>
      <c r="H2553">
        <v>0.41254776902486101</v>
      </c>
      <c r="I2553">
        <v>0.11457548709049099</v>
      </c>
      <c r="J2553">
        <v>0.384336509032151</v>
      </c>
      <c r="K2553">
        <v>8.4635106324531695E-2</v>
      </c>
      <c r="L2553">
        <v>0.30607389911594601</v>
      </c>
      <c r="M2553">
        <v>0.100950832893557</v>
      </c>
      <c r="N2553">
        <v>2.0690338284036098</v>
      </c>
      <c r="O2553">
        <v>2.6864364728850698</v>
      </c>
      <c r="P2553">
        <v>4.7359503654504396</v>
      </c>
      <c r="Q2553">
        <v>0.11382981211986801</v>
      </c>
      <c r="R2553">
        <v>0.121110265603696</v>
      </c>
      <c r="S2553">
        <v>0.105703810015846</v>
      </c>
    </row>
    <row r="2554" spans="1:19" x14ac:dyDescent="0.35">
      <c r="A2554">
        <v>2552</v>
      </c>
      <c r="B2554">
        <v>2023</v>
      </c>
      <c r="C2554">
        <v>4</v>
      </c>
      <c r="D2554">
        <v>0.45735083816326</v>
      </c>
      <c r="E2554">
        <v>0.65247471281189295</v>
      </c>
      <c r="F2554">
        <v>1.16183251335037</v>
      </c>
      <c r="G2554">
        <v>37168.856350820002</v>
      </c>
      <c r="H2554">
        <v>0.40461420304276602</v>
      </c>
      <c r="I2554">
        <v>0.12277321112792899</v>
      </c>
      <c r="J2554">
        <v>0.38576269090982701</v>
      </c>
      <c r="K2554">
        <v>0.103552214248629</v>
      </c>
      <c r="L2554">
        <v>0.29054803842276</v>
      </c>
      <c r="M2554">
        <v>0.106221878884945</v>
      </c>
      <c r="N2554">
        <v>2.0677098559884</v>
      </c>
      <c r="O2554">
        <v>2.7195964861681001</v>
      </c>
      <c r="P2554">
        <v>4.7454765939731596</v>
      </c>
      <c r="Q2554">
        <v>0.24227213427802699</v>
      </c>
      <c r="R2554">
        <v>0.209829687525004</v>
      </c>
      <c r="S2554">
        <v>0.24079881400672501</v>
      </c>
    </row>
    <row r="2555" spans="1:19" x14ac:dyDescent="0.35">
      <c r="A2555">
        <v>2553</v>
      </c>
      <c r="B2555">
        <v>2023</v>
      </c>
      <c r="C2555">
        <v>4</v>
      </c>
      <c r="D2555">
        <v>0.46001259236555803</v>
      </c>
      <c r="E2555">
        <v>0.66464150518674203</v>
      </c>
      <c r="F2555">
        <v>1.1726122949412401</v>
      </c>
      <c r="G2555">
        <v>40036.669705505701</v>
      </c>
      <c r="H2555">
        <v>0.39842106001628202</v>
      </c>
      <c r="I2555">
        <v>0.134694251873898</v>
      </c>
      <c r="J2555">
        <v>0.39050040778151202</v>
      </c>
      <c r="K2555">
        <v>0.12963245436538701</v>
      </c>
      <c r="L2555">
        <v>0.27765475547544</v>
      </c>
      <c r="M2555">
        <v>0.115462878305109</v>
      </c>
      <c r="N2555">
        <v>2.0720998719372701</v>
      </c>
      <c r="O2555">
        <v>2.7691688944882999</v>
      </c>
      <c r="P2555">
        <v>4.7643480780241401</v>
      </c>
      <c r="Q2555">
        <v>0.33209162069467602</v>
      </c>
      <c r="R2555">
        <v>0.28206409511296598</v>
      </c>
      <c r="S2555">
        <v>0.34169151384491397</v>
      </c>
    </row>
    <row r="2556" spans="1:19" x14ac:dyDescent="0.35">
      <c r="A2556">
        <v>2554</v>
      </c>
      <c r="B2556">
        <v>2023</v>
      </c>
      <c r="C2556">
        <v>4</v>
      </c>
      <c r="D2556">
        <v>0.46282566462372798</v>
      </c>
      <c r="E2556">
        <v>0.67836365641789398</v>
      </c>
      <c r="F2556">
        <v>1.1844967133748101</v>
      </c>
      <c r="G2556">
        <v>41340.528843368098</v>
      </c>
      <c r="H2556">
        <v>0.39323718117587703</v>
      </c>
      <c r="I2556">
        <v>0.15018708830151101</v>
      </c>
      <c r="J2556">
        <v>0.39770850338497798</v>
      </c>
      <c r="K2556">
        <v>0.163435056271301</v>
      </c>
      <c r="L2556">
        <v>0.26898201754614498</v>
      </c>
      <c r="M2556">
        <v>0.12814066245567801</v>
      </c>
      <c r="N2556">
        <v>2.0723354333039099</v>
      </c>
      <c r="O2556">
        <v>2.8036607579410799</v>
      </c>
      <c r="P2556">
        <v>4.76767653816625</v>
      </c>
      <c r="Q2556">
        <v>0.402180752000943</v>
      </c>
      <c r="R2556">
        <v>0.34684611277279098</v>
      </c>
      <c r="S2556">
        <v>0.42448371568600002</v>
      </c>
    </row>
    <row r="2557" spans="1:19" x14ac:dyDescent="0.35">
      <c r="A2557">
        <v>2555</v>
      </c>
      <c r="B2557">
        <v>2023</v>
      </c>
      <c r="C2557">
        <v>4</v>
      </c>
      <c r="D2557">
        <v>0.467176629440197</v>
      </c>
      <c r="E2557">
        <v>0.70517606147785405</v>
      </c>
      <c r="F2557">
        <v>1.2351684946970101</v>
      </c>
      <c r="G2557">
        <v>42340.023159365599</v>
      </c>
      <c r="H2557">
        <v>0.39000665136052798</v>
      </c>
      <c r="I2557">
        <v>0.15776407195119699</v>
      </c>
      <c r="J2557">
        <v>0.39955321192187898</v>
      </c>
      <c r="K2557">
        <v>0.173669072558856</v>
      </c>
      <c r="L2557">
        <v>0.263552442178559</v>
      </c>
      <c r="M2557">
        <v>0.137318780710491</v>
      </c>
      <c r="N2557">
        <v>2.0774426352168498</v>
      </c>
      <c r="O2557">
        <v>2.8459636164080901</v>
      </c>
      <c r="P2557">
        <v>4.8860260024206701</v>
      </c>
      <c r="Q2557">
        <v>0.47534796018259801</v>
      </c>
      <c r="R2557">
        <v>0.41319665582499698</v>
      </c>
      <c r="S2557">
        <v>0.50873749742515395</v>
      </c>
    </row>
    <row r="2558" spans="1:19" x14ac:dyDescent="0.35">
      <c r="A2558">
        <v>2556</v>
      </c>
      <c r="B2558">
        <v>2023</v>
      </c>
      <c r="C2558">
        <v>4</v>
      </c>
      <c r="D2558">
        <v>0.47521830943450599</v>
      </c>
      <c r="E2558">
        <v>0.73387398293184103</v>
      </c>
      <c r="F2558">
        <v>1.2921605038847801</v>
      </c>
      <c r="G2558">
        <v>42561.321951890597</v>
      </c>
      <c r="H2558">
        <v>0.38842697698439299</v>
      </c>
      <c r="I2558">
        <v>0.168850518007507</v>
      </c>
      <c r="J2558">
        <v>0.40621154303465801</v>
      </c>
      <c r="K2558">
        <v>0.18869109476322399</v>
      </c>
      <c r="L2558">
        <v>0.26694942819683798</v>
      </c>
      <c r="M2558">
        <v>0.14991863790183499</v>
      </c>
      <c r="N2558">
        <v>2.0933136476237899</v>
      </c>
      <c r="O2558">
        <v>2.88737639014139</v>
      </c>
      <c r="P2558">
        <v>5.0281016786455801</v>
      </c>
      <c r="Q2558">
        <v>0.48962381482969403</v>
      </c>
      <c r="R2558">
        <v>0.42705996766549997</v>
      </c>
      <c r="S2558">
        <v>0.52833773341387702</v>
      </c>
    </row>
    <row r="2559" spans="1:19" x14ac:dyDescent="0.35">
      <c r="A2559">
        <v>2557</v>
      </c>
      <c r="B2559">
        <v>2023</v>
      </c>
      <c r="C2559">
        <v>4</v>
      </c>
      <c r="D2559">
        <v>0.48312627299389999</v>
      </c>
      <c r="E2559">
        <v>0.76292989899784203</v>
      </c>
      <c r="F2559">
        <v>1.34888442507791</v>
      </c>
      <c r="G2559">
        <v>42605.217159986198</v>
      </c>
      <c r="H2559">
        <v>0.39007918951538401</v>
      </c>
      <c r="I2559">
        <v>0.18395767523672499</v>
      </c>
      <c r="J2559">
        <v>0.41588428016377299</v>
      </c>
      <c r="K2559">
        <v>0.20828812248808601</v>
      </c>
      <c r="L2559">
        <v>0.27750203497032999</v>
      </c>
      <c r="M2559">
        <v>0.16562472319902799</v>
      </c>
      <c r="N2559">
        <v>2.11091969068154</v>
      </c>
      <c r="O2559">
        <v>2.9495580929741201</v>
      </c>
      <c r="P2559">
        <v>5.1760277792382503</v>
      </c>
      <c r="Q2559">
        <v>0.44856947218187498</v>
      </c>
      <c r="R2559">
        <v>0.39104122220656601</v>
      </c>
      <c r="S2559">
        <v>0.48725478527497001</v>
      </c>
    </row>
    <row r="2560" spans="1:19" x14ac:dyDescent="0.35">
      <c r="A2560">
        <v>2558</v>
      </c>
      <c r="B2560">
        <v>2023</v>
      </c>
      <c r="C2560">
        <v>4</v>
      </c>
      <c r="D2560">
        <v>0.49034678582225999</v>
      </c>
      <c r="E2560">
        <v>0.79286065997744404</v>
      </c>
      <c r="F2560">
        <v>1.3998711820233101</v>
      </c>
      <c r="G2560">
        <v>42687.914940492999</v>
      </c>
      <c r="H2560">
        <v>0.40195509254393302</v>
      </c>
      <c r="I2560">
        <v>0.18154948905402199</v>
      </c>
      <c r="J2560">
        <v>0.41494110529189199</v>
      </c>
      <c r="K2560">
        <v>0.20397536646349501</v>
      </c>
      <c r="L2560">
        <v>0.28951001808009902</v>
      </c>
      <c r="M2560">
        <v>0.168059663585922</v>
      </c>
      <c r="N2560">
        <v>2.1198210670214102</v>
      </c>
      <c r="O2560">
        <v>3.0390402650178099</v>
      </c>
      <c r="P2560">
        <v>5.2883260820952698</v>
      </c>
      <c r="Q2560">
        <v>0.415907489935195</v>
      </c>
      <c r="R2560">
        <v>0.361338466778309</v>
      </c>
      <c r="S2560">
        <v>0.454750658170538</v>
      </c>
    </row>
    <row r="2561" spans="1:19" x14ac:dyDescent="0.35">
      <c r="A2561">
        <v>2559</v>
      </c>
      <c r="B2561">
        <v>2023</v>
      </c>
      <c r="C2561">
        <v>4</v>
      </c>
      <c r="D2561">
        <v>0.49841072506878498</v>
      </c>
      <c r="E2561">
        <v>0.82020941259475799</v>
      </c>
      <c r="F2561">
        <v>1.4462417315309799</v>
      </c>
      <c r="G2561">
        <v>42528.904617664703</v>
      </c>
      <c r="H2561">
        <v>0.41715592045456901</v>
      </c>
      <c r="I2561">
        <v>0.18179000555245001</v>
      </c>
      <c r="J2561">
        <v>0.41451277056999603</v>
      </c>
      <c r="K2561">
        <v>0.20324997733900699</v>
      </c>
      <c r="L2561">
        <v>0.30775509391247502</v>
      </c>
      <c r="M2561">
        <v>0.17273809811413901</v>
      </c>
      <c r="N2561">
        <v>2.1345279871949701</v>
      </c>
      <c r="O2561">
        <v>3.1325646455619802</v>
      </c>
      <c r="P2561">
        <v>5.3918473578800503</v>
      </c>
      <c r="Q2561">
        <v>0.349083684345392</v>
      </c>
      <c r="R2561">
        <v>0.30253576980950703</v>
      </c>
      <c r="S2561">
        <v>0.37948302624072799</v>
      </c>
    </row>
    <row r="2562" spans="1:19" x14ac:dyDescent="0.35">
      <c r="A2562">
        <v>2560</v>
      </c>
      <c r="B2562">
        <v>2023</v>
      </c>
      <c r="C2562">
        <v>4</v>
      </c>
      <c r="D2562">
        <v>0.50641883077508298</v>
      </c>
      <c r="E2562">
        <v>0.84843006378893304</v>
      </c>
      <c r="F2562">
        <v>1.49293305235163</v>
      </c>
      <c r="G2562">
        <v>42436.663288739401</v>
      </c>
      <c r="H2562">
        <v>0.43381307129672098</v>
      </c>
      <c r="I2562">
        <v>0.18481858919941099</v>
      </c>
      <c r="J2562">
        <v>0.41779857385948899</v>
      </c>
      <c r="K2562">
        <v>0.20623154963164</v>
      </c>
      <c r="L2562">
        <v>0.331046095967232</v>
      </c>
      <c r="M2562">
        <v>0.179711781912305</v>
      </c>
      <c r="N2562">
        <v>2.1585994437601199</v>
      </c>
      <c r="O2562">
        <v>3.2453109287333999</v>
      </c>
      <c r="P2562">
        <v>5.5082662553600104</v>
      </c>
      <c r="Q2562">
        <v>0.24219882167712201</v>
      </c>
      <c r="R2562">
        <v>0.21114964549705401</v>
      </c>
      <c r="S2562">
        <v>0.25447440632375401</v>
      </c>
    </row>
    <row r="2563" spans="1:19" x14ac:dyDescent="0.35">
      <c r="A2563">
        <v>2561</v>
      </c>
      <c r="B2563">
        <v>2023</v>
      </c>
      <c r="C2563">
        <v>4</v>
      </c>
      <c r="D2563">
        <v>0.48954816064449003</v>
      </c>
      <c r="E2563">
        <v>0.84201882174861098</v>
      </c>
      <c r="F2563">
        <v>1.43317966690847</v>
      </c>
      <c r="G2563">
        <v>42050.85778382</v>
      </c>
      <c r="H2563">
        <v>0.43663492274399801</v>
      </c>
      <c r="I2563">
        <v>0.16520169124818301</v>
      </c>
      <c r="J2563">
        <v>0.42382239276311601</v>
      </c>
      <c r="K2563">
        <v>0.16550869883595301</v>
      </c>
      <c r="L2563">
        <v>0.33428720622286601</v>
      </c>
      <c r="M2563">
        <v>0.15360459639809701</v>
      </c>
      <c r="N2563">
        <v>2.1183838247617199</v>
      </c>
      <c r="O2563">
        <v>3.2067173364488402</v>
      </c>
      <c r="P2563">
        <v>5.3759607201163604</v>
      </c>
      <c r="Q2563">
        <v>0.131958900893836</v>
      </c>
      <c r="R2563">
        <v>0.121138019709312</v>
      </c>
      <c r="S2563">
        <v>0.12314500700867199</v>
      </c>
    </row>
    <row r="2564" spans="1:19" x14ac:dyDescent="0.35">
      <c r="A2564">
        <v>2562</v>
      </c>
      <c r="B2564">
        <v>2023</v>
      </c>
      <c r="C2564">
        <v>4</v>
      </c>
      <c r="D2564">
        <v>0.47724919290870998</v>
      </c>
      <c r="E2564">
        <v>0.83516458619970002</v>
      </c>
      <c r="F2564">
        <v>1.3775151670636101</v>
      </c>
      <c r="G2564">
        <v>41529.184709680099</v>
      </c>
      <c r="H2564">
        <v>0.441714798278525</v>
      </c>
      <c r="I2564">
        <v>0.14953062376604401</v>
      </c>
      <c r="J2564">
        <v>0.43445853318639599</v>
      </c>
      <c r="K2564">
        <v>0.13280552600840501</v>
      </c>
      <c r="L2564">
        <v>0.341386268829108</v>
      </c>
      <c r="M2564">
        <v>0.133270885707581</v>
      </c>
      <c r="N2564">
        <v>2.0923516259161299</v>
      </c>
      <c r="O2564">
        <v>3.17722150300022</v>
      </c>
      <c r="P2564">
        <v>5.2643012243718497</v>
      </c>
      <c r="Q2564">
        <v>2.3027936851087699E-2</v>
      </c>
      <c r="R2564">
        <v>3.6936186739863999E-2</v>
      </c>
      <c r="S2564">
        <v>1.37776425984049E-2</v>
      </c>
    </row>
    <row r="2565" spans="1:19" x14ac:dyDescent="0.35">
      <c r="A2565">
        <v>2563</v>
      </c>
      <c r="B2565">
        <v>2023</v>
      </c>
      <c r="C2565">
        <v>4</v>
      </c>
      <c r="D2565">
        <v>0.46499265346393098</v>
      </c>
      <c r="E2565">
        <v>0.82863097473278802</v>
      </c>
      <c r="F2565">
        <v>1.3216199955161101</v>
      </c>
      <c r="G2565">
        <v>41860.480874578599</v>
      </c>
      <c r="H2565">
        <v>0.44715572818066002</v>
      </c>
      <c r="I2565">
        <v>0.13787074290874499</v>
      </c>
      <c r="J2565">
        <v>0.44706399371780098</v>
      </c>
      <c r="K2565">
        <v>0.107529364651287</v>
      </c>
      <c r="L2565">
        <v>0.35193169721249401</v>
      </c>
      <c r="M2565">
        <v>0.118616486498842</v>
      </c>
      <c r="N2565">
        <v>2.06530837063826</v>
      </c>
      <c r="O2565">
        <v>3.1625734879025198</v>
      </c>
      <c r="P2565">
        <v>5.1505534459562901</v>
      </c>
      <c r="Q2565" s="7">
        <v>2.45178920573691E-7</v>
      </c>
      <c r="R2565">
        <v>1.78478163688716E-3</v>
      </c>
      <c r="S2565">
        <v>0</v>
      </c>
    </row>
    <row r="2566" spans="1:19" x14ac:dyDescent="0.35">
      <c r="A2566">
        <v>2564</v>
      </c>
      <c r="B2566">
        <v>2023</v>
      </c>
      <c r="C2566">
        <v>4</v>
      </c>
      <c r="D2566">
        <v>0.45332459383277601</v>
      </c>
      <c r="E2566">
        <v>0.82540413247904898</v>
      </c>
      <c r="F2566">
        <v>1.2640412310890301</v>
      </c>
      <c r="G2566">
        <v>41955.423359073597</v>
      </c>
      <c r="H2566">
        <v>0.43126890451654798</v>
      </c>
      <c r="I2566">
        <v>0.121022834563592</v>
      </c>
      <c r="J2566">
        <v>0.439575268576681</v>
      </c>
      <c r="K2566">
        <v>9.5528148878565894E-2</v>
      </c>
      <c r="L2566">
        <v>0.35037498766144998</v>
      </c>
      <c r="M2566">
        <v>0.11178115614437401</v>
      </c>
      <c r="N2566">
        <v>2.0357295326314402</v>
      </c>
      <c r="O2566">
        <v>3.0894429071553802</v>
      </c>
      <c r="P2566">
        <v>5.0387240733952696</v>
      </c>
      <c r="Q2566">
        <v>0</v>
      </c>
      <c r="R2566">
        <v>0</v>
      </c>
      <c r="S2566">
        <v>0</v>
      </c>
    </row>
    <row r="2567" spans="1:19" x14ac:dyDescent="0.35">
      <c r="A2567">
        <v>2565</v>
      </c>
      <c r="B2567">
        <v>2023</v>
      </c>
      <c r="C2567">
        <v>4</v>
      </c>
      <c r="D2567">
        <v>0.44208764206612999</v>
      </c>
      <c r="E2567">
        <v>0.81941675157883798</v>
      </c>
      <c r="F2567">
        <v>1.2131334298974601</v>
      </c>
      <c r="G2567">
        <v>39656.939401687101</v>
      </c>
      <c r="H2567">
        <v>0.41528104848346797</v>
      </c>
      <c r="I2567">
        <v>0.10809949894845</v>
      </c>
      <c r="J2567">
        <v>0.42981030830700601</v>
      </c>
      <c r="K2567">
        <v>8.6913129172295003E-2</v>
      </c>
      <c r="L2567">
        <v>0.35166187445192798</v>
      </c>
      <c r="M2567">
        <v>0.108545374717753</v>
      </c>
      <c r="N2567">
        <v>2.0067530551742299</v>
      </c>
      <c r="O2567">
        <v>3.0115382355184299</v>
      </c>
      <c r="P2567">
        <v>4.9424940988920696</v>
      </c>
      <c r="Q2567">
        <v>0</v>
      </c>
      <c r="R2567">
        <v>0</v>
      </c>
      <c r="S2567">
        <v>0</v>
      </c>
    </row>
    <row r="2568" spans="1:19" x14ac:dyDescent="0.35">
      <c r="A2568">
        <v>2566</v>
      </c>
      <c r="B2568">
        <v>2023</v>
      </c>
      <c r="C2568">
        <v>4</v>
      </c>
      <c r="D2568">
        <v>0.43084906539624102</v>
      </c>
      <c r="E2568">
        <v>0.81430515036788598</v>
      </c>
      <c r="F2568">
        <v>1.1625866024293701</v>
      </c>
      <c r="G2568">
        <v>36688.098008995301</v>
      </c>
      <c r="H2568">
        <v>0.401017950012867</v>
      </c>
      <c r="I2568">
        <v>9.8806656780948396E-2</v>
      </c>
      <c r="J2568">
        <v>0.42155455521604401</v>
      </c>
      <c r="K2568">
        <v>8.1537472075565096E-2</v>
      </c>
      <c r="L2568">
        <v>0.355637964906316</v>
      </c>
      <c r="M2568">
        <v>0.108746530289384</v>
      </c>
      <c r="N2568">
        <v>1.9795522891720401</v>
      </c>
      <c r="O2568">
        <v>2.9203534444813299</v>
      </c>
      <c r="P2568">
        <v>4.8488192982198797</v>
      </c>
      <c r="Q2568">
        <v>0</v>
      </c>
      <c r="R2568">
        <v>0</v>
      </c>
      <c r="S2568">
        <v>0</v>
      </c>
    </row>
    <row r="2569" spans="1:19" x14ac:dyDescent="0.35">
      <c r="A2569">
        <v>2567</v>
      </c>
      <c r="B2569">
        <v>2023</v>
      </c>
      <c r="C2569">
        <v>4</v>
      </c>
      <c r="D2569">
        <v>0.43057510853583703</v>
      </c>
      <c r="E2569">
        <v>0.78864151447128195</v>
      </c>
      <c r="F2569">
        <v>1.1719398854563801</v>
      </c>
      <c r="G2569">
        <v>33780.917897753701</v>
      </c>
      <c r="H2569">
        <v>0.38431025603987801</v>
      </c>
      <c r="I2569">
        <v>9.5306467722997501E-2</v>
      </c>
      <c r="J2569">
        <v>0.411536224480958</v>
      </c>
      <c r="K2569">
        <v>7.9907114198802601E-2</v>
      </c>
      <c r="L2569">
        <v>0.35300887013825299</v>
      </c>
      <c r="M2569">
        <v>0.107227536705994</v>
      </c>
      <c r="N2569">
        <v>1.9839345201290299</v>
      </c>
      <c r="O2569">
        <v>2.91786482400087</v>
      </c>
      <c r="P2569">
        <v>4.8878308708465701</v>
      </c>
      <c r="Q2569">
        <v>0</v>
      </c>
      <c r="R2569">
        <v>0</v>
      </c>
      <c r="S2569">
        <v>0</v>
      </c>
    </row>
    <row r="2570" spans="1:19" x14ac:dyDescent="0.35">
      <c r="A2570">
        <v>2568</v>
      </c>
      <c r="B2570">
        <v>2023</v>
      </c>
      <c r="C2570">
        <v>4</v>
      </c>
      <c r="D2570">
        <v>0.43005020163468499</v>
      </c>
      <c r="E2570">
        <v>0.76400288360289503</v>
      </c>
      <c r="F2570">
        <v>1.1866706689328399</v>
      </c>
      <c r="G2570">
        <v>31083.333935963801</v>
      </c>
      <c r="H2570">
        <v>0.370427540913775</v>
      </c>
      <c r="I2570">
        <v>9.3698747791015294E-2</v>
      </c>
      <c r="J2570">
        <v>0.404187266796869</v>
      </c>
      <c r="K2570">
        <v>8.0250744893654802E-2</v>
      </c>
      <c r="L2570">
        <v>0.354576913968846</v>
      </c>
      <c r="M2570">
        <v>0.10794762262653</v>
      </c>
      <c r="N2570">
        <v>1.9888502827588399</v>
      </c>
      <c r="O2570">
        <v>2.9238450585861901</v>
      </c>
      <c r="P2570">
        <v>4.9472305067538596</v>
      </c>
      <c r="Q2570">
        <v>0</v>
      </c>
      <c r="R2570">
        <v>0</v>
      </c>
      <c r="S2570">
        <v>0</v>
      </c>
    </row>
    <row r="2571" spans="1:19" x14ac:dyDescent="0.35">
      <c r="A2571">
        <v>2569</v>
      </c>
      <c r="B2571">
        <v>2023</v>
      </c>
      <c r="C2571">
        <v>4</v>
      </c>
      <c r="D2571">
        <v>0.51595749380742095</v>
      </c>
      <c r="E2571">
        <v>0.25720487313920898</v>
      </c>
      <c r="F2571">
        <v>0.71619280789193696</v>
      </c>
      <c r="G2571">
        <v>28091.6652808781</v>
      </c>
      <c r="H2571">
        <v>0.79774493189867202</v>
      </c>
      <c r="I2571">
        <v>0.19302947888161001</v>
      </c>
      <c r="J2571">
        <v>0.57795562701694103</v>
      </c>
      <c r="K2571">
        <v>0.22540763678726999</v>
      </c>
      <c r="L2571">
        <v>0.83445432506435402</v>
      </c>
      <c r="M2571">
        <v>0.33865031774784699</v>
      </c>
      <c r="N2571">
        <v>4.87530075899652</v>
      </c>
      <c r="O2571">
        <v>3.0080838884380601</v>
      </c>
      <c r="P2571">
        <v>5.5094799018101597</v>
      </c>
      <c r="Q2571">
        <v>0</v>
      </c>
      <c r="R2571">
        <v>0</v>
      </c>
      <c r="S2571">
        <v>0</v>
      </c>
    </row>
    <row r="2572" spans="1:19" x14ac:dyDescent="0.35">
      <c r="A2572">
        <v>2570</v>
      </c>
      <c r="B2572">
        <v>2023</v>
      </c>
      <c r="C2572">
        <v>4</v>
      </c>
      <c r="D2572">
        <v>0.515857645927706</v>
      </c>
      <c r="E2572">
        <v>0.25128873049775202</v>
      </c>
      <c r="F2572">
        <v>0.76683705567052995</v>
      </c>
      <c r="G2572">
        <v>26417.8044441891</v>
      </c>
      <c r="H2572">
        <v>0.80444899296922301</v>
      </c>
      <c r="I2572">
        <v>0.194183074750161</v>
      </c>
      <c r="J2572">
        <v>0.58236964804402802</v>
      </c>
      <c r="K2572">
        <v>0.220175949795967</v>
      </c>
      <c r="L2572">
        <v>0.84501247498987697</v>
      </c>
      <c r="M2572">
        <v>0.34628597170750802</v>
      </c>
      <c r="N2572">
        <v>4.8988690423614996</v>
      </c>
      <c r="O2572">
        <v>2.9946705522872099</v>
      </c>
      <c r="P2572">
        <v>5.8011767551728397</v>
      </c>
      <c r="Q2572">
        <v>0</v>
      </c>
      <c r="R2572">
        <v>0</v>
      </c>
      <c r="S2572">
        <v>0</v>
      </c>
    </row>
    <row r="2573" spans="1:19" x14ac:dyDescent="0.35">
      <c r="A2573">
        <v>2571</v>
      </c>
      <c r="B2573">
        <v>2023</v>
      </c>
      <c r="C2573">
        <v>4</v>
      </c>
      <c r="D2573">
        <v>0.51409675542893096</v>
      </c>
      <c r="E2573">
        <v>0.243517375159646</v>
      </c>
      <c r="F2573">
        <v>0.81662067368685498</v>
      </c>
      <c r="G2573">
        <v>25623.9900864337</v>
      </c>
      <c r="H2573">
        <v>0.80607812253889299</v>
      </c>
      <c r="I2573">
        <v>0.19741746415905001</v>
      </c>
      <c r="J2573">
        <v>0.58435159505492795</v>
      </c>
      <c r="K2573">
        <v>0.21687536158114001</v>
      </c>
      <c r="L2573">
        <v>0.84643918489629399</v>
      </c>
      <c r="M2573">
        <v>0.35473478232471201</v>
      </c>
      <c r="N2573">
        <v>4.9083295765502601</v>
      </c>
      <c r="O2573">
        <v>2.9542184552196602</v>
      </c>
      <c r="P2573">
        <v>6.0994564263375697</v>
      </c>
      <c r="Q2573">
        <v>0</v>
      </c>
      <c r="R2573">
        <v>0</v>
      </c>
      <c r="S2573">
        <v>0</v>
      </c>
    </row>
    <row r="2574" spans="1:19" x14ac:dyDescent="0.35">
      <c r="A2574">
        <v>2572</v>
      </c>
      <c r="B2574">
        <v>2023</v>
      </c>
      <c r="C2574">
        <v>4</v>
      </c>
      <c r="D2574">
        <v>0.51254183526480801</v>
      </c>
      <c r="E2574">
        <v>0.23606366414205099</v>
      </c>
      <c r="F2574">
        <v>0.86632016485480501</v>
      </c>
      <c r="G2574">
        <v>25325.063130410199</v>
      </c>
      <c r="H2574">
        <v>0.80238678951644204</v>
      </c>
      <c r="I2574">
        <v>0.20283979062443899</v>
      </c>
      <c r="J2574">
        <v>0.58301301577673603</v>
      </c>
      <c r="K2574">
        <v>0.21436335184236999</v>
      </c>
      <c r="L2574">
        <v>0.83961415066163203</v>
      </c>
      <c r="M2574">
        <v>0.36409352281308399</v>
      </c>
      <c r="N2574">
        <v>4.9230334517848098</v>
      </c>
      <c r="O2574">
        <v>2.8961824762968602</v>
      </c>
      <c r="P2574">
        <v>6.3936377744292896</v>
      </c>
      <c r="Q2574">
        <v>0</v>
      </c>
      <c r="R2574">
        <v>0</v>
      </c>
      <c r="S2574">
        <v>0</v>
      </c>
    </row>
    <row r="2575" spans="1:19" x14ac:dyDescent="0.35">
      <c r="A2575">
        <v>2573</v>
      </c>
      <c r="B2575">
        <v>2023</v>
      </c>
      <c r="C2575">
        <v>4</v>
      </c>
      <c r="D2575">
        <v>0.51574219005067401</v>
      </c>
      <c r="E2575">
        <v>0.25432667568248402</v>
      </c>
      <c r="F2575">
        <v>0.834922269654781</v>
      </c>
      <c r="G2575">
        <v>25721.362066499099</v>
      </c>
      <c r="H2575">
        <v>0.80938982339785204</v>
      </c>
      <c r="I2575">
        <v>0.20718350216998499</v>
      </c>
      <c r="J2575">
        <v>0.584533323524701</v>
      </c>
      <c r="K2575">
        <v>0.206612051897194</v>
      </c>
      <c r="L2575">
        <v>0.85414241069225005</v>
      </c>
      <c r="M2575">
        <v>0.360751574924073</v>
      </c>
      <c r="N2575">
        <v>4.9623324802209403</v>
      </c>
      <c r="O2575">
        <v>2.9634075101115802</v>
      </c>
      <c r="P2575">
        <v>6.1637108467797201</v>
      </c>
      <c r="Q2575">
        <v>0</v>
      </c>
      <c r="R2575">
        <v>0</v>
      </c>
      <c r="S2575">
        <v>0</v>
      </c>
    </row>
    <row r="2576" spans="1:19" x14ac:dyDescent="0.35">
      <c r="A2576">
        <v>2574</v>
      </c>
      <c r="B2576">
        <v>2023</v>
      </c>
      <c r="C2576">
        <v>4</v>
      </c>
      <c r="D2576">
        <v>0.51888729889430196</v>
      </c>
      <c r="E2576">
        <v>0.27099341355297601</v>
      </c>
      <c r="F2576">
        <v>0.80345306903768998</v>
      </c>
      <c r="G2576">
        <v>27601.039016375398</v>
      </c>
      <c r="H2576">
        <v>0.81134514771619304</v>
      </c>
      <c r="I2576">
        <v>0.214464516184033</v>
      </c>
      <c r="J2576">
        <v>0.57932941558044104</v>
      </c>
      <c r="K2576">
        <v>0.20042625370078701</v>
      </c>
      <c r="L2576">
        <v>0.85949090938477901</v>
      </c>
      <c r="M2576">
        <v>0.35749750694667898</v>
      </c>
      <c r="N2576">
        <v>4.9968821204561502</v>
      </c>
      <c r="O2576">
        <v>3.00754046582803</v>
      </c>
      <c r="P2576">
        <v>5.9326584075122302</v>
      </c>
      <c r="Q2576">
        <v>0</v>
      </c>
      <c r="R2576">
        <v>0</v>
      </c>
      <c r="S2576">
        <v>0</v>
      </c>
    </row>
    <row r="2577" spans="1:19" x14ac:dyDescent="0.35">
      <c r="A2577">
        <v>2575</v>
      </c>
      <c r="B2577">
        <v>2023</v>
      </c>
      <c r="C2577">
        <v>4</v>
      </c>
      <c r="D2577">
        <v>0.52189771876621305</v>
      </c>
      <c r="E2577">
        <v>0.28741796462930302</v>
      </c>
      <c r="F2577">
        <v>0.770699126893439</v>
      </c>
      <c r="G2577">
        <v>32379.352866334499</v>
      </c>
      <c r="H2577">
        <v>0.80859508986552597</v>
      </c>
      <c r="I2577">
        <v>0.22385723076771899</v>
      </c>
      <c r="J2577">
        <v>0.56710660800646395</v>
      </c>
      <c r="K2577">
        <v>0.19609003726993099</v>
      </c>
      <c r="L2577">
        <v>0.84859642761546905</v>
      </c>
      <c r="M2577">
        <v>0.35120835675615603</v>
      </c>
      <c r="N2577">
        <v>5.0411225257859504</v>
      </c>
      <c r="O2577">
        <v>3.0520581061124101</v>
      </c>
      <c r="P2577">
        <v>5.71340268755179</v>
      </c>
      <c r="Q2577">
        <v>3.1691374001401297E-2</v>
      </c>
      <c r="R2577">
        <v>2.84948539022589E-2</v>
      </c>
      <c r="S2577">
        <v>1.9045612843187201E-2</v>
      </c>
    </row>
    <row r="2578" spans="1:19" x14ac:dyDescent="0.35">
      <c r="A2578">
        <v>2576</v>
      </c>
      <c r="B2578">
        <v>2023</v>
      </c>
      <c r="C2578">
        <v>4</v>
      </c>
      <c r="D2578">
        <v>0.52403942284371996</v>
      </c>
      <c r="E2578">
        <v>0.30216890904691701</v>
      </c>
      <c r="F2578">
        <v>0.74106632586568899</v>
      </c>
      <c r="G2578">
        <v>37608.727933506198</v>
      </c>
      <c r="H2578">
        <v>0.82561063684853297</v>
      </c>
      <c r="I2578">
        <v>0.2405835806296</v>
      </c>
      <c r="J2578">
        <v>0.57389632489028197</v>
      </c>
      <c r="K2578">
        <v>0.207415902532812</v>
      </c>
      <c r="L2578">
        <v>0.85792544411985106</v>
      </c>
      <c r="M2578">
        <v>0.37745023045673898</v>
      </c>
      <c r="N2578">
        <v>5.0882787547255397</v>
      </c>
      <c r="O2578">
        <v>3.0752146772679101</v>
      </c>
      <c r="P2578">
        <v>5.5227338134695803</v>
      </c>
      <c r="Q2578">
        <v>0.172833658448212</v>
      </c>
      <c r="R2578">
        <v>0.168510800963945</v>
      </c>
      <c r="S2578">
        <v>8.6584870903780795E-2</v>
      </c>
    </row>
    <row r="2579" spans="1:19" x14ac:dyDescent="0.35">
      <c r="A2579">
        <v>2577</v>
      </c>
      <c r="B2579">
        <v>2023</v>
      </c>
      <c r="C2579">
        <v>4</v>
      </c>
      <c r="D2579">
        <v>0.52716152495712398</v>
      </c>
      <c r="E2579">
        <v>0.31908314957287098</v>
      </c>
      <c r="F2579">
        <v>0.70880607719051603</v>
      </c>
      <c r="G2579">
        <v>42086.151935413502</v>
      </c>
      <c r="H2579">
        <v>0.835503364756778</v>
      </c>
      <c r="I2579">
        <v>0.262373237518925</v>
      </c>
      <c r="J2579">
        <v>0.58163294744348504</v>
      </c>
      <c r="K2579">
        <v>0.22118201637509899</v>
      </c>
      <c r="L2579">
        <v>0.86160656972817196</v>
      </c>
      <c r="M2579">
        <v>0.40560877619772601</v>
      </c>
      <c r="N2579">
        <v>5.1396845292470497</v>
      </c>
      <c r="O2579">
        <v>3.1254002607547502</v>
      </c>
      <c r="P2579">
        <v>5.3458600625235402</v>
      </c>
      <c r="Q2579">
        <v>0.16178901900155701</v>
      </c>
      <c r="R2579">
        <v>0.137853274993324</v>
      </c>
      <c r="S2579">
        <v>6.9000387750326006E-2</v>
      </c>
    </row>
    <row r="2580" spans="1:19" x14ac:dyDescent="0.35">
      <c r="A2580">
        <v>2578</v>
      </c>
      <c r="B2580">
        <v>2023</v>
      </c>
      <c r="C2580">
        <v>4</v>
      </c>
      <c r="D2580">
        <v>0.53012073772999702</v>
      </c>
      <c r="E2580">
        <v>0.33572120428760599</v>
      </c>
      <c r="F2580">
        <v>0.68134886122815996</v>
      </c>
      <c r="G2580">
        <v>44332.944143404202</v>
      </c>
      <c r="H2580">
        <v>0.83773453323313496</v>
      </c>
      <c r="I2580">
        <v>0.28531995724353998</v>
      </c>
      <c r="J2580">
        <v>0.58086876010588395</v>
      </c>
      <c r="K2580">
        <v>0.23589448790814399</v>
      </c>
      <c r="L2580">
        <v>0.85508462832493304</v>
      </c>
      <c r="M2580">
        <v>0.43299425389987201</v>
      </c>
      <c r="N2580">
        <v>5.1974726595227203</v>
      </c>
      <c r="O2580">
        <v>3.1941037850021399</v>
      </c>
      <c r="P2580">
        <v>5.1708402411588601</v>
      </c>
      <c r="Q2580">
        <v>0.22266563178884499</v>
      </c>
      <c r="R2580">
        <v>0.20512664699035699</v>
      </c>
      <c r="S2580">
        <v>0.13760701590364799</v>
      </c>
    </row>
    <row r="2581" spans="1:19" x14ac:dyDescent="0.35">
      <c r="A2581">
        <v>2579</v>
      </c>
      <c r="B2581">
        <v>2023</v>
      </c>
      <c r="C2581">
        <v>4</v>
      </c>
      <c r="D2581">
        <v>0.53579724205282997</v>
      </c>
      <c r="E2581">
        <v>0.34001868075865299</v>
      </c>
      <c r="F2581">
        <v>0.64090835435282401</v>
      </c>
      <c r="G2581">
        <v>44707.614339165702</v>
      </c>
      <c r="H2581">
        <v>0.85393386016632999</v>
      </c>
      <c r="I2581">
        <v>0.29954777737507798</v>
      </c>
      <c r="J2581">
        <v>0.57061200279025204</v>
      </c>
      <c r="K2581">
        <v>0.246301296253918</v>
      </c>
      <c r="L2581">
        <v>0.86280933708495799</v>
      </c>
      <c r="M2581">
        <v>0.451389110500029</v>
      </c>
      <c r="N2581">
        <v>5.2275561655687497</v>
      </c>
      <c r="O2581">
        <v>3.1984851287695202</v>
      </c>
      <c r="P2581">
        <v>5.0124185621380004</v>
      </c>
      <c r="Q2581">
        <v>0.30417624003596599</v>
      </c>
      <c r="R2581">
        <v>0.28526443527704798</v>
      </c>
      <c r="S2581">
        <v>0.22276318951581101</v>
      </c>
    </row>
    <row r="2582" spans="1:19" x14ac:dyDescent="0.35">
      <c r="A2582">
        <v>2580</v>
      </c>
      <c r="B2582">
        <v>2023</v>
      </c>
      <c r="C2582">
        <v>4</v>
      </c>
      <c r="D2582">
        <v>0.54126073333468305</v>
      </c>
      <c r="E2582">
        <v>0.345368487553252</v>
      </c>
      <c r="F2582">
        <v>0.60065336109096801</v>
      </c>
      <c r="G2582">
        <v>44602.493046022602</v>
      </c>
      <c r="H2582">
        <v>0.86232419909715596</v>
      </c>
      <c r="I2582">
        <v>0.31625056697332998</v>
      </c>
      <c r="J2582">
        <v>0.55541474404105995</v>
      </c>
      <c r="K2582">
        <v>0.25792577792097998</v>
      </c>
      <c r="L2582">
        <v>0.85845769084749601</v>
      </c>
      <c r="M2582">
        <v>0.47156536630780899</v>
      </c>
      <c r="N2582">
        <v>5.2614840931789999</v>
      </c>
      <c r="O2582">
        <v>3.2071042905317899</v>
      </c>
      <c r="P2582">
        <v>4.8624333318737998</v>
      </c>
      <c r="Q2582">
        <v>0.31579723965290002</v>
      </c>
      <c r="R2582">
        <v>0.29656541196423097</v>
      </c>
      <c r="S2582">
        <v>0.24502977660886199</v>
      </c>
    </row>
    <row r="2583" spans="1:19" x14ac:dyDescent="0.35">
      <c r="A2583">
        <v>2581</v>
      </c>
      <c r="B2583">
        <v>2023</v>
      </c>
      <c r="C2583">
        <v>4</v>
      </c>
      <c r="D2583">
        <v>0.54654319269223595</v>
      </c>
      <c r="E2583">
        <v>0.35076629994678599</v>
      </c>
      <c r="F2583">
        <v>0.56074729320735905</v>
      </c>
      <c r="G2583">
        <v>43499.533475187302</v>
      </c>
      <c r="H2583">
        <v>0.86253037891997497</v>
      </c>
      <c r="I2583">
        <v>0.33552432606754101</v>
      </c>
      <c r="J2583">
        <v>0.54055233664777702</v>
      </c>
      <c r="K2583">
        <v>0.272310231486597</v>
      </c>
      <c r="L2583">
        <v>0.84798197104783002</v>
      </c>
      <c r="M2583">
        <v>0.492682036835218</v>
      </c>
      <c r="N2583">
        <v>5.2841889538771403</v>
      </c>
      <c r="O2583">
        <v>3.2181105882773302</v>
      </c>
      <c r="P2583">
        <v>4.6756292452464603</v>
      </c>
      <c r="Q2583">
        <v>0.263527512567787</v>
      </c>
      <c r="R2583">
        <v>0.244772075801652</v>
      </c>
      <c r="S2583">
        <v>0.21028674631862199</v>
      </c>
    </row>
    <row r="2584" spans="1:19" x14ac:dyDescent="0.35">
      <c r="A2584">
        <v>2582</v>
      </c>
      <c r="B2584">
        <v>2023</v>
      </c>
      <c r="C2584">
        <v>4</v>
      </c>
      <c r="D2584">
        <v>0.55110900624498804</v>
      </c>
      <c r="E2584">
        <v>0.35397410040854599</v>
      </c>
      <c r="F2584">
        <v>0.51638030053060202</v>
      </c>
      <c r="G2584">
        <v>42680.036652209099</v>
      </c>
      <c r="H2584">
        <v>0.883253445954719</v>
      </c>
      <c r="I2584">
        <v>0.329573221351319</v>
      </c>
      <c r="J2584">
        <v>0.53755665147591403</v>
      </c>
      <c r="K2584">
        <v>0.25172071733970203</v>
      </c>
      <c r="L2584">
        <v>0.85139573974969796</v>
      </c>
      <c r="M2584">
        <v>0.48168049967662002</v>
      </c>
      <c r="N2584">
        <v>5.3044317155155003</v>
      </c>
      <c r="O2584">
        <v>3.2000197490083502</v>
      </c>
      <c r="P2584">
        <v>4.5042280850850798</v>
      </c>
      <c r="Q2584">
        <v>0.23663040172718999</v>
      </c>
      <c r="R2584">
        <v>0.21304220456291501</v>
      </c>
      <c r="S2584">
        <v>0.20123883924314701</v>
      </c>
    </row>
    <row r="2585" spans="1:19" x14ac:dyDescent="0.35">
      <c r="A2585">
        <v>2583</v>
      </c>
      <c r="B2585">
        <v>2023</v>
      </c>
      <c r="C2585">
        <v>4</v>
      </c>
      <c r="D2585">
        <v>0.55600398531327999</v>
      </c>
      <c r="E2585">
        <v>0.35945015619005299</v>
      </c>
      <c r="F2585">
        <v>0.47459294543589398</v>
      </c>
      <c r="G2585">
        <v>42903.409891770199</v>
      </c>
      <c r="H2585">
        <v>0.89549124804525004</v>
      </c>
      <c r="I2585">
        <v>0.32509599842624198</v>
      </c>
      <c r="J2585">
        <v>0.53058439720283002</v>
      </c>
      <c r="K2585">
        <v>0.23334701009807299</v>
      </c>
      <c r="L2585">
        <v>0.849915167912907</v>
      </c>
      <c r="M2585">
        <v>0.47118644600931903</v>
      </c>
      <c r="N2585">
        <v>5.3248337863291804</v>
      </c>
      <c r="O2585">
        <v>3.1769386116965701</v>
      </c>
      <c r="P2585">
        <v>4.3361391628617296</v>
      </c>
      <c r="Q2585">
        <v>0.20789479189485699</v>
      </c>
      <c r="R2585">
        <v>0.18278745732940799</v>
      </c>
      <c r="S2585">
        <v>0.176224996180328</v>
      </c>
    </row>
    <row r="2586" spans="1:19" x14ac:dyDescent="0.35">
      <c r="A2586">
        <v>2584</v>
      </c>
      <c r="B2586">
        <v>2023</v>
      </c>
      <c r="C2586">
        <v>4</v>
      </c>
      <c r="D2586">
        <v>0.56106017247788298</v>
      </c>
      <c r="E2586">
        <v>0.36527231377987002</v>
      </c>
      <c r="F2586">
        <v>0.42598467631136899</v>
      </c>
      <c r="G2586">
        <v>43032.9508736754</v>
      </c>
      <c r="H2586">
        <v>0.89630046663487095</v>
      </c>
      <c r="I2586">
        <v>0.32191129160363502</v>
      </c>
      <c r="J2586">
        <v>0.51219376699834995</v>
      </c>
      <c r="K2586">
        <v>0.21710351838056299</v>
      </c>
      <c r="L2586">
        <v>0.84298408131286595</v>
      </c>
      <c r="M2586">
        <v>0.46089254418407699</v>
      </c>
      <c r="N2586">
        <v>5.34353858178922</v>
      </c>
      <c r="O2586">
        <v>3.1601851852967999</v>
      </c>
      <c r="P2586">
        <v>4.1748430357569903</v>
      </c>
      <c r="Q2586">
        <v>0.18431064647897499</v>
      </c>
      <c r="R2586">
        <v>0.18698930395723301</v>
      </c>
      <c r="S2586">
        <v>0.14661700380061701</v>
      </c>
    </row>
    <row r="2587" spans="1:19" x14ac:dyDescent="0.35">
      <c r="A2587">
        <v>2585</v>
      </c>
      <c r="B2587">
        <v>2023</v>
      </c>
      <c r="C2587">
        <v>4</v>
      </c>
      <c r="D2587">
        <v>0.551322263156652</v>
      </c>
      <c r="E2587">
        <v>0.35283928365289202</v>
      </c>
      <c r="F2587">
        <v>0.43208627006500799</v>
      </c>
      <c r="G2587">
        <v>43721.478129759802</v>
      </c>
      <c r="H2587">
        <v>0.91008127702001596</v>
      </c>
      <c r="I2587">
        <v>0.30243923260611599</v>
      </c>
      <c r="J2587">
        <v>0.51196206506203301</v>
      </c>
      <c r="K2587">
        <v>0.200261184052063</v>
      </c>
      <c r="L2587">
        <v>0.85563711676255605</v>
      </c>
      <c r="M2587">
        <v>0.42751404199795501</v>
      </c>
      <c r="N2587">
        <v>5.26194119115143</v>
      </c>
      <c r="O2587">
        <v>3.0410767973424702</v>
      </c>
      <c r="P2587">
        <v>4.2648079788416897</v>
      </c>
      <c r="Q2587">
        <v>4.91866639330652E-2</v>
      </c>
      <c r="R2587">
        <v>3.5450412690598697E-2</v>
      </c>
      <c r="S2587">
        <v>1.7690838134501799E-2</v>
      </c>
    </row>
    <row r="2588" spans="1:19" x14ac:dyDescent="0.35">
      <c r="A2588">
        <v>2586</v>
      </c>
      <c r="B2588">
        <v>2023</v>
      </c>
      <c r="C2588">
        <v>4</v>
      </c>
      <c r="D2588">
        <v>0.54193534639265495</v>
      </c>
      <c r="E2588">
        <v>0.34141145215935498</v>
      </c>
      <c r="F2588">
        <v>0.43932366319544602</v>
      </c>
      <c r="G2588">
        <v>45490.502195985697</v>
      </c>
      <c r="H2588">
        <v>0.91477434001700297</v>
      </c>
      <c r="I2588">
        <v>0.28383789932999798</v>
      </c>
      <c r="J2588">
        <v>0.50847208596458404</v>
      </c>
      <c r="K2588">
        <v>0.186946187789581</v>
      </c>
      <c r="L2588">
        <v>0.86407718130870803</v>
      </c>
      <c r="M2588">
        <v>0.39834272885970001</v>
      </c>
      <c r="N2588">
        <v>5.1803152839902999</v>
      </c>
      <c r="O2588">
        <v>2.9370840363355999</v>
      </c>
      <c r="P2588">
        <v>4.32808530818654</v>
      </c>
      <c r="Q2588">
        <v>0</v>
      </c>
      <c r="R2588">
        <v>0</v>
      </c>
      <c r="S2588">
        <v>0</v>
      </c>
    </row>
    <row r="2589" spans="1:19" x14ac:dyDescent="0.35">
      <c r="A2589">
        <v>2587</v>
      </c>
      <c r="B2589">
        <v>2023</v>
      </c>
      <c r="C2589">
        <v>4</v>
      </c>
      <c r="D2589">
        <v>0.53207951786796603</v>
      </c>
      <c r="E2589">
        <v>0.33038247954981798</v>
      </c>
      <c r="F2589">
        <v>0.44723781922456601</v>
      </c>
      <c r="G2589">
        <v>45440.152419850303</v>
      </c>
      <c r="H2589">
        <v>0.91319810445367999</v>
      </c>
      <c r="I2589">
        <v>0.26806755138066901</v>
      </c>
      <c r="J2589">
        <v>0.50084186335407499</v>
      </c>
      <c r="K2589">
        <v>0.176135676954327</v>
      </c>
      <c r="L2589">
        <v>0.86289156132937805</v>
      </c>
      <c r="M2589">
        <v>0.37445212385918902</v>
      </c>
      <c r="N2589">
        <v>5.0943298120385396</v>
      </c>
      <c r="O2589">
        <v>2.8313975036600398</v>
      </c>
      <c r="P2589">
        <v>4.4066048507511502</v>
      </c>
      <c r="Q2589">
        <v>0</v>
      </c>
      <c r="R2589">
        <v>0</v>
      </c>
      <c r="S2589">
        <v>0</v>
      </c>
    </row>
    <row r="2590" spans="1:19" x14ac:dyDescent="0.35">
      <c r="A2590">
        <v>2588</v>
      </c>
      <c r="B2590">
        <v>2023</v>
      </c>
      <c r="C2590">
        <v>4</v>
      </c>
      <c r="D2590">
        <v>0.523257301658406</v>
      </c>
      <c r="E2590">
        <v>0.32003832218512901</v>
      </c>
      <c r="F2590">
        <v>0.45255576712540102</v>
      </c>
      <c r="G2590">
        <v>44844.444483667401</v>
      </c>
      <c r="H2590">
        <v>0.90940236683578102</v>
      </c>
      <c r="I2590">
        <v>0.26226907102417601</v>
      </c>
      <c r="J2590">
        <v>0.51169410613841204</v>
      </c>
      <c r="K2590">
        <v>0.17787526403982001</v>
      </c>
      <c r="L2590">
        <v>0.87572993663203103</v>
      </c>
      <c r="M2590">
        <v>0.37117670550080401</v>
      </c>
      <c r="N2590">
        <v>5.0029603609788502</v>
      </c>
      <c r="O2590">
        <v>2.7429169767509598</v>
      </c>
      <c r="P2590">
        <v>4.4383886453705896</v>
      </c>
      <c r="Q2590">
        <v>0</v>
      </c>
      <c r="R2590">
        <v>0</v>
      </c>
      <c r="S2590">
        <v>0</v>
      </c>
    </row>
    <row r="2591" spans="1:19" x14ac:dyDescent="0.35">
      <c r="A2591">
        <v>2589</v>
      </c>
      <c r="B2591">
        <v>2023</v>
      </c>
      <c r="C2591">
        <v>4</v>
      </c>
      <c r="D2591">
        <v>0.51468641559392003</v>
      </c>
      <c r="E2591">
        <v>0.30811747689681002</v>
      </c>
      <c r="F2591">
        <v>0.45786826455638902</v>
      </c>
      <c r="G2591">
        <v>42485.864797671798</v>
      </c>
      <c r="H2591">
        <v>0.90069335506605197</v>
      </c>
      <c r="I2591">
        <v>0.25757976369054503</v>
      </c>
      <c r="J2591">
        <v>0.51748542912292805</v>
      </c>
      <c r="K2591">
        <v>0.18227226284411799</v>
      </c>
      <c r="L2591">
        <v>0.88120783522687895</v>
      </c>
      <c r="M2591">
        <v>0.369220726096192</v>
      </c>
      <c r="N2591">
        <v>4.9227764657185196</v>
      </c>
      <c r="O2591">
        <v>2.67006132011171</v>
      </c>
      <c r="P2591">
        <v>4.4416716716587699</v>
      </c>
      <c r="Q2591">
        <v>0</v>
      </c>
      <c r="R2591">
        <v>0</v>
      </c>
      <c r="S2591">
        <v>0</v>
      </c>
    </row>
    <row r="2592" spans="1:19" x14ac:dyDescent="0.35">
      <c r="A2592">
        <v>2590</v>
      </c>
      <c r="B2592">
        <v>2023</v>
      </c>
      <c r="C2592">
        <v>4</v>
      </c>
      <c r="D2592">
        <v>0.50600973095883595</v>
      </c>
      <c r="E2592">
        <v>0.29596430122367201</v>
      </c>
      <c r="F2592">
        <v>0.465667217746426</v>
      </c>
      <c r="G2592">
        <v>39305.572204205899</v>
      </c>
      <c r="H2592">
        <v>0.88844656671838296</v>
      </c>
      <c r="I2592">
        <v>0.25474351805510898</v>
      </c>
      <c r="J2592">
        <v>0.52001130754987401</v>
      </c>
      <c r="K2592">
        <v>0.18934348308377899</v>
      </c>
      <c r="L2592">
        <v>0.87592182977115496</v>
      </c>
      <c r="M2592">
        <v>0.36983808708944299</v>
      </c>
      <c r="N2592">
        <v>4.8368095357151804</v>
      </c>
      <c r="O2592">
        <v>2.5821914241536601</v>
      </c>
      <c r="P2592">
        <v>4.4406577586019598</v>
      </c>
      <c r="Q2592">
        <v>0</v>
      </c>
      <c r="R2592">
        <v>0</v>
      </c>
      <c r="S2592">
        <v>0</v>
      </c>
    </row>
    <row r="2593" spans="1:19" x14ac:dyDescent="0.35">
      <c r="A2593">
        <v>2591</v>
      </c>
      <c r="B2593">
        <v>2023</v>
      </c>
      <c r="C2593">
        <v>4</v>
      </c>
      <c r="D2593">
        <v>0.50060260471621199</v>
      </c>
      <c r="E2593">
        <v>0.28455011799079599</v>
      </c>
      <c r="F2593">
        <v>0.49687310391503697</v>
      </c>
      <c r="G2593">
        <v>35630.283602009498</v>
      </c>
      <c r="H2593">
        <v>0.89294897871885903</v>
      </c>
      <c r="I2593">
        <v>0.24674189444334599</v>
      </c>
      <c r="J2593">
        <v>0.53307746117191401</v>
      </c>
      <c r="K2593">
        <v>0.189126316544586</v>
      </c>
      <c r="L2593">
        <v>0.89335598610113498</v>
      </c>
      <c r="M2593">
        <v>0.37453210929332797</v>
      </c>
      <c r="N2593">
        <v>4.8152919647069998</v>
      </c>
      <c r="O2593">
        <v>2.5861683118276901</v>
      </c>
      <c r="P2593">
        <v>4.6145274282619697</v>
      </c>
      <c r="Q2593">
        <v>0</v>
      </c>
      <c r="R2593">
        <v>0</v>
      </c>
      <c r="S2593">
        <v>0</v>
      </c>
    </row>
    <row r="2594" spans="1:19" x14ac:dyDescent="0.35">
      <c r="A2594">
        <v>2592</v>
      </c>
      <c r="B2594">
        <v>2023</v>
      </c>
      <c r="C2594">
        <v>4</v>
      </c>
      <c r="D2594">
        <v>0.494948872143326</v>
      </c>
      <c r="E2594">
        <v>0.273150938600418</v>
      </c>
      <c r="F2594">
        <v>0.52678162290066899</v>
      </c>
      <c r="G2594">
        <v>32115.4482613562</v>
      </c>
      <c r="H2594">
        <v>0.89418352069726903</v>
      </c>
      <c r="I2594">
        <v>0.23889469520783599</v>
      </c>
      <c r="J2594">
        <v>0.54132635762304004</v>
      </c>
      <c r="K2594">
        <v>0.190437052011801</v>
      </c>
      <c r="L2594">
        <v>0.90272372301107695</v>
      </c>
      <c r="M2594">
        <v>0.381762529428891</v>
      </c>
      <c r="N2594">
        <v>4.7970874399152201</v>
      </c>
      <c r="O2594">
        <v>2.5871440790734601</v>
      </c>
      <c r="P2594">
        <v>4.7967370064116004</v>
      </c>
      <c r="Q2594">
        <v>0</v>
      </c>
      <c r="R2594">
        <v>0</v>
      </c>
      <c r="S2594">
        <v>0</v>
      </c>
    </row>
    <row r="2595" spans="1:19" x14ac:dyDescent="0.35">
      <c r="A2595">
        <v>2593</v>
      </c>
      <c r="B2595">
        <v>2023</v>
      </c>
      <c r="C2595">
        <v>4</v>
      </c>
      <c r="D2595">
        <v>0.64783003486486102</v>
      </c>
      <c r="E2595">
        <v>0.531367825554941</v>
      </c>
      <c r="F2595">
        <v>2.6616514325934499</v>
      </c>
      <c r="G2595">
        <v>28015.437895137798</v>
      </c>
      <c r="H2595">
        <v>0.53895311522994205</v>
      </c>
      <c r="I2595">
        <v>0.151473824201623</v>
      </c>
      <c r="J2595">
        <v>0.346177530285744</v>
      </c>
      <c r="K2595">
        <v>0.10371554635726001</v>
      </c>
      <c r="L2595">
        <v>0.68853448882816104</v>
      </c>
      <c r="M2595">
        <v>0.20126189065222599</v>
      </c>
      <c r="N2595">
        <v>2.1733856142377799</v>
      </c>
      <c r="O2595">
        <v>1.95698865105728</v>
      </c>
      <c r="P2595">
        <v>9.2402820177105198</v>
      </c>
      <c r="Q2595">
        <v>0</v>
      </c>
      <c r="R2595">
        <v>0</v>
      </c>
      <c r="S2595">
        <v>0</v>
      </c>
    </row>
    <row r="2596" spans="1:19" x14ac:dyDescent="0.35">
      <c r="A2596">
        <v>2594</v>
      </c>
      <c r="B2596">
        <v>2023</v>
      </c>
      <c r="C2596">
        <v>4</v>
      </c>
      <c r="D2596">
        <v>0.65361956114502995</v>
      </c>
      <c r="E2596">
        <v>0.54384957205621298</v>
      </c>
      <c r="F2596">
        <v>2.6904693190119202</v>
      </c>
      <c r="G2596">
        <v>27250.343723816299</v>
      </c>
      <c r="H2596">
        <v>0.53559529539267303</v>
      </c>
      <c r="I2596">
        <v>0.15135136584664</v>
      </c>
      <c r="J2596">
        <v>0.34734050078860501</v>
      </c>
      <c r="K2596">
        <v>0.100805035106084</v>
      </c>
      <c r="L2596">
        <v>0.69808090696344904</v>
      </c>
      <c r="M2596">
        <v>0.19883215617887201</v>
      </c>
      <c r="N2596">
        <v>2.1887627382807202</v>
      </c>
      <c r="O2596">
        <v>1.99037680404585</v>
      </c>
      <c r="P2596">
        <v>9.3020932049581209</v>
      </c>
      <c r="Q2596">
        <v>0</v>
      </c>
      <c r="R2596">
        <v>0</v>
      </c>
      <c r="S2596">
        <v>0</v>
      </c>
    </row>
    <row r="2597" spans="1:19" x14ac:dyDescent="0.35">
      <c r="A2597">
        <v>2595</v>
      </c>
      <c r="B2597">
        <v>2023</v>
      </c>
      <c r="C2597">
        <v>4</v>
      </c>
      <c r="D2597">
        <v>0.64857095626603001</v>
      </c>
      <c r="E2597">
        <v>0.54003924673535197</v>
      </c>
      <c r="F2597">
        <v>2.6830065630703199</v>
      </c>
      <c r="G2597">
        <v>27048.116939584099</v>
      </c>
      <c r="H2597">
        <v>0.53510519633606302</v>
      </c>
      <c r="I2597">
        <v>0.15252623414716601</v>
      </c>
      <c r="J2597">
        <v>0.35267898921233498</v>
      </c>
      <c r="K2597">
        <v>9.8983387184225696E-2</v>
      </c>
      <c r="L2597">
        <v>0.70426383409875104</v>
      </c>
      <c r="M2597">
        <v>0.19967713437265899</v>
      </c>
      <c r="N2597">
        <v>2.1920066953784398</v>
      </c>
      <c r="O2597">
        <v>2.0025766041919999</v>
      </c>
      <c r="P2597">
        <v>9.3198420956850292</v>
      </c>
      <c r="Q2597">
        <v>0</v>
      </c>
      <c r="R2597">
        <v>0</v>
      </c>
      <c r="S2597">
        <v>0</v>
      </c>
    </row>
    <row r="2598" spans="1:19" x14ac:dyDescent="0.35">
      <c r="A2598">
        <v>2596</v>
      </c>
      <c r="B2598">
        <v>2023</v>
      </c>
      <c r="C2598">
        <v>4</v>
      </c>
      <c r="D2598">
        <v>0.64353923221697995</v>
      </c>
      <c r="E2598">
        <v>0.53627967695707102</v>
      </c>
      <c r="F2598">
        <v>2.67318324862394</v>
      </c>
      <c r="G2598">
        <v>27265.977664279999</v>
      </c>
      <c r="H2598">
        <v>0.53190045654611995</v>
      </c>
      <c r="I2598">
        <v>0.15506907836717301</v>
      </c>
      <c r="J2598">
        <v>0.36188703184211701</v>
      </c>
      <c r="K2598">
        <v>9.8221207969684296E-2</v>
      </c>
      <c r="L2598">
        <v>0.70724324272951899</v>
      </c>
      <c r="M2598">
        <v>0.20382837535012199</v>
      </c>
      <c r="N2598">
        <v>2.1914958186168101</v>
      </c>
      <c r="O2598">
        <v>2.0196277622719698</v>
      </c>
      <c r="P2598">
        <v>9.2978876016941605</v>
      </c>
      <c r="Q2598">
        <v>0</v>
      </c>
      <c r="R2598">
        <v>0</v>
      </c>
      <c r="S2598">
        <v>0</v>
      </c>
    </row>
    <row r="2599" spans="1:19" x14ac:dyDescent="0.35">
      <c r="A2599">
        <v>2597</v>
      </c>
      <c r="B2599">
        <v>2023</v>
      </c>
      <c r="C2599">
        <v>4</v>
      </c>
      <c r="D2599">
        <v>0.71189838821716001</v>
      </c>
      <c r="E2599">
        <v>0.598942156266833</v>
      </c>
      <c r="F2599">
        <v>2.8601488386082998</v>
      </c>
      <c r="G2599">
        <v>28469.839358852401</v>
      </c>
      <c r="H2599">
        <v>0.54002325139192997</v>
      </c>
      <c r="I2599">
        <v>0.16015679248258799</v>
      </c>
      <c r="J2599">
        <v>0.36142959501118099</v>
      </c>
      <c r="K2599">
        <v>9.6009661431721002E-2</v>
      </c>
      <c r="L2599">
        <v>0.70964263853879095</v>
      </c>
      <c r="M2599">
        <v>0.21684180625531299</v>
      </c>
      <c r="N2599">
        <v>2.3225346295885201</v>
      </c>
      <c r="O2599">
        <v>2.1650195492286102</v>
      </c>
      <c r="P2599">
        <v>9.6490434550470692</v>
      </c>
      <c r="Q2599">
        <v>0</v>
      </c>
      <c r="R2599">
        <v>1.9497923884652199E-3</v>
      </c>
      <c r="S2599" s="7">
        <v>7.8433507879967202E-10</v>
      </c>
    </row>
    <row r="2600" spans="1:19" x14ac:dyDescent="0.35">
      <c r="A2600">
        <v>2598</v>
      </c>
      <c r="B2600">
        <v>2023</v>
      </c>
      <c r="C2600">
        <v>4</v>
      </c>
      <c r="D2600">
        <v>0.76901971379447798</v>
      </c>
      <c r="E2600">
        <v>0.64693583028852597</v>
      </c>
      <c r="F2600">
        <v>3.0128390248386601</v>
      </c>
      <c r="G2600">
        <v>32269.336168043399</v>
      </c>
      <c r="H2600">
        <v>0.54596708601407096</v>
      </c>
      <c r="I2600">
        <v>0.167895093061563</v>
      </c>
      <c r="J2600">
        <v>0.36493534019603802</v>
      </c>
      <c r="K2600">
        <v>9.5013892263060395E-2</v>
      </c>
      <c r="L2600">
        <v>0.706907841935423</v>
      </c>
      <c r="M2600">
        <v>0.234157734334595</v>
      </c>
      <c r="N2600">
        <v>2.41828247460524</v>
      </c>
      <c r="O2600">
        <v>2.2653145028314698</v>
      </c>
      <c r="P2600">
        <v>9.9026911818151202</v>
      </c>
      <c r="Q2600">
        <v>1.1163069897936599E-2</v>
      </c>
      <c r="R2600">
        <v>4.3980828356415799E-2</v>
      </c>
      <c r="S2600">
        <v>1.74399143691241E-3</v>
      </c>
    </row>
    <row r="2601" spans="1:19" x14ac:dyDescent="0.35">
      <c r="A2601">
        <v>2599</v>
      </c>
      <c r="B2601">
        <v>2023</v>
      </c>
      <c r="C2601">
        <v>4</v>
      </c>
      <c r="D2601">
        <v>0.82577586565906902</v>
      </c>
      <c r="E2601">
        <v>0.69428630054805796</v>
      </c>
      <c r="F2601">
        <v>3.1600044487229701</v>
      </c>
      <c r="G2601">
        <v>37455.719478817897</v>
      </c>
      <c r="H2601">
        <v>0.55118261380363798</v>
      </c>
      <c r="I2601">
        <v>0.17791833632131299</v>
      </c>
      <c r="J2601">
        <v>0.37222951305657498</v>
      </c>
      <c r="K2601">
        <v>9.51897453511905E-2</v>
      </c>
      <c r="L2601">
        <v>0.70149649513342205</v>
      </c>
      <c r="M2601">
        <v>0.25483897946748901</v>
      </c>
      <c r="N2601">
        <v>2.51597525840178</v>
      </c>
      <c r="O2601">
        <v>2.3372409904172402</v>
      </c>
      <c r="P2601">
        <v>10.1427473748538</v>
      </c>
      <c r="Q2601">
        <v>0.15512129901594901</v>
      </c>
      <c r="R2601">
        <v>0.18918568690957399</v>
      </c>
      <c r="S2601">
        <v>0.104810046865342</v>
      </c>
    </row>
    <row r="2602" spans="1:19" x14ac:dyDescent="0.35">
      <c r="A2602">
        <v>2600</v>
      </c>
      <c r="B2602">
        <v>2023</v>
      </c>
      <c r="C2602">
        <v>4</v>
      </c>
      <c r="D2602">
        <v>0.88497714022648299</v>
      </c>
      <c r="E2602">
        <v>0.73083331117822004</v>
      </c>
      <c r="F2602">
        <v>3.3080917998755099</v>
      </c>
      <c r="G2602">
        <v>42476.835552753699</v>
      </c>
      <c r="H2602">
        <v>0.544426119052695</v>
      </c>
      <c r="I2602">
        <v>0.19107206394139001</v>
      </c>
      <c r="J2602">
        <v>0.37742771753020399</v>
      </c>
      <c r="K2602">
        <v>0.121773147660935</v>
      </c>
      <c r="L2602">
        <v>0.70957073950305505</v>
      </c>
      <c r="M2602">
        <v>0.277636825846304</v>
      </c>
      <c r="N2602">
        <v>2.60911872104308</v>
      </c>
      <c r="O2602">
        <v>2.3846715159692899</v>
      </c>
      <c r="P2602">
        <v>10.4498367437224</v>
      </c>
      <c r="Q2602">
        <v>0.29433163887173902</v>
      </c>
      <c r="R2602">
        <v>0.32093046525837599</v>
      </c>
      <c r="S2602">
        <v>0.23043158694895</v>
      </c>
    </row>
    <row r="2603" spans="1:19" x14ac:dyDescent="0.35">
      <c r="A2603">
        <v>2601</v>
      </c>
      <c r="B2603">
        <v>2023</v>
      </c>
      <c r="C2603">
        <v>4</v>
      </c>
      <c r="D2603">
        <v>0.95062567152400601</v>
      </c>
      <c r="E2603">
        <v>0.78440258931344298</v>
      </c>
      <c r="F2603">
        <v>3.4744114718538599</v>
      </c>
      <c r="G2603">
        <v>44030.4391852935</v>
      </c>
      <c r="H2603">
        <v>0.53606027970805603</v>
      </c>
      <c r="I2603">
        <v>0.20852318438593201</v>
      </c>
      <c r="J2603">
        <v>0.38732971547142298</v>
      </c>
      <c r="K2603">
        <v>0.15641758251431701</v>
      </c>
      <c r="L2603">
        <v>0.71587083892931502</v>
      </c>
      <c r="M2603">
        <v>0.303237362566944</v>
      </c>
      <c r="N2603">
        <v>2.7095617979770901</v>
      </c>
      <c r="O2603">
        <v>2.4642474795535398</v>
      </c>
      <c r="P2603">
        <v>10.8184580996307</v>
      </c>
      <c r="Q2603">
        <v>0.39855706269616997</v>
      </c>
      <c r="R2603">
        <v>0.42382440587181702</v>
      </c>
      <c r="S2603">
        <v>0.33235647319884198</v>
      </c>
    </row>
    <row r="2604" spans="1:19" x14ac:dyDescent="0.35">
      <c r="A2604">
        <v>2602</v>
      </c>
      <c r="B2604">
        <v>2023</v>
      </c>
      <c r="C2604">
        <v>4</v>
      </c>
      <c r="D2604">
        <v>1.01627089818911</v>
      </c>
      <c r="E2604">
        <v>0.83798141576472596</v>
      </c>
      <c r="F2604">
        <v>3.6408404702535999</v>
      </c>
      <c r="G2604">
        <v>44245.956470190402</v>
      </c>
      <c r="H2604">
        <v>0.52911577839545698</v>
      </c>
      <c r="I2604">
        <v>0.23000255080537199</v>
      </c>
      <c r="J2604">
        <v>0.40006263445615298</v>
      </c>
      <c r="K2604">
        <v>0.199544765502918</v>
      </c>
      <c r="L2604">
        <v>0.71800945323418197</v>
      </c>
      <c r="M2604">
        <v>0.33097523294610398</v>
      </c>
      <c r="N2604">
        <v>2.81726799724265</v>
      </c>
      <c r="O2604">
        <v>2.53573774813534</v>
      </c>
      <c r="P2604">
        <v>11.215384933181699</v>
      </c>
      <c r="Q2604">
        <v>0.47241132918020801</v>
      </c>
      <c r="R2604">
        <v>0.50248913520029903</v>
      </c>
      <c r="S2604">
        <v>0.41414085975655202</v>
      </c>
    </row>
    <row r="2605" spans="1:19" x14ac:dyDescent="0.35">
      <c r="A2605">
        <v>2603</v>
      </c>
      <c r="B2605">
        <v>2023</v>
      </c>
      <c r="C2605">
        <v>4</v>
      </c>
      <c r="D2605">
        <v>1.0570521477193799</v>
      </c>
      <c r="E2605">
        <v>0.90197153973312905</v>
      </c>
      <c r="F2605">
        <v>3.63348995844744</v>
      </c>
      <c r="G2605">
        <v>44010.7435595223</v>
      </c>
      <c r="H2605">
        <v>0.53015933073357402</v>
      </c>
      <c r="I2605">
        <v>0.24356426754372401</v>
      </c>
      <c r="J2605">
        <v>0.40410864963198101</v>
      </c>
      <c r="K2605">
        <v>0.21188413170358</v>
      </c>
      <c r="L2605">
        <v>0.72481801709939098</v>
      </c>
      <c r="M2605">
        <v>0.336231555144827</v>
      </c>
      <c r="N2605">
        <v>2.9022694419196098</v>
      </c>
      <c r="O2605">
        <v>2.6139834517717402</v>
      </c>
      <c r="P2605">
        <v>11.3401038010263</v>
      </c>
      <c r="Q2605">
        <v>0.54621798300292901</v>
      </c>
      <c r="R2605">
        <v>0.58083596918176095</v>
      </c>
      <c r="S2605">
        <v>0.49465076455801799</v>
      </c>
    </row>
    <row r="2606" spans="1:19" x14ac:dyDescent="0.35">
      <c r="A2606">
        <v>2604</v>
      </c>
      <c r="B2606">
        <v>2023</v>
      </c>
      <c r="C2606">
        <v>4</v>
      </c>
      <c r="D2606">
        <v>1.10261197340748</v>
      </c>
      <c r="E2606">
        <v>0.97749277041122096</v>
      </c>
      <c r="F2606">
        <v>3.63894389248959</v>
      </c>
      <c r="G2606">
        <v>42663.410692294798</v>
      </c>
      <c r="H2606">
        <v>0.52899181970447695</v>
      </c>
      <c r="I2606">
        <v>0.261092563892036</v>
      </c>
      <c r="J2606">
        <v>0.41269582974492702</v>
      </c>
      <c r="K2606">
        <v>0.227977667558175</v>
      </c>
      <c r="L2606">
        <v>0.72202913333281304</v>
      </c>
      <c r="M2606">
        <v>0.34436679507840501</v>
      </c>
      <c r="N2606">
        <v>3.0022255803496001</v>
      </c>
      <c r="O2606">
        <v>2.7261044369017799</v>
      </c>
      <c r="P2606">
        <v>11.485983561304099</v>
      </c>
      <c r="Q2606">
        <v>0.560688503207877</v>
      </c>
      <c r="R2606">
        <v>0.59568365497035303</v>
      </c>
      <c r="S2606">
        <v>0.51601656120929096</v>
      </c>
    </row>
    <row r="2607" spans="1:19" x14ac:dyDescent="0.35">
      <c r="A2607">
        <v>2605</v>
      </c>
      <c r="B2607">
        <v>2023</v>
      </c>
      <c r="C2607">
        <v>4</v>
      </c>
      <c r="D2607">
        <v>1.1480843157194101</v>
      </c>
      <c r="E2607">
        <v>1.0533371045137401</v>
      </c>
      <c r="F2607">
        <v>3.6463628159332599</v>
      </c>
      <c r="G2607">
        <v>42014.877001149398</v>
      </c>
      <c r="H2607">
        <v>0.52745634795592899</v>
      </c>
      <c r="I2607">
        <v>0.28288380678408698</v>
      </c>
      <c r="J2607">
        <v>0.42204459299568597</v>
      </c>
      <c r="K2607">
        <v>0.24815245566570701</v>
      </c>
      <c r="L2607">
        <v>0.71460550616809704</v>
      </c>
      <c r="M2607">
        <v>0.35520693811614701</v>
      </c>
      <c r="N2607">
        <v>3.0996703551695099</v>
      </c>
      <c r="O2607">
        <v>2.8590211268823</v>
      </c>
      <c r="P2607">
        <v>11.645999060244501</v>
      </c>
      <c r="Q2607">
        <v>0.51874659513242605</v>
      </c>
      <c r="R2607">
        <v>0.54998613860448298</v>
      </c>
      <c r="S2607">
        <v>0.481204050382186</v>
      </c>
    </row>
    <row r="2608" spans="1:19" x14ac:dyDescent="0.35">
      <c r="A2608">
        <v>2606</v>
      </c>
      <c r="B2608">
        <v>2023</v>
      </c>
      <c r="C2608">
        <v>4</v>
      </c>
      <c r="D2608">
        <v>1.18301704428487</v>
      </c>
      <c r="E2608">
        <v>1.1246314890707301</v>
      </c>
      <c r="F2608">
        <v>3.6227141116925101</v>
      </c>
      <c r="G2608">
        <v>42535.649611702902</v>
      </c>
      <c r="H2608">
        <v>0.53305779592134805</v>
      </c>
      <c r="I2608">
        <v>0.28039030474486998</v>
      </c>
      <c r="J2608">
        <v>0.43742777606437699</v>
      </c>
      <c r="K2608">
        <v>0.252045242160088</v>
      </c>
      <c r="L2608">
        <v>0.72338876066512403</v>
      </c>
      <c r="M2608">
        <v>0.352316010891503</v>
      </c>
      <c r="N2608">
        <v>3.1652095576547001</v>
      </c>
      <c r="O2608">
        <v>2.97519216960406</v>
      </c>
      <c r="P2608">
        <v>11.651331748057</v>
      </c>
      <c r="Q2608">
        <v>0.481785431917434</v>
      </c>
      <c r="R2608">
        <v>0.50998323633354103</v>
      </c>
      <c r="S2608">
        <v>0.45030914638911501</v>
      </c>
    </row>
    <row r="2609" spans="1:19" x14ac:dyDescent="0.35">
      <c r="A2609">
        <v>2607</v>
      </c>
      <c r="B2609">
        <v>2023</v>
      </c>
      <c r="C2609">
        <v>4</v>
      </c>
      <c r="D2609">
        <v>1.2231831269376801</v>
      </c>
      <c r="E2609">
        <v>1.2010298931009</v>
      </c>
      <c r="F2609">
        <v>3.606967307878</v>
      </c>
      <c r="G2609">
        <v>42520.555689684101</v>
      </c>
      <c r="H2609">
        <v>0.54205588234597002</v>
      </c>
      <c r="I2609">
        <v>0.27993670001256099</v>
      </c>
      <c r="J2609">
        <v>0.45637026946544601</v>
      </c>
      <c r="K2609">
        <v>0.25950613294631603</v>
      </c>
      <c r="L2609">
        <v>0.73035382221272904</v>
      </c>
      <c r="M2609">
        <v>0.35085323743293001</v>
      </c>
      <c r="N2609">
        <v>3.2346237468083099</v>
      </c>
      <c r="O2609">
        <v>3.0883798881261102</v>
      </c>
      <c r="P2609">
        <v>11.625070331788001</v>
      </c>
      <c r="Q2609">
        <v>0.40307480458522599</v>
      </c>
      <c r="R2609">
        <v>0.42908642122959001</v>
      </c>
      <c r="S2609">
        <v>0.37624584176482001</v>
      </c>
    </row>
    <row r="2610" spans="1:19" x14ac:dyDescent="0.35">
      <c r="A2610">
        <v>2608</v>
      </c>
      <c r="B2610">
        <v>2023</v>
      </c>
      <c r="C2610">
        <v>4</v>
      </c>
      <c r="D2610">
        <v>1.2633436498039301</v>
      </c>
      <c r="E2610">
        <v>1.27745136878191</v>
      </c>
      <c r="F2610">
        <v>3.5923045388820398</v>
      </c>
      <c r="G2610">
        <v>42184.500965065599</v>
      </c>
      <c r="H2610">
        <v>0.55370307389649698</v>
      </c>
      <c r="I2610">
        <v>0.28230525150823499</v>
      </c>
      <c r="J2610">
        <v>0.474293546572779</v>
      </c>
      <c r="K2610">
        <v>0.27070973253804498</v>
      </c>
      <c r="L2610">
        <v>0.73435940241566799</v>
      </c>
      <c r="M2610">
        <v>0.35076092100331002</v>
      </c>
      <c r="N2610">
        <v>3.3135952117777001</v>
      </c>
      <c r="O2610">
        <v>3.20753563067526</v>
      </c>
      <c r="P2610">
        <v>11.627012548639399</v>
      </c>
      <c r="Q2610">
        <v>0.27752867829064898</v>
      </c>
      <c r="R2610">
        <v>0.30303007571227403</v>
      </c>
      <c r="S2610">
        <v>0.25384766430269301</v>
      </c>
    </row>
    <row r="2611" spans="1:19" x14ac:dyDescent="0.35">
      <c r="A2611">
        <v>2609</v>
      </c>
      <c r="B2611">
        <v>2023</v>
      </c>
      <c r="C2611">
        <v>4</v>
      </c>
      <c r="D2611">
        <v>1.1730434824346101</v>
      </c>
      <c r="E2611">
        <v>1.1509568465515401</v>
      </c>
      <c r="F2611">
        <v>3.4114482067027301</v>
      </c>
      <c r="G2611">
        <v>41026.509755729399</v>
      </c>
      <c r="H2611">
        <v>0.55766361767664496</v>
      </c>
      <c r="I2611">
        <v>0.25520735099966102</v>
      </c>
      <c r="J2611">
        <v>0.47977625696725301</v>
      </c>
      <c r="K2611">
        <v>0.22328184935364101</v>
      </c>
      <c r="L2611">
        <v>0.73878461525575501</v>
      </c>
      <c r="M2611">
        <v>0.30847882819169598</v>
      </c>
      <c r="N2611">
        <v>3.1593813471899002</v>
      </c>
      <c r="O2611">
        <v>2.99493874544262</v>
      </c>
      <c r="P2611">
        <v>11.2239086971258</v>
      </c>
      <c r="Q2611">
        <v>0.14467389092402</v>
      </c>
      <c r="R2611">
        <v>0.17294576098408099</v>
      </c>
      <c r="S2611">
        <v>0.12240281245462201</v>
      </c>
    </row>
    <row r="2612" spans="1:19" x14ac:dyDescent="0.35">
      <c r="A2612">
        <v>2610</v>
      </c>
      <c r="B2612">
        <v>2023</v>
      </c>
      <c r="C2612">
        <v>4</v>
      </c>
      <c r="D2612">
        <v>1.0920529934837899</v>
      </c>
      <c r="E2612">
        <v>1.0326328512157501</v>
      </c>
      <c r="F2612">
        <v>3.24566176896592</v>
      </c>
      <c r="G2612">
        <v>40252.049311554802</v>
      </c>
      <c r="H2612">
        <v>0.55980830083588096</v>
      </c>
      <c r="I2612">
        <v>0.23205818884850099</v>
      </c>
      <c r="J2612">
        <v>0.48714701514910902</v>
      </c>
      <c r="K2612">
        <v>0.18487363816074301</v>
      </c>
      <c r="L2612">
        <v>0.74407685026181203</v>
      </c>
      <c r="M2612">
        <v>0.27258588368465198</v>
      </c>
      <c r="N2612">
        <v>3.0338871510096199</v>
      </c>
      <c r="O2612">
        <v>2.81134883344449</v>
      </c>
      <c r="P2612">
        <v>10.8673887248107</v>
      </c>
      <c r="Q2612">
        <v>2.10737763351889E-2</v>
      </c>
      <c r="R2612">
        <v>5.8115549436220597E-2</v>
      </c>
      <c r="S2612">
        <v>1.5473764441939399E-2</v>
      </c>
    </row>
    <row r="2613" spans="1:19" x14ac:dyDescent="0.35">
      <c r="A2613">
        <v>2611</v>
      </c>
      <c r="B2613">
        <v>2023</v>
      </c>
      <c r="C2613">
        <v>4</v>
      </c>
      <c r="D2613">
        <v>1.0116076756002601</v>
      </c>
      <c r="E2613">
        <v>0.91430400380423404</v>
      </c>
      <c r="F2613">
        <v>3.0804738115933801</v>
      </c>
      <c r="G2613">
        <v>40931.357812143702</v>
      </c>
      <c r="H2613">
        <v>0.56394747720211602</v>
      </c>
      <c r="I2613">
        <v>0.21311440054685901</v>
      </c>
      <c r="J2613">
        <v>0.49631181881921499</v>
      </c>
      <c r="K2613">
        <v>0.15519765937911301</v>
      </c>
      <c r="L2613">
        <v>0.74809987073219497</v>
      </c>
      <c r="M2613">
        <v>0.24256074986036999</v>
      </c>
      <c r="N2613">
        <v>2.9098039706600698</v>
      </c>
      <c r="O2613">
        <v>2.6248172720422001</v>
      </c>
      <c r="P2613">
        <v>10.5136526278154</v>
      </c>
      <c r="Q2613">
        <v>7.2359584749276797E-4</v>
      </c>
      <c r="R2613">
        <v>7.8186766226676502E-3</v>
      </c>
      <c r="S2613" s="7">
        <v>2.1676169450463599E-11</v>
      </c>
    </row>
    <row r="2614" spans="1:19" x14ac:dyDescent="0.35">
      <c r="A2614">
        <v>2612</v>
      </c>
      <c r="B2614">
        <v>2023</v>
      </c>
      <c r="C2614">
        <v>4</v>
      </c>
      <c r="D2614">
        <v>0.937059782755019</v>
      </c>
      <c r="E2614">
        <v>0.80580088863449495</v>
      </c>
      <c r="F2614">
        <v>2.93365120993696</v>
      </c>
      <c r="G2614">
        <v>41341.966575298698</v>
      </c>
      <c r="H2614">
        <v>0.56522169029513103</v>
      </c>
      <c r="I2614">
        <v>0.18914791813499501</v>
      </c>
      <c r="J2614">
        <v>0.49320682223870399</v>
      </c>
      <c r="K2614">
        <v>0.146700565103319</v>
      </c>
      <c r="L2614">
        <v>0.76268491810108097</v>
      </c>
      <c r="M2614">
        <v>0.232853607505633</v>
      </c>
      <c r="N2614">
        <v>2.7960539216139799</v>
      </c>
      <c r="O2614">
        <v>2.4405919786433001</v>
      </c>
      <c r="P2614">
        <v>10.223172000743499</v>
      </c>
      <c r="Q2614">
        <v>0</v>
      </c>
      <c r="R2614" s="7">
        <v>2.2146964027963999E-6</v>
      </c>
      <c r="S2614">
        <v>0</v>
      </c>
    </row>
    <row r="2615" spans="1:19" x14ac:dyDescent="0.35">
      <c r="A2615">
        <v>2613</v>
      </c>
      <c r="B2615">
        <v>2023</v>
      </c>
      <c r="C2615">
        <v>4</v>
      </c>
      <c r="D2615">
        <v>0.86408826467595501</v>
      </c>
      <c r="E2615">
        <v>0.69074799584043001</v>
      </c>
      <c r="F2615">
        <v>2.79475190513313</v>
      </c>
      <c r="G2615">
        <v>39313.836005126199</v>
      </c>
      <c r="H2615">
        <v>0.56740808676317001</v>
      </c>
      <c r="I2615">
        <v>0.16918166349998201</v>
      </c>
      <c r="J2615">
        <v>0.48972813468264298</v>
      </c>
      <c r="K2615">
        <v>0.14148989776559401</v>
      </c>
      <c r="L2615">
        <v>0.77258753643906297</v>
      </c>
      <c r="M2615">
        <v>0.22688060004427901</v>
      </c>
      <c r="N2615">
        <v>2.6866209915964001</v>
      </c>
      <c r="O2615">
        <v>2.2506654944469302</v>
      </c>
      <c r="P2615">
        <v>9.9479187291674798</v>
      </c>
      <c r="Q2615">
        <v>0</v>
      </c>
      <c r="R2615">
        <v>0</v>
      </c>
      <c r="S2615">
        <v>0</v>
      </c>
    </row>
    <row r="2616" spans="1:19" x14ac:dyDescent="0.35">
      <c r="A2616">
        <v>2614</v>
      </c>
      <c r="B2616">
        <v>2023</v>
      </c>
      <c r="C2616">
        <v>4</v>
      </c>
      <c r="D2616">
        <v>0.79122495829731099</v>
      </c>
      <c r="E2616">
        <v>0.575660042373909</v>
      </c>
      <c r="F2616">
        <v>2.6580041875621299</v>
      </c>
      <c r="G2616">
        <v>35963.465465806301</v>
      </c>
      <c r="H2616">
        <v>0.56996847912812898</v>
      </c>
      <c r="I2616">
        <v>0.15366828221739601</v>
      </c>
      <c r="J2616">
        <v>0.48700254683325001</v>
      </c>
      <c r="K2616">
        <v>0.138509947697914</v>
      </c>
      <c r="L2616">
        <v>0.77584980317523999</v>
      </c>
      <c r="M2616">
        <v>0.22474081637051499</v>
      </c>
      <c r="N2616">
        <v>2.5712678181674802</v>
      </c>
      <c r="O2616">
        <v>2.0596101028266798</v>
      </c>
      <c r="P2616">
        <v>9.6456646411693097</v>
      </c>
      <c r="Q2616">
        <v>0</v>
      </c>
      <c r="R2616">
        <v>0</v>
      </c>
      <c r="S2616">
        <v>0</v>
      </c>
    </row>
    <row r="2617" spans="1:19" x14ac:dyDescent="0.35">
      <c r="A2617">
        <v>2615</v>
      </c>
      <c r="B2617">
        <v>2023</v>
      </c>
      <c r="C2617">
        <v>4</v>
      </c>
      <c r="D2617">
        <v>0.80655767663003897</v>
      </c>
      <c r="E2617">
        <v>0.57163310801176404</v>
      </c>
      <c r="F2617">
        <v>2.6343871446320701</v>
      </c>
      <c r="G2617">
        <v>32782.5458720721</v>
      </c>
      <c r="H2617">
        <v>0.56324551800372302</v>
      </c>
      <c r="I2617">
        <v>0.14589957463738101</v>
      </c>
      <c r="J2617">
        <v>0.478601840449631</v>
      </c>
      <c r="K2617">
        <v>0.13753519577464501</v>
      </c>
      <c r="L2617">
        <v>0.77621853901120397</v>
      </c>
      <c r="M2617">
        <v>0.2181321714536</v>
      </c>
      <c r="N2617">
        <v>2.5885234183605701</v>
      </c>
      <c r="O2617">
        <v>2.0231552997428799</v>
      </c>
      <c r="P2617">
        <v>9.5559514830042307</v>
      </c>
      <c r="Q2617">
        <v>0</v>
      </c>
      <c r="R2617">
        <v>0</v>
      </c>
      <c r="S2617">
        <v>0</v>
      </c>
    </row>
    <row r="2618" spans="1:19" x14ac:dyDescent="0.35">
      <c r="A2618">
        <v>2616</v>
      </c>
      <c r="B2618">
        <v>2023</v>
      </c>
      <c r="C2618">
        <v>4</v>
      </c>
      <c r="D2618">
        <v>0.82168966203486105</v>
      </c>
      <c r="E2618">
        <v>0.57015282495280695</v>
      </c>
      <c r="F2618">
        <v>2.61008964529666</v>
      </c>
      <c r="G2618">
        <v>30203.1840395051</v>
      </c>
      <c r="H2618">
        <v>0.55574060241448797</v>
      </c>
      <c r="I2618">
        <v>0.14030487021079899</v>
      </c>
      <c r="J2618">
        <v>0.47135830236412901</v>
      </c>
      <c r="K2618">
        <v>0.13841003411641201</v>
      </c>
      <c r="L2618">
        <v>0.76980924647278204</v>
      </c>
      <c r="M2618">
        <v>0.214413820593431</v>
      </c>
      <c r="N2618">
        <v>2.6005777575809299</v>
      </c>
      <c r="O2618">
        <v>1.96539508014187</v>
      </c>
      <c r="P2618">
        <v>9.4763002946800405</v>
      </c>
      <c r="Q2618">
        <v>0</v>
      </c>
      <c r="R2618">
        <v>0</v>
      </c>
      <c r="S2618">
        <v>0</v>
      </c>
    </row>
    <row r="2619" spans="1:19" x14ac:dyDescent="0.35">
      <c r="A2619">
        <v>2617</v>
      </c>
      <c r="B2619">
        <v>2023</v>
      </c>
      <c r="C2619">
        <v>4</v>
      </c>
      <c r="D2619">
        <v>3.0945142830000001</v>
      </c>
      <c r="E2619">
        <v>0.38365684300000003</v>
      </c>
      <c r="F2619">
        <v>0.36668893499999899</v>
      </c>
      <c r="G2619">
        <v>37946.945460000003</v>
      </c>
      <c r="H2619">
        <v>0.327724292999999</v>
      </c>
      <c r="I2619">
        <v>0.10934793600000001</v>
      </c>
      <c r="J2619">
        <v>0.55229285400000006</v>
      </c>
      <c r="K2619">
        <v>6.7469166999999997E-2</v>
      </c>
      <c r="L2619">
        <v>0.28824572900000001</v>
      </c>
      <c r="M2619">
        <v>4.6467112999999997E-2</v>
      </c>
      <c r="N2619">
        <v>8.1076275120000005</v>
      </c>
      <c r="O2619">
        <v>1.614268681</v>
      </c>
      <c r="P2619">
        <v>1.487604207</v>
      </c>
      <c r="Q2619">
        <v>0</v>
      </c>
      <c r="R2619">
        <v>0</v>
      </c>
      <c r="S2619">
        <v>0</v>
      </c>
    </row>
    <row r="2620" spans="1:19" x14ac:dyDescent="0.35">
      <c r="A2620">
        <v>2618</v>
      </c>
      <c r="B2620">
        <v>2023</v>
      </c>
      <c r="C2620">
        <v>4</v>
      </c>
      <c r="D2620">
        <v>3.1545435560000001</v>
      </c>
      <c r="E2620">
        <v>0.392354274</v>
      </c>
      <c r="F2620">
        <v>0.36600793500000001</v>
      </c>
      <c r="G2620">
        <v>36095.743130000003</v>
      </c>
      <c r="H2620">
        <v>0.31932443199999999</v>
      </c>
      <c r="I2620">
        <v>0.10883231</v>
      </c>
      <c r="J2620">
        <v>0.52708575599999996</v>
      </c>
      <c r="K2620">
        <v>7.0194359999999997E-2</v>
      </c>
      <c r="L2620">
        <v>0.25865723800000001</v>
      </c>
      <c r="M2620">
        <v>4.2465253000000001E-2</v>
      </c>
      <c r="N2620">
        <v>8.1842333489999994</v>
      </c>
      <c r="O2620">
        <v>1.674394948</v>
      </c>
      <c r="P2620">
        <v>1.4819660750000001</v>
      </c>
      <c r="Q2620">
        <v>0</v>
      </c>
      <c r="R2620">
        <v>0</v>
      </c>
      <c r="S2620">
        <v>0</v>
      </c>
    </row>
    <row r="2621" spans="1:19" x14ac:dyDescent="0.35">
      <c r="A2621">
        <v>2619</v>
      </c>
      <c r="B2621">
        <v>2023</v>
      </c>
      <c r="C2621">
        <v>4</v>
      </c>
      <c r="D2621">
        <v>3.1776883119999999</v>
      </c>
      <c r="E2621">
        <v>0.40110021400000001</v>
      </c>
      <c r="F2621">
        <v>0.36585521900000001</v>
      </c>
      <c r="G2621">
        <v>35028.05975</v>
      </c>
      <c r="H2621">
        <v>0.31945923199999998</v>
      </c>
      <c r="I2621">
        <v>0.111059677</v>
      </c>
      <c r="J2621">
        <v>0.51005389800000001</v>
      </c>
      <c r="K2621">
        <v>7.3782432999999994E-2</v>
      </c>
      <c r="L2621">
        <v>0.23178293</v>
      </c>
      <c r="M2621">
        <v>3.9931123999999998E-2</v>
      </c>
      <c r="N2621">
        <v>8.2028903139999993</v>
      </c>
      <c r="O2621">
        <v>1.7181345649999999</v>
      </c>
      <c r="P2621">
        <v>1.4803224719999999</v>
      </c>
      <c r="Q2621">
        <v>0</v>
      </c>
      <c r="R2621">
        <v>0</v>
      </c>
      <c r="S2621">
        <v>0</v>
      </c>
    </row>
    <row r="2622" spans="1:19" x14ac:dyDescent="0.35">
      <c r="A2622">
        <v>2620</v>
      </c>
      <c r="B2622">
        <v>2023</v>
      </c>
      <c r="C2622">
        <v>4</v>
      </c>
      <c r="D2622">
        <v>3.2008494519999902</v>
      </c>
      <c r="E2622">
        <v>0.40985036800000002</v>
      </c>
      <c r="F2622">
        <v>0.365408177</v>
      </c>
      <c r="G2622">
        <v>34720.031569999999</v>
      </c>
      <c r="H2622">
        <v>0.31791812199999903</v>
      </c>
      <c r="I2622">
        <v>0.115734584</v>
      </c>
      <c r="J2622">
        <v>0.499774353</v>
      </c>
      <c r="K2622">
        <v>7.8283955000000002E-2</v>
      </c>
      <c r="L2622">
        <v>0.20965946799999999</v>
      </c>
      <c r="M2622">
        <v>3.8702717999999997E-2</v>
      </c>
      <c r="N2622">
        <v>8.2292442470000005</v>
      </c>
      <c r="O2622">
        <v>1.750365537</v>
      </c>
      <c r="P2622">
        <v>1.477387649</v>
      </c>
      <c r="Q2622">
        <v>0</v>
      </c>
      <c r="R2622">
        <v>0</v>
      </c>
      <c r="S2622">
        <v>0</v>
      </c>
    </row>
    <row r="2623" spans="1:19" x14ac:dyDescent="0.35">
      <c r="A2623">
        <v>2621</v>
      </c>
      <c r="B2623">
        <v>2023</v>
      </c>
      <c r="C2623">
        <v>4</v>
      </c>
      <c r="D2623">
        <v>3.0369375820000002</v>
      </c>
      <c r="E2623">
        <v>0.42330421499999998</v>
      </c>
      <c r="F2623">
        <v>0.36530246700000002</v>
      </c>
      <c r="G2623">
        <v>35690.522960000002</v>
      </c>
      <c r="H2623">
        <v>0.33310983799999999</v>
      </c>
      <c r="I2623">
        <v>0.11701397099999999</v>
      </c>
      <c r="J2623">
        <v>0.48304465400000002</v>
      </c>
      <c r="K2623">
        <v>8.1642231999999995E-2</v>
      </c>
      <c r="L2623">
        <v>0.18889514299999999</v>
      </c>
      <c r="M2623">
        <v>4.0593180999999999E-2</v>
      </c>
      <c r="N2623">
        <v>8.0125912610000007</v>
      </c>
      <c r="O2623">
        <v>1.8011093549999999</v>
      </c>
      <c r="P2623">
        <v>1.488283171</v>
      </c>
      <c r="Q2623">
        <v>0</v>
      </c>
      <c r="R2623">
        <v>4.0355099999999999E-4</v>
      </c>
      <c r="S2623">
        <v>0</v>
      </c>
    </row>
    <row r="2624" spans="1:19" x14ac:dyDescent="0.35">
      <c r="A2624">
        <v>2622</v>
      </c>
      <c r="B2624">
        <v>2023</v>
      </c>
      <c r="C2624">
        <v>4</v>
      </c>
      <c r="D2624">
        <v>2.82745924</v>
      </c>
      <c r="E2624">
        <v>0.43676253399999998</v>
      </c>
      <c r="F2624">
        <v>0.36559136399999997</v>
      </c>
      <c r="G2624">
        <v>38790.101430000002</v>
      </c>
      <c r="H2624">
        <v>0.35369631299999998</v>
      </c>
      <c r="I2624">
        <v>0.124348036</v>
      </c>
      <c r="J2624">
        <v>0.46879489099999999</v>
      </c>
      <c r="K2624">
        <v>8.6309524999999998E-2</v>
      </c>
      <c r="L2624">
        <v>0.17661724500000001</v>
      </c>
      <c r="M2624">
        <v>4.4675565E-2</v>
      </c>
      <c r="N2624">
        <v>7.6693700949999997</v>
      </c>
      <c r="O2624">
        <v>1.8513269939999999</v>
      </c>
      <c r="P2624">
        <v>1.4992836679999999</v>
      </c>
      <c r="Q2624">
        <v>2.251435E-3</v>
      </c>
      <c r="R2624">
        <v>3.5555469999999999E-2</v>
      </c>
      <c r="S2624">
        <v>3.0255800000000003E-4</v>
      </c>
    </row>
    <row r="2625" spans="1:19" x14ac:dyDescent="0.35">
      <c r="A2625">
        <v>2623</v>
      </c>
      <c r="B2625">
        <v>2023</v>
      </c>
      <c r="C2625">
        <v>4</v>
      </c>
      <c r="D2625">
        <v>2.617010053</v>
      </c>
      <c r="E2625">
        <v>0.45022086</v>
      </c>
      <c r="F2625">
        <v>0.36587993200000002</v>
      </c>
      <c r="G2625">
        <v>45641.657520000001</v>
      </c>
      <c r="H2625">
        <v>0.37520456400000002</v>
      </c>
      <c r="I2625">
        <v>0.135358176</v>
      </c>
      <c r="J2625">
        <v>0.45738975999999998</v>
      </c>
      <c r="K2625">
        <v>9.2347600000000002E-2</v>
      </c>
      <c r="L2625">
        <v>0.17140276400000001</v>
      </c>
      <c r="M2625">
        <v>5.1435906000000003E-2</v>
      </c>
      <c r="N2625">
        <v>7.3261347839999997</v>
      </c>
      <c r="O2625">
        <v>1.9082399240000001</v>
      </c>
      <c r="P2625">
        <v>1.512569904</v>
      </c>
      <c r="Q2625">
        <v>0.135315665</v>
      </c>
      <c r="R2625">
        <v>0.169080066</v>
      </c>
      <c r="S2625">
        <v>0.13694994399999999</v>
      </c>
    </row>
    <row r="2626" spans="1:19" x14ac:dyDescent="0.35">
      <c r="A2626">
        <v>2624</v>
      </c>
      <c r="B2626">
        <v>2023</v>
      </c>
      <c r="C2626">
        <v>4</v>
      </c>
      <c r="D2626">
        <v>2.4232699059999998</v>
      </c>
      <c r="E2626">
        <v>0.46371014399999899</v>
      </c>
      <c r="F2626">
        <v>0.36622287599999997</v>
      </c>
      <c r="G2626">
        <v>54171.988879999997</v>
      </c>
      <c r="H2626">
        <v>0.38058018899999901</v>
      </c>
      <c r="I2626">
        <v>0.13815946200000001</v>
      </c>
      <c r="J2626">
        <v>0.44997858099999999</v>
      </c>
      <c r="K2626">
        <v>0.10463120200000001</v>
      </c>
      <c r="L2626">
        <v>0.14981998899999999</v>
      </c>
      <c r="M2626">
        <v>5.1921299999999997E-2</v>
      </c>
      <c r="N2626">
        <v>7.0512354449999997</v>
      </c>
      <c r="O2626">
        <v>1.9496835699999999</v>
      </c>
      <c r="P2626">
        <v>1.528101894</v>
      </c>
      <c r="Q2626">
        <v>0.27461307699999998</v>
      </c>
      <c r="R2626">
        <v>0.297941118</v>
      </c>
      <c r="S2626">
        <v>0.30652169499999998</v>
      </c>
    </row>
    <row r="2627" spans="1:19" x14ac:dyDescent="0.35">
      <c r="A2627">
        <v>2625</v>
      </c>
      <c r="B2627">
        <v>2023</v>
      </c>
      <c r="C2627">
        <v>4</v>
      </c>
      <c r="D2627">
        <v>2.2180075320000001</v>
      </c>
      <c r="E2627">
        <v>0.47831209699999999</v>
      </c>
      <c r="F2627">
        <v>0.36614107499999998</v>
      </c>
      <c r="G2627">
        <v>59719.129180000004</v>
      </c>
      <c r="H2627">
        <v>0.39069187999999999</v>
      </c>
      <c r="I2627">
        <v>0.14366696700000001</v>
      </c>
      <c r="J2627">
        <v>0.43899438800000001</v>
      </c>
      <c r="K2627">
        <v>0.12193657500000001</v>
      </c>
      <c r="L2627">
        <v>0.133517267</v>
      </c>
      <c r="M2627">
        <v>5.5790757000000003E-2</v>
      </c>
      <c r="N2627">
        <v>6.769330257</v>
      </c>
      <c r="O2627">
        <v>2.0012145690000001</v>
      </c>
      <c r="P2627">
        <v>1.540562285</v>
      </c>
      <c r="Q2627">
        <v>0.38494078300000001</v>
      </c>
      <c r="R2627">
        <v>0.395516176</v>
      </c>
      <c r="S2627">
        <v>0.433159725</v>
      </c>
    </row>
    <row r="2628" spans="1:19" x14ac:dyDescent="0.35">
      <c r="A2628">
        <v>2626</v>
      </c>
      <c r="B2628">
        <v>2023</v>
      </c>
      <c r="C2628">
        <v>4</v>
      </c>
      <c r="D2628">
        <v>2.0129618489999999</v>
      </c>
      <c r="E2628">
        <v>0.49291714599999997</v>
      </c>
      <c r="F2628">
        <v>0.36620628399999999</v>
      </c>
      <c r="G2628">
        <v>63088.947769999999</v>
      </c>
      <c r="H2628">
        <v>0.40400947199999898</v>
      </c>
      <c r="I2628">
        <v>0.15221653499999999</v>
      </c>
      <c r="J2628">
        <v>0.42252956600000002</v>
      </c>
      <c r="K2628">
        <v>0.14443256600000001</v>
      </c>
      <c r="L2628">
        <v>0.124415841</v>
      </c>
      <c r="M2628">
        <v>6.2679860000000004E-2</v>
      </c>
      <c r="N2628">
        <v>6.4440338720000003</v>
      </c>
      <c r="O2628">
        <v>2.057054816</v>
      </c>
      <c r="P2628">
        <v>1.55173304</v>
      </c>
      <c r="Q2628">
        <v>0.47131852299999899</v>
      </c>
      <c r="R2628">
        <v>0.46461662599999998</v>
      </c>
      <c r="S2628">
        <v>0.52054214099999996</v>
      </c>
    </row>
    <row r="2629" spans="1:19" x14ac:dyDescent="0.35">
      <c r="A2629">
        <v>2627</v>
      </c>
      <c r="B2629">
        <v>2023</v>
      </c>
      <c r="C2629">
        <v>4</v>
      </c>
      <c r="D2629">
        <v>1.94141188599999</v>
      </c>
      <c r="E2629">
        <v>0.52999180700000004</v>
      </c>
      <c r="F2629">
        <v>0.45148319799999997</v>
      </c>
      <c r="G2629">
        <v>65408.070070000002</v>
      </c>
      <c r="H2629">
        <v>0.36483948100000002</v>
      </c>
      <c r="I2629">
        <v>0.168006403</v>
      </c>
      <c r="J2629">
        <v>0.45340989799999998</v>
      </c>
      <c r="K2629">
        <v>0.15672617999999999</v>
      </c>
      <c r="L2629">
        <v>0.106541894</v>
      </c>
      <c r="M2629">
        <v>7.4061901999999999E-2</v>
      </c>
      <c r="N2629">
        <v>6.3038505440000003</v>
      </c>
      <c r="O2629">
        <v>2.1443676620000001</v>
      </c>
      <c r="P2629">
        <v>1.7432283989999999</v>
      </c>
      <c r="Q2629">
        <v>0.55399502</v>
      </c>
      <c r="R2629">
        <v>0.53154132600000004</v>
      </c>
      <c r="S2629">
        <v>0.60232358500000005</v>
      </c>
    </row>
    <row r="2630" spans="1:19" x14ac:dyDescent="0.35">
      <c r="A2630">
        <v>2628</v>
      </c>
      <c r="B2630">
        <v>2023</v>
      </c>
      <c r="C2630">
        <v>4</v>
      </c>
      <c r="D2630">
        <v>1.87106658899999</v>
      </c>
      <c r="E2630">
        <v>0.56706471800000002</v>
      </c>
      <c r="F2630">
        <v>0.53636618400000002</v>
      </c>
      <c r="G2630">
        <v>64327.742019999998</v>
      </c>
      <c r="H2630">
        <v>0.33766427599999899</v>
      </c>
      <c r="I2630">
        <v>0.190528103</v>
      </c>
      <c r="J2630">
        <v>0.49313080999999998</v>
      </c>
      <c r="K2630">
        <v>0.178780194</v>
      </c>
      <c r="L2630">
        <v>9.5166974000000001E-2</v>
      </c>
      <c r="M2630">
        <v>8.8645371000000001E-2</v>
      </c>
      <c r="N2630">
        <v>6.1804152319999996</v>
      </c>
      <c r="O2630">
        <v>2.2382558330000002</v>
      </c>
      <c r="P2630">
        <v>1.932847993</v>
      </c>
      <c r="Q2630">
        <v>0.57817067099999997</v>
      </c>
      <c r="R2630">
        <v>0.54370722599999999</v>
      </c>
      <c r="S2630">
        <v>0.624093974</v>
      </c>
    </row>
    <row r="2631" spans="1:19" x14ac:dyDescent="0.35">
      <c r="A2631">
        <v>2629</v>
      </c>
      <c r="B2631">
        <v>2023</v>
      </c>
      <c r="C2631">
        <v>4</v>
      </c>
      <c r="D2631">
        <v>1.7994410169999999</v>
      </c>
      <c r="E2631">
        <v>0.60413763700000001</v>
      </c>
      <c r="F2631">
        <v>0.62124904700000005</v>
      </c>
      <c r="G2631">
        <v>65120.975740000002</v>
      </c>
      <c r="H2631">
        <v>0.322880629999999</v>
      </c>
      <c r="I2631">
        <v>0.220897712</v>
      </c>
      <c r="J2631">
        <v>0.53070900300000001</v>
      </c>
      <c r="K2631">
        <v>0.21112241500000001</v>
      </c>
      <c r="L2631">
        <v>8.9665758999999998E-2</v>
      </c>
      <c r="M2631">
        <v>0.10614072099999999</v>
      </c>
      <c r="N2631">
        <v>6.04293791</v>
      </c>
      <c r="O2631">
        <v>2.3220081690000001</v>
      </c>
      <c r="P2631">
        <v>2.1201791650000001</v>
      </c>
      <c r="Q2631">
        <v>0.54676015200000005</v>
      </c>
      <c r="R2631">
        <v>0.50345704199999997</v>
      </c>
      <c r="S2631">
        <v>0.58887983399999999</v>
      </c>
    </row>
    <row r="2632" spans="1:19" x14ac:dyDescent="0.35">
      <c r="A2632">
        <v>2630</v>
      </c>
      <c r="B2632">
        <v>2023</v>
      </c>
      <c r="C2632">
        <v>4</v>
      </c>
      <c r="D2632">
        <v>1.70942887</v>
      </c>
      <c r="E2632">
        <v>0.64123164300000002</v>
      </c>
      <c r="F2632">
        <v>0.706233679</v>
      </c>
      <c r="G2632">
        <v>66741.794699999999</v>
      </c>
      <c r="H2632">
        <v>0.31216999699999898</v>
      </c>
      <c r="I2632">
        <v>0.21626738000000001</v>
      </c>
      <c r="J2632">
        <v>0.538206662</v>
      </c>
      <c r="K2632">
        <v>0.20976143999999999</v>
      </c>
      <c r="L2632">
        <v>9.2817748000000005E-2</v>
      </c>
      <c r="M2632">
        <v>0.11340292</v>
      </c>
      <c r="N2632">
        <v>5.869964607</v>
      </c>
      <c r="O2632">
        <v>2.3911863580000001</v>
      </c>
      <c r="P2632">
        <v>2.3123930659999998</v>
      </c>
      <c r="Q2632">
        <v>0.51811101400000004</v>
      </c>
      <c r="R2632">
        <v>0.46640651100000002</v>
      </c>
      <c r="S2632">
        <v>0.55545924199999996</v>
      </c>
    </row>
    <row r="2633" spans="1:19" x14ac:dyDescent="0.35">
      <c r="A2633">
        <v>2631</v>
      </c>
      <c r="B2633">
        <v>2023</v>
      </c>
      <c r="C2633">
        <v>4</v>
      </c>
      <c r="D2633">
        <v>1.6370061410000001</v>
      </c>
      <c r="E2633">
        <v>0.684684246</v>
      </c>
      <c r="F2633">
        <v>0.79138887099999999</v>
      </c>
      <c r="G2633">
        <v>66174.374519999998</v>
      </c>
      <c r="H2633">
        <v>0.309062594999999</v>
      </c>
      <c r="I2633">
        <v>0.215530743</v>
      </c>
      <c r="J2633">
        <v>0.54723511199999997</v>
      </c>
      <c r="K2633">
        <v>0.210809365</v>
      </c>
      <c r="L2633">
        <v>0.104538858</v>
      </c>
      <c r="M2633">
        <v>0.12314542199999901</v>
      </c>
      <c r="N2633">
        <v>5.7360581210000001</v>
      </c>
      <c r="O2633">
        <v>2.456761491</v>
      </c>
      <c r="P2633">
        <v>2.5027066200000001</v>
      </c>
      <c r="Q2633">
        <v>0.44322731799999898</v>
      </c>
      <c r="R2633">
        <v>0.39723206599999999</v>
      </c>
      <c r="S2633">
        <v>0.47268037499999999</v>
      </c>
    </row>
    <row r="2634" spans="1:19" x14ac:dyDescent="0.35">
      <c r="A2634">
        <v>2632</v>
      </c>
      <c r="B2634">
        <v>2023</v>
      </c>
      <c r="C2634">
        <v>4</v>
      </c>
      <c r="D2634">
        <v>1.564253892</v>
      </c>
      <c r="E2634">
        <v>0.72813685399999994</v>
      </c>
      <c r="F2634">
        <v>0.87654372599999997</v>
      </c>
      <c r="G2634">
        <v>66218.102270000003</v>
      </c>
      <c r="H2634">
        <v>0.31735428799999899</v>
      </c>
      <c r="I2634">
        <v>0.218656932</v>
      </c>
      <c r="J2634">
        <v>0.55709470100000003</v>
      </c>
      <c r="K2634">
        <v>0.21408335100000001</v>
      </c>
      <c r="L2634">
        <v>0.124277755</v>
      </c>
      <c r="M2634">
        <v>0.13544698899999999</v>
      </c>
      <c r="N2634">
        <v>5.6062084490000004</v>
      </c>
      <c r="O2634">
        <v>2.5160256799999998</v>
      </c>
      <c r="P2634">
        <v>2.6953167539999998</v>
      </c>
      <c r="Q2634">
        <v>0.31779410200000002</v>
      </c>
      <c r="R2634">
        <v>0.29333561200000002</v>
      </c>
      <c r="S2634">
        <v>0.33463612700000001</v>
      </c>
    </row>
    <row r="2635" spans="1:19" x14ac:dyDescent="0.35">
      <c r="A2635">
        <v>2633</v>
      </c>
      <c r="B2635">
        <v>2023</v>
      </c>
      <c r="C2635">
        <v>4</v>
      </c>
      <c r="D2635">
        <v>1.5005457</v>
      </c>
      <c r="E2635">
        <v>0.68297751999999901</v>
      </c>
      <c r="F2635">
        <v>0.82623352100000003</v>
      </c>
      <c r="G2635">
        <v>64471.605909999897</v>
      </c>
      <c r="H2635">
        <v>0.33055515699999899</v>
      </c>
      <c r="I2635">
        <v>0.19480075599999999</v>
      </c>
      <c r="J2635">
        <v>0.53739293899999996</v>
      </c>
      <c r="K2635">
        <v>0.175674528</v>
      </c>
      <c r="L2635">
        <v>0.126772409</v>
      </c>
      <c r="M2635">
        <v>0.12543591800000001</v>
      </c>
      <c r="N2635">
        <v>5.5067301090000003</v>
      </c>
      <c r="O2635">
        <v>2.3854417579999998</v>
      </c>
      <c r="P2635">
        <v>2.5590059759999999</v>
      </c>
      <c r="Q2635">
        <v>0.18331708899999999</v>
      </c>
      <c r="R2635">
        <v>0.185141415</v>
      </c>
      <c r="S2635">
        <v>0.182901599</v>
      </c>
    </row>
    <row r="2636" spans="1:19" x14ac:dyDescent="0.35">
      <c r="A2636">
        <v>2634</v>
      </c>
      <c r="B2636">
        <v>2023</v>
      </c>
      <c r="C2636">
        <v>4</v>
      </c>
      <c r="D2636">
        <v>1.453764657</v>
      </c>
      <c r="E2636">
        <v>0.63876204800000003</v>
      </c>
      <c r="F2636">
        <v>0.77745746000000004</v>
      </c>
      <c r="G2636">
        <v>61604.075850000001</v>
      </c>
      <c r="H2636">
        <v>0.35471472599999898</v>
      </c>
      <c r="I2636">
        <v>0.175393674</v>
      </c>
      <c r="J2636">
        <v>0.50826029500000003</v>
      </c>
      <c r="K2636">
        <v>0.144800703</v>
      </c>
      <c r="L2636">
        <v>0.13529095799999999</v>
      </c>
      <c r="M2636">
        <v>0.11930605399999999</v>
      </c>
      <c r="N2636">
        <v>5.4528840609999998</v>
      </c>
      <c r="O2636">
        <v>2.252267529</v>
      </c>
      <c r="P2636">
        <v>2.428562329</v>
      </c>
      <c r="Q2636">
        <v>4.0947685999999997E-2</v>
      </c>
      <c r="R2636">
        <v>8.1824304E-2</v>
      </c>
      <c r="S2636">
        <v>3.9273245999999998E-2</v>
      </c>
    </row>
    <row r="2637" spans="1:19" x14ac:dyDescent="0.35">
      <c r="A2637">
        <v>2635</v>
      </c>
      <c r="B2637">
        <v>2023</v>
      </c>
      <c r="C2637">
        <v>4</v>
      </c>
      <c r="D2637">
        <v>1.4078708049999999</v>
      </c>
      <c r="E2637">
        <v>0.59454658400000004</v>
      </c>
      <c r="F2637">
        <v>0.72870294899999999</v>
      </c>
      <c r="G2637">
        <v>57917.213680000001</v>
      </c>
      <c r="H2637">
        <v>0.38653761399999997</v>
      </c>
      <c r="I2637">
        <v>0.16016844599999999</v>
      </c>
      <c r="J2637">
        <v>0.46685705</v>
      </c>
      <c r="K2637">
        <v>0.12097068800000001</v>
      </c>
      <c r="L2637">
        <v>0.14823788299999999</v>
      </c>
      <c r="M2637">
        <v>0.117187282</v>
      </c>
      <c r="N2637">
        <v>5.4230792020000003</v>
      </c>
      <c r="O2637">
        <v>2.1250683760000002</v>
      </c>
      <c r="P2637">
        <v>2.2999354460000001</v>
      </c>
      <c r="Q2637" s="7">
        <v>3.4100000000000002E-5</v>
      </c>
      <c r="R2637">
        <v>1.6212165000000001E-2</v>
      </c>
      <c r="S2637">
        <v>0</v>
      </c>
    </row>
    <row r="2638" spans="1:19" x14ac:dyDescent="0.35">
      <c r="A2638">
        <v>2636</v>
      </c>
      <c r="B2638">
        <v>2023</v>
      </c>
      <c r="C2638">
        <v>4</v>
      </c>
      <c r="D2638">
        <v>1.3553912340000001</v>
      </c>
      <c r="E2638">
        <v>0.55034081499999998</v>
      </c>
      <c r="F2638">
        <v>0.67992167800000003</v>
      </c>
      <c r="G2638">
        <v>54802.070729999999</v>
      </c>
      <c r="H2638">
        <v>0.36245091699999898</v>
      </c>
      <c r="I2638">
        <v>0.13000475</v>
      </c>
      <c r="J2638">
        <v>0.42409948800000002</v>
      </c>
      <c r="K2638">
        <v>9.3244225E-2</v>
      </c>
      <c r="L2638">
        <v>0.13986554300000001</v>
      </c>
      <c r="M2638">
        <v>9.389082E-2</v>
      </c>
      <c r="N2638">
        <v>5.3719147270000001</v>
      </c>
      <c r="O2638">
        <v>2.0069816880000002</v>
      </c>
      <c r="P2638">
        <v>2.1589399569999999</v>
      </c>
      <c r="Q2638">
        <v>0</v>
      </c>
      <c r="R2638">
        <v>0</v>
      </c>
      <c r="S2638">
        <v>0</v>
      </c>
    </row>
    <row r="2639" spans="1:19" x14ac:dyDescent="0.35">
      <c r="A2639">
        <v>2637</v>
      </c>
      <c r="B2639">
        <v>2023</v>
      </c>
      <c r="C2639">
        <v>4</v>
      </c>
      <c r="D2639">
        <v>1.3043402120000001</v>
      </c>
      <c r="E2639">
        <v>0.50673873899999999</v>
      </c>
      <c r="F2639">
        <v>0.63934773899999997</v>
      </c>
      <c r="G2639">
        <v>52206.772389999998</v>
      </c>
      <c r="H2639">
        <v>0.34349537099999899</v>
      </c>
      <c r="I2639">
        <v>0.10563262499999999</v>
      </c>
      <c r="J2639">
        <v>0.383314339</v>
      </c>
      <c r="K2639">
        <v>7.0978868000000001E-2</v>
      </c>
      <c r="L2639">
        <v>0.137632433</v>
      </c>
      <c r="M2639">
        <v>7.5909974000000005E-2</v>
      </c>
      <c r="N2639">
        <v>5.3001710959999997</v>
      </c>
      <c r="O2639">
        <v>1.9069303259999999</v>
      </c>
      <c r="P2639">
        <v>2.0335557780000002</v>
      </c>
      <c r="Q2639">
        <v>0</v>
      </c>
      <c r="R2639">
        <v>0</v>
      </c>
      <c r="S2639">
        <v>0</v>
      </c>
    </row>
    <row r="2640" spans="1:19" x14ac:dyDescent="0.35">
      <c r="A2640">
        <v>2638</v>
      </c>
      <c r="B2640">
        <v>2023</v>
      </c>
      <c r="C2640">
        <v>4</v>
      </c>
      <c r="D2640">
        <v>1.2535040479999999</v>
      </c>
      <c r="E2640">
        <v>0.46313666799999997</v>
      </c>
      <c r="F2640">
        <v>0.59877414900000003</v>
      </c>
      <c r="G2640">
        <v>47725.732739999999</v>
      </c>
      <c r="H2640">
        <v>0.33440487999999902</v>
      </c>
      <c r="I2640">
        <v>8.7060446E-2</v>
      </c>
      <c r="J2640">
        <v>0.352641121</v>
      </c>
      <c r="K2640">
        <v>5.4033272E-2</v>
      </c>
      <c r="L2640">
        <v>0.141751976</v>
      </c>
      <c r="M2640">
        <v>6.4048276000000001E-2</v>
      </c>
      <c r="N2640">
        <v>5.25262794</v>
      </c>
      <c r="O2640">
        <v>1.837509574</v>
      </c>
      <c r="P2640">
        <v>1.9316282899999999</v>
      </c>
      <c r="Q2640">
        <v>0</v>
      </c>
      <c r="R2640">
        <v>0</v>
      </c>
      <c r="S2640">
        <v>0</v>
      </c>
    </row>
    <row r="2641" spans="1:19" x14ac:dyDescent="0.35">
      <c r="A2641">
        <v>2639</v>
      </c>
      <c r="B2641">
        <v>2023</v>
      </c>
      <c r="C2641">
        <v>4</v>
      </c>
      <c r="D2641">
        <v>1.2271022410000001</v>
      </c>
      <c r="E2641">
        <v>1.012093382</v>
      </c>
      <c r="F2641">
        <v>0.57770959200000005</v>
      </c>
      <c r="G2641">
        <v>43780.001259999997</v>
      </c>
      <c r="H2641">
        <v>0.31473978599999902</v>
      </c>
      <c r="I2641">
        <v>8.1951699000000003E-2</v>
      </c>
      <c r="J2641">
        <v>0.32372522799999998</v>
      </c>
      <c r="K2641">
        <v>5.2745869000000001E-2</v>
      </c>
      <c r="L2641">
        <v>0.12593942</v>
      </c>
      <c r="M2641">
        <v>5.7222478E-2</v>
      </c>
      <c r="N2641">
        <v>5.2645058699999998</v>
      </c>
      <c r="O2641">
        <v>2.9834749020000002</v>
      </c>
      <c r="P2641">
        <v>1.9285442020000001</v>
      </c>
      <c r="Q2641">
        <v>0</v>
      </c>
      <c r="R2641">
        <v>0</v>
      </c>
      <c r="S2641">
        <v>0</v>
      </c>
    </row>
    <row r="2642" spans="1:19" x14ac:dyDescent="0.35">
      <c r="A2642">
        <v>2640</v>
      </c>
      <c r="B2642">
        <v>2023</v>
      </c>
      <c r="C2642">
        <v>4</v>
      </c>
      <c r="D2642">
        <v>1.2005155649999999</v>
      </c>
      <c r="E2642">
        <v>1.564221055</v>
      </c>
      <c r="F2642">
        <v>0.56444989899999998</v>
      </c>
      <c r="G2642">
        <v>39374.89718</v>
      </c>
      <c r="H2642">
        <v>0.304120418</v>
      </c>
      <c r="I2642">
        <v>8.0045736000000006E-2</v>
      </c>
      <c r="J2642">
        <v>0.29715343300000002</v>
      </c>
      <c r="K2642">
        <v>5.3126591000000001E-2</v>
      </c>
      <c r="L2642">
        <v>0.117066697999999</v>
      </c>
      <c r="M2642">
        <v>5.3384597999999998E-2</v>
      </c>
      <c r="N2642">
        <v>5.3031849129999999</v>
      </c>
      <c r="O2642">
        <v>4.1304619459999996</v>
      </c>
      <c r="P2642">
        <v>1.948906657</v>
      </c>
      <c r="Q2642">
        <v>0</v>
      </c>
      <c r="R2642">
        <v>0</v>
      </c>
      <c r="S2642">
        <v>0</v>
      </c>
    </row>
    <row r="2643" spans="1:19" x14ac:dyDescent="0.35">
      <c r="A2643">
        <v>2641</v>
      </c>
      <c r="B2643">
        <v>2023</v>
      </c>
      <c r="C2643">
        <v>5</v>
      </c>
      <c r="D2643">
        <v>0.69421359827387896</v>
      </c>
      <c r="E2643">
        <v>0.34009050851756301</v>
      </c>
      <c r="F2643">
        <v>0.87191268283374102</v>
      </c>
      <c r="G2643">
        <v>29882.814380059299</v>
      </c>
      <c r="H2643">
        <v>0.31312375041191798</v>
      </c>
      <c r="I2643">
        <v>5.33100701763475E-2</v>
      </c>
      <c r="J2643">
        <v>0.31769719573619598</v>
      </c>
      <c r="K2643">
        <v>8.0066280472459103E-2</v>
      </c>
      <c r="L2643">
        <v>0.33060350157155899</v>
      </c>
      <c r="M2643">
        <v>8.0897774370296896E-2</v>
      </c>
      <c r="N2643">
        <v>3.4060556518488401</v>
      </c>
      <c r="O2643">
        <v>1.4533111490000099</v>
      </c>
      <c r="P2643">
        <v>4.2386716879399504</v>
      </c>
      <c r="Q2643">
        <v>0</v>
      </c>
      <c r="R2643">
        <v>0</v>
      </c>
      <c r="S2643">
        <v>0</v>
      </c>
    </row>
    <row r="2644" spans="1:19" x14ac:dyDescent="0.35">
      <c r="A2644">
        <v>2642</v>
      </c>
      <c r="B2644">
        <v>2023</v>
      </c>
      <c r="C2644">
        <v>5</v>
      </c>
      <c r="D2644">
        <v>0.69566999852229805</v>
      </c>
      <c r="E2644">
        <v>0.33049981416695801</v>
      </c>
      <c r="F2644">
        <v>0.87030178498166799</v>
      </c>
      <c r="G2644">
        <v>28878.233054649001</v>
      </c>
      <c r="H2644">
        <v>0.308894783745567</v>
      </c>
      <c r="I2644">
        <v>5.1863880593863099E-2</v>
      </c>
      <c r="J2644">
        <v>0.31683628292072402</v>
      </c>
      <c r="K2644">
        <v>8.1032390646238794E-2</v>
      </c>
      <c r="L2644">
        <v>0.32108927888099298</v>
      </c>
      <c r="M2644">
        <v>7.7686091353376605E-2</v>
      </c>
      <c r="N2644">
        <v>3.4109418279667398</v>
      </c>
      <c r="O2644">
        <v>1.43028855587397</v>
      </c>
      <c r="P2644">
        <v>4.2466646211416998</v>
      </c>
      <c r="Q2644">
        <v>0</v>
      </c>
      <c r="R2644">
        <v>0</v>
      </c>
      <c r="S2644">
        <v>0</v>
      </c>
    </row>
    <row r="2645" spans="1:19" x14ac:dyDescent="0.35">
      <c r="A2645">
        <v>2643</v>
      </c>
      <c r="B2645">
        <v>2023</v>
      </c>
      <c r="C2645">
        <v>5</v>
      </c>
      <c r="D2645">
        <v>0.69459719908088002</v>
      </c>
      <c r="E2645">
        <v>0.31716450848618</v>
      </c>
      <c r="F2645">
        <v>0.86239669881909398</v>
      </c>
      <c r="G2645">
        <v>28451.271558476801</v>
      </c>
      <c r="H2645">
        <v>0.30743724077083801</v>
      </c>
      <c r="I2645">
        <v>5.17268226183763E-2</v>
      </c>
      <c r="J2645">
        <v>0.31866059488222398</v>
      </c>
      <c r="K2645">
        <v>8.31824647030074E-2</v>
      </c>
      <c r="L2645">
        <v>0.31548488290427701</v>
      </c>
      <c r="M2645">
        <v>7.6049267270022994E-2</v>
      </c>
      <c r="N2645">
        <v>3.4046743237895498</v>
      </c>
      <c r="O2645">
        <v>1.40538968398058</v>
      </c>
      <c r="P2645">
        <v>4.2371412219219202</v>
      </c>
      <c r="Q2645">
        <v>0</v>
      </c>
      <c r="R2645">
        <v>0</v>
      </c>
      <c r="S2645">
        <v>0</v>
      </c>
    </row>
    <row r="2646" spans="1:19" x14ac:dyDescent="0.35">
      <c r="A2646">
        <v>2644</v>
      </c>
      <c r="B2646">
        <v>2023</v>
      </c>
      <c r="C2646">
        <v>5</v>
      </c>
      <c r="D2646">
        <v>0.69344346029292703</v>
      </c>
      <c r="E2646">
        <v>0.30393775958455099</v>
      </c>
      <c r="F2646">
        <v>0.85428341803949104</v>
      </c>
      <c r="G2646">
        <v>28570.365311174501</v>
      </c>
      <c r="H2646">
        <v>0.30928930825677597</v>
      </c>
      <c r="I2646">
        <v>5.2879707006172998E-2</v>
      </c>
      <c r="J2646">
        <v>0.321097827820433</v>
      </c>
      <c r="K2646">
        <v>8.6861588774803794E-2</v>
      </c>
      <c r="L2646">
        <v>0.31524741631136899</v>
      </c>
      <c r="M2646">
        <v>7.6080429748441994E-2</v>
      </c>
      <c r="N2646">
        <v>3.3929850198596698</v>
      </c>
      <c r="O2646">
        <v>1.3652879622908001</v>
      </c>
      <c r="P2646">
        <v>4.2283736694277501</v>
      </c>
      <c r="Q2646">
        <v>0</v>
      </c>
      <c r="R2646">
        <v>0</v>
      </c>
      <c r="S2646">
        <v>0</v>
      </c>
    </row>
    <row r="2647" spans="1:19" x14ac:dyDescent="0.35">
      <c r="A2647">
        <v>2645</v>
      </c>
      <c r="B2647">
        <v>2023</v>
      </c>
      <c r="C2647">
        <v>5</v>
      </c>
      <c r="D2647">
        <v>0.70290312613817796</v>
      </c>
      <c r="E2647">
        <v>0.323774266980068</v>
      </c>
      <c r="F2647">
        <v>0.85968236268408804</v>
      </c>
      <c r="G2647">
        <v>29921.785069165398</v>
      </c>
      <c r="H2647">
        <v>0.30061255725914299</v>
      </c>
      <c r="I2647">
        <v>5.3041769908910803E-2</v>
      </c>
      <c r="J2647">
        <v>0.32464991023057899</v>
      </c>
      <c r="K2647">
        <v>8.7951992302345197E-2</v>
      </c>
      <c r="L2647">
        <v>0.30540585568089301</v>
      </c>
      <c r="M2647">
        <v>7.7957332031704601E-2</v>
      </c>
      <c r="N2647">
        <v>3.4126763314308102</v>
      </c>
      <c r="O2647">
        <v>1.4016187615956399</v>
      </c>
      <c r="P2647">
        <v>4.24939724733931</v>
      </c>
      <c r="Q2647">
        <v>0</v>
      </c>
      <c r="R2647">
        <v>3.57453544862634E-4</v>
      </c>
      <c r="S2647">
        <v>0</v>
      </c>
    </row>
    <row r="2648" spans="1:19" x14ac:dyDescent="0.35">
      <c r="A2648">
        <v>2646</v>
      </c>
      <c r="B2648">
        <v>2023</v>
      </c>
      <c r="C2648">
        <v>5</v>
      </c>
      <c r="D2648">
        <v>0.70583624654529498</v>
      </c>
      <c r="E2648">
        <v>0.34289352901289599</v>
      </c>
      <c r="F2648">
        <v>0.86047386459711195</v>
      </c>
      <c r="G2648">
        <v>33850.934695813499</v>
      </c>
      <c r="H2648">
        <v>0.295003189429001</v>
      </c>
      <c r="I2648">
        <v>5.4174078299051E-2</v>
      </c>
      <c r="J2648">
        <v>0.33013614497583299</v>
      </c>
      <c r="K2648">
        <v>9.0149349776070503E-2</v>
      </c>
      <c r="L2648">
        <v>0.29933659202034102</v>
      </c>
      <c r="M2648">
        <v>8.1815458800795507E-2</v>
      </c>
      <c r="N2648">
        <v>3.4062270889731998</v>
      </c>
      <c r="O2648">
        <v>1.43135373736146</v>
      </c>
      <c r="P2648">
        <v>4.2502949955057003</v>
      </c>
      <c r="Q2648">
        <v>4.9882636316021696E-3</v>
      </c>
      <c r="R2648">
        <v>2.405013209203E-2</v>
      </c>
      <c r="S2648">
        <v>4.89970998490096E-4</v>
      </c>
    </row>
    <row r="2649" spans="1:19" x14ac:dyDescent="0.35">
      <c r="A2649">
        <v>2647</v>
      </c>
      <c r="B2649">
        <v>2023</v>
      </c>
      <c r="C2649">
        <v>5</v>
      </c>
      <c r="D2649">
        <v>0.70869508046198004</v>
      </c>
      <c r="E2649">
        <v>0.36268903120013601</v>
      </c>
      <c r="F2649">
        <v>0.86147027819717303</v>
      </c>
      <c r="G2649">
        <v>38392.426728805302</v>
      </c>
      <c r="H2649">
        <v>0.29324878886463102</v>
      </c>
      <c r="I2649">
        <v>5.6289084253982699E-2</v>
      </c>
      <c r="J2649">
        <v>0.33665914297503302</v>
      </c>
      <c r="K2649">
        <v>9.3848283079606604E-2</v>
      </c>
      <c r="L2649">
        <v>0.29772247067338298</v>
      </c>
      <c r="M2649">
        <v>8.7609078845163502E-2</v>
      </c>
      <c r="N2649">
        <v>3.3979074612105702</v>
      </c>
      <c r="O2649">
        <v>1.4690917547292099</v>
      </c>
      <c r="P2649">
        <v>4.2554558979366801</v>
      </c>
      <c r="Q2649">
        <v>0.14512772775129801</v>
      </c>
      <c r="R2649">
        <v>0.15913154637371299</v>
      </c>
      <c r="S2649">
        <v>0.110259958805838</v>
      </c>
    </row>
    <row r="2650" spans="1:19" x14ac:dyDescent="0.35">
      <c r="A2650">
        <v>2648</v>
      </c>
      <c r="B2650">
        <v>2023</v>
      </c>
      <c r="C2650">
        <v>5</v>
      </c>
      <c r="D2650">
        <v>0.71274907824288602</v>
      </c>
      <c r="E2650">
        <v>0.38178266110206499</v>
      </c>
      <c r="F2650">
        <v>0.86544280878397295</v>
      </c>
      <c r="G2650">
        <v>43097.846208098403</v>
      </c>
      <c r="H2650">
        <v>0.28144786476286998</v>
      </c>
      <c r="I2650">
        <v>5.80275307738898E-2</v>
      </c>
      <c r="J2650">
        <v>0.33484418070778899</v>
      </c>
      <c r="K2650">
        <v>0.109292931784588</v>
      </c>
      <c r="L2650">
        <v>0.29100679012742903</v>
      </c>
      <c r="M2650">
        <v>9.2334516408228304E-2</v>
      </c>
      <c r="N2650">
        <v>3.4025515463010398</v>
      </c>
      <c r="O2650">
        <v>1.49372146733435</v>
      </c>
      <c r="P2650">
        <v>4.2563143976838402</v>
      </c>
      <c r="Q2650">
        <v>0.25875424387907697</v>
      </c>
      <c r="R2650">
        <v>0.24570267398967799</v>
      </c>
      <c r="S2650">
        <v>0.21914106994850899</v>
      </c>
    </row>
    <row r="2651" spans="1:19" x14ac:dyDescent="0.35">
      <c r="A2651">
        <v>2649</v>
      </c>
      <c r="B2651">
        <v>2023</v>
      </c>
      <c r="C2651">
        <v>5</v>
      </c>
      <c r="D2651">
        <v>0.71953696872448503</v>
      </c>
      <c r="E2651">
        <v>0.40229372906335797</v>
      </c>
      <c r="F2651">
        <v>0.86846601641240895</v>
      </c>
      <c r="G2651">
        <v>45677.930414851697</v>
      </c>
      <c r="H2651">
        <v>0.27265076274213701</v>
      </c>
      <c r="I2651">
        <v>6.26666419797237E-2</v>
      </c>
      <c r="J2651">
        <v>0.33331256007226001</v>
      </c>
      <c r="K2651">
        <v>0.130342927289682</v>
      </c>
      <c r="L2651">
        <v>0.28900288062136897</v>
      </c>
      <c r="M2651">
        <v>0.100108960929798</v>
      </c>
      <c r="N2651">
        <v>3.41184003293084</v>
      </c>
      <c r="O2651">
        <v>1.531308886315</v>
      </c>
      <c r="P2651">
        <v>4.26530144952764</v>
      </c>
      <c r="Q2651">
        <v>0.35090971875703297</v>
      </c>
      <c r="R2651">
        <v>0.32521542377274798</v>
      </c>
      <c r="S2651">
        <v>0.31683168720980598</v>
      </c>
    </row>
    <row r="2652" spans="1:19" x14ac:dyDescent="0.35">
      <c r="A2652">
        <v>2650</v>
      </c>
      <c r="B2652">
        <v>2023</v>
      </c>
      <c r="C2652">
        <v>5</v>
      </c>
      <c r="D2652">
        <v>0.72655203550184799</v>
      </c>
      <c r="E2652">
        <v>0.42300667864353197</v>
      </c>
      <c r="F2652">
        <v>0.87229518501811798</v>
      </c>
      <c r="G2652">
        <v>46663.297399218303</v>
      </c>
      <c r="H2652">
        <v>0.26723094466869901</v>
      </c>
      <c r="I2652">
        <v>7.0277735838894004E-2</v>
      </c>
      <c r="J2652">
        <v>0.33312505483980898</v>
      </c>
      <c r="K2652">
        <v>0.15634925593129501</v>
      </c>
      <c r="L2652">
        <v>0.29216280049798798</v>
      </c>
      <c r="M2652">
        <v>0.11096336107022101</v>
      </c>
      <c r="N2652">
        <v>3.41950023824988</v>
      </c>
      <c r="O2652">
        <v>1.57247011936653</v>
      </c>
      <c r="P2652">
        <v>4.26330189221129</v>
      </c>
      <c r="Q2652">
        <v>0.42813707838960302</v>
      </c>
      <c r="R2652">
        <v>0.397556929442624</v>
      </c>
      <c r="S2652">
        <v>0.40505895900433198</v>
      </c>
    </row>
    <row r="2653" spans="1:19" x14ac:dyDescent="0.35">
      <c r="A2653">
        <v>2651</v>
      </c>
      <c r="B2653">
        <v>2023</v>
      </c>
      <c r="C2653">
        <v>5</v>
      </c>
      <c r="D2653">
        <v>0.73215901285333795</v>
      </c>
      <c r="E2653">
        <v>0.439880195569397</v>
      </c>
      <c r="F2653">
        <v>0.88493372625276701</v>
      </c>
      <c r="G2653">
        <v>47363.018004759797</v>
      </c>
      <c r="H2653">
        <v>0.256101163293804</v>
      </c>
      <c r="I2653">
        <v>8.1948641960404495E-2</v>
      </c>
      <c r="J2653">
        <v>0.32959052825534801</v>
      </c>
      <c r="K2653">
        <v>0.16848395338754499</v>
      </c>
      <c r="L2653">
        <v>0.28169337715220499</v>
      </c>
      <c r="M2653">
        <v>0.115064538889637</v>
      </c>
      <c r="N2653">
        <v>3.4278278279483199</v>
      </c>
      <c r="O2653">
        <v>1.6167732967892801</v>
      </c>
      <c r="P2653">
        <v>4.2482716973861701</v>
      </c>
      <c r="Q2653">
        <v>0.51049202140927596</v>
      </c>
      <c r="R2653">
        <v>0.47384906459814202</v>
      </c>
      <c r="S2653">
        <v>0.49611918274990402</v>
      </c>
    </row>
    <row r="2654" spans="1:19" x14ac:dyDescent="0.35">
      <c r="A2654">
        <v>2652</v>
      </c>
      <c r="B2654">
        <v>2023</v>
      </c>
      <c r="C2654">
        <v>5</v>
      </c>
      <c r="D2654">
        <v>0.74167258515964996</v>
      </c>
      <c r="E2654">
        <v>0.45722506041974198</v>
      </c>
      <c r="F2654">
        <v>0.89919160926560504</v>
      </c>
      <c r="G2654">
        <v>46477.481114876602</v>
      </c>
      <c r="H2654">
        <v>0.249820993188968</v>
      </c>
      <c r="I2654">
        <v>9.8042125363136307E-2</v>
      </c>
      <c r="J2654">
        <v>0.32823142224927798</v>
      </c>
      <c r="K2654">
        <v>0.18507972493396399</v>
      </c>
      <c r="L2654">
        <v>0.27440130809680502</v>
      </c>
      <c r="M2654">
        <v>0.12188119829300099</v>
      </c>
      <c r="N2654">
        <v>3.4448726712433499</v>
      </c>
      <c r="O2654">
        <v>1.6711504915744999</v>
      </c>
      <c r="P2654">
        <v>4.2437656596001796</v>
      </c>
      <c r="Q2654">
        <v>0.52652959929922805</v>
      </c>
      <c r="R2654">
        <v>0.48676869869974998</v>
      </c>
      <c r="S2654">
        <v>0.51895385152564399</v>
      </c>
    </row>
    <row r="2655" spans="1:19" x14ac:dyDescent="0.35">
      <c r="A2655">
        <v>2653</v>
      </c>
      <c r="B2655">
        <v>2023</v>
      </c>
      <c r="C2655">
        <v>5</v>
      </c>
      <c r="D2655">
        <v>0.75131401440079404</v>
      </c>
      <c r="E2655">
        <v>0.473206375946988</v>
      </c>
      <c r="F2655">
        <v>0.91230841657997197</v>
      </c>
      <c r="G2655">
        <v>46416.122941620401</v>
      </c>
      <c r="H2655">
        <v>0.24837749888337701</v>
      </c>
      <c r="I2655">
        <v>0.118711478097344</v>
      </c>
      <c r="J2655">
        <v>0.32825814284264598</v>
      </c>
      <c r="K2655">
        <v>0.205866495129333</v>
      </c>
      <c r="L2655">
        <v>0.26982934203388598</v>
      </c>
      <c r="M2655">
        <v>0.13137278557220899</v>
      </c>
      <c r="N2655">
        <v>3.4658243286383201</v>
      </c>
      <c r="O2655">
        <v>1.7328365223016899</v>
      </c>
      <c r="P2655">
        <v>4.2420210552855302</v>
      </c>
      <c r="Q2655">
        <v>0.48016503328301102</v>
      </c>
      <c r="R2655">
        <v>0.43959370880925802</v>
      </c>
      <c r="S2655">
        <v>0.477592533946683</v>
      </c>
    </row>
    <row r="2656" spans="1:19" x14ac:dyDescent="0.35">
      <c r="A2656">
        <v>2654</v>
      </c>
      <c r="B2656">
        <v>2023</v>
      </c>
      <c r="C2656">
        <v>5</v>
      </c>
      <c r="D2656">
        <v>0.76021989221925301</v>
      </c>
      <c r="E2656">
        <v>0.48515639975469899</v>
      </c>
      <c r="F2656">
        <v>0.91805894065053695</v>
      </c>
      <c r="G2656">
        <v>47222.065418571801</v>
      </c>
      <c r="H2656">
        <v>0.242478175175177</v>
      </c>
      <c r="I2656">
        <v>0.121305151474905</v>
      </c>
      <c r="J2656">
        <v>0.32774785782318799</v>
      </c>
      <c r="K2656">
        <v>0.203000955494783</v>
      </c>
      <c r="L2656">
        <v>0.27315525070425301</v>
      </c>
      <c r="M2656">
        <v>0.131728551272914</v>
      </c>
      <c r="N2656">
        <v>3.4711247662555702</v>
      </c>
      <c r="O2656">
        <v>1.7863450929404201</v>
      </c>
      <c r="P2656">
        <v>4.2338454034775701</v>
      </c>
      <c r="Q2656">
        <v>0.44535257568965098</v>
      </c>
      <c r="R2656">
        <v>0.40241795563390098</v>
      </c>
      <c r="S2656">
        <v>0.44773145175540802</v>
      </c>
    </row>
    <row r="2657" spans="1:19" x14ac:dyDescent="0.35">
      <c r="A2657">
        <v>2655</v>
      </c>
      <c r="B2657">
        <v>2023</v>
      </c>
      <c r="C2657">
        <v>5</v>
      </c>
      <c r="D2657">
        <v>0.77292469820429199</v>
      </c>
      <c r="E2657">
        <v>0.50573703530901404</v>
      </c>
      <c r="F2657">
        <v>0.92751013506925495</v>
      </c>
      <c r="G2657">
        <v>47210.789132816601</v>
      </c>
      <c r="H2657">
        <v>0.241563196447794</v>
      </c>
      <c r="I2657">
        <v>0.12669016146488901</v>
      </c>
      <c r="J2657">
        <v>0.33102702862536798</v>
      </c>
      <c r="K2657">
        <v>0.20275273494670201</v>
      </c>
      <c r="L2657">
        <v>0.28359250957801202</v>
      </c>
      <c r="M2657">
        <v>0.13436947575901401</v>
      </c>
      <c r="N2657">
        <v>3.4866945197343799</v>
      </c>
      <c r="O2657">
        <v>1.8235317990301501</v>
      </c>
      <c r="P2657">
        <v>4.2305467194400199</v>
      </c>
      <c r="Q2657">
        <v>0.37485582956473901</v>
      </c>
      <c r="R2657">
        <v>0.33452763246414402</v>
      </c>
      <c r="S2657">
        <v>0.37425029056026299</v>
      </c>
    </row>
    <row r="2658" spans="1:19" x14ac:dyDescent="0.35">
      <c r="A2658">
        <v>2656</v>
      </c>
      <c r="B2658">
        <v>2023</v>
      </c>
      <c r="C2658">
        <v>5</v>
      </c>
      <c r="D2658">
        <v>0.78551410628001095</v>
      </c>
      <c r="E2658">
        <v>0.52560583580871501</v>
      </c>
      <c r="F2658">
        <v>0.93691446504410003</v>
      </c>
      <c r="G2658">
        <v>47031.4966077317</v>
      </c>
      <c r="H2658">
        <v>0.24511284741028999</v>
      </c>
      <c r="I2658">
        <v>0.13515869817604001</v>
      </c>
      <c r="J2658">
        <v>0.33579881122266297</v>
      </c>
      <c r="K2658">
        <v>0.205317912133297</v>
      </c>
      <c r="L2658">
        <v>0.300007649518375</v>
      </c>
      <c r="M2658">
        <v>0.13953438224467499</v>
      </c>
      <c r="N2658">
        <v>3.5085760689900498</v>
      </c>
      <c r="O2658">
        <v>1.86622022967678</v>
      </c>
      <c r="P2658">
        <v>4.2319911254890599</v>
      </c>
      <c r="Q2658">
        <v>0.25956916776468503</v>
      </c>
      <c r="R2658">
        <v>0.23123445672871401</v>
      </c>
      <c r="S2658">
        <v>0.25124394282892798</v>
      </c>
    </row>
    <row r="2659" spans="1:19" x14ac:dyDescent="0.35">
      <c r="A2659">
        <v>2657</v>
      </c>
      <c r="B2659">
        <v>2023</v>
      </c>
      <c r="C2659">
        <v>5</v>
      </c>
      <c r="D2659">
        <v>0.778626997396484</v>
      </c>
      <c r="E2659">
        <v>0.50879654615065695</v>
      </c>
      <c r="F2659">
        <v>0.91187304717867601</v>
      </c>
      <c r="G2659">
        <v>45965.491539164199</v>
      </c>
      <c r="H2659">
        <v>0.23782117554746701</v>
      </c>
      <c r="I2659">
        <v>0.11526566062914501</v>
      </c>
      <c r="J2659">
        <v>0.33571026875647503</v>
      </c>
      <c r="K2659">
        <v>0.16064201182642299</v>
      </c>
      <c r="L2659">
        <v>0.30274386389661201</v>
      </c>
      <c r="M2659">
        <v>0.117193019030489</v>
      </c>
      <c r="N2659">
        <v>3.4780769166324399</v>
      </c>
      <c r="O2659">
        <v>1.83781701528824</v>
      </c>
      <c r="P2659">
        <v>4.17816366014205</v>
      </c>
      <c r="Q2659">
        <v>0.134287263746348</v>
      </c>
      <c r="R2659">
        <v>0.126985686873368</v>
      </c>
      <c r="S2659">
        <v>0.116249219888461</v>
      </c>
    </row>
    <row r="2660" spans="1:19" x14ac:dyDescent="0.35">
      <c r="A2660">
        <v>2658</v>
      </c>
      <c r="B2660">
        <v>2023</v>
      </c>
      <c r="C2660">
        <v>5</v>
      </c>
      <c r="D2660">
        <v>0.77551685672731696</v>
      </c>
      <c r="E2660">
        <v>0.492904492940547</v>
      </c>
      <c r="F2660">
        <v>0.88685812881929105</v>
      </c>
      <c r="G2660">
        <v>45121.112174610302</v>
      </c>
      <c r="H2660">
        <v>0.234535169672314</v>
      </c>
      <c r="I2660">
        <v>9.9941151671470302E-2</v>
      </c>
      <c r="J2660">
        <v>0.33871121393414799</v>
      </c>
      <c r="K2660">
        <v>0.12385883587552</v>
      </c>
      <c r="L2660">
        <v>0.310032538440497</v>
      </c>
      <c r="M2660">
        <v>9.9594821211506507E-2</v>
      </c>
      <c r="N2660">
        <v>3.4633433473147699</v>
      </c>
      <c r="O2660">
        <v>1.80218215150529</v>
      </c>
      <c r="P2660">
        <v>4.1318578323406303</v>
      </c>
      <c r="Q2660">
        <v>1.66085023024737E-2</v>
      </c>
      <c r="R2660">
        <v>3.0386042766804899E-2</v>
      </c>
      <c r="S2660">
        <v>1.00266830399387E-2</v>
      </c>
    </row>
    <row r="2661" spans="1:19" x14ac:dyDescent="0.35">
      <c r="A2661">
        <v>2659</v>
      </c>
      <c r="B2661">
        <v>2023</v>
      </c>
      <c r="C2661">
        <v>5</v>
      </c>
      <c r="D2661">
        <v>0.77243654938667505</v>
      </c>
      <c r="E2661">
        <v>0.477634965754062</v>
      </c>
      <c r="F2661">
        <v>0.86213784450945197</v>
      </c>
      <c r="G2661">
        <v>45784.260131585303</v>
      </c>
      <c r="H2661">
        <v>0.235629080392838</v>
      </c>
      <c r="I2661">
        <v>8.8832428233043895E-2</v>
      </c>
      <c r="J2661">
        <v>0.34372189290578897</v>
      </c>
      <c r="K2661">
        <v>9.5294086338949299E-2</v>
      </c>
      <c r="L2661">
        <v>0.321040157143055</v>
      </c>
      <c r="M2661">
        <v>8.6641216650133093E-2</v>
      </c>
      <c r="N2661">
        <v>3.4455027934980902</v>
      </c>
      <c r="O2661">
        <v>1.7575209655044799</v>
      </c>
      <c r="P2661">
        <v>4.0759735014140004</v>
      </c>
      <c r="Q2661" s="7">
        <v>1.4479328345587999E-5</v>
      </c>
      <c r="R2661">
        <v>2.9461015841713602E-3</v>
      </c>
      <c r="S2661">
        <v>0</v>
      </c>
    </row>
    <row r="2662" spans="1:19" x14ac:dyDescent="0.35">
      <c r="A2662">
        <v>2660</v>
      </c>
      <c r="B2662">
        <v>2023</v>
      </c>
      <c r="C2662">
        <v>5</v>
      </c>
      <c r="D2662">
        <v>0.77323610625088601</v>
      </c>
      <c r="E2662">
        <v>0.46513464772922702</v>
      </c>
      <c r="F2662">
        <v>0.83931802479440198</v>
      </c>
      <c r="G2662">
        <v>44439.637706273999</v>
      </c>
      <c r="H2662">
        <v>0.229652057448194</v>
      </c>
      <c r="I2662">
        <v>7.14006783306885E-2</v>
      </c>
      <c r="J2662">
        <v>0.34201416724835698</v>
      </c>
      <c r="K2662">
        <v>8.4704952279006304E-2</v>
      </c>
      <c r="L2662">
        <v>0.313124171757798</v>
      </c>
      <c r="M2662">
        <v>7.7308081489369504E-2</v>
      </c>
      <c r="N2662">
        <v>3.43158808255146</v>
      </c>
      <c r="O2662">
        <v>1.7187145155855701</v>
      </c>
      <c r="P2662">
        <v>4.0120005190439896</v>
      </c>
      <c r="Q2662">
        <v>0</v>
      </c>
      <c r="R2662" s="7">
        <v>5.6035347252299505E-7</v>
      </c>
      <c r="S2662">
        <v>0</v>
      </c>
    </row>
    <row r="2663" spans="1:19" x14ac:dyDescent="0.35">
      <c r="A2663">
        <v>2661</v>
      </c>
      <c r="B2663">
        <v>2023</v>
      </c>
      <c r="C2663">
        <v>5</v>
      </c>
      <c r="D2663">
        <v>0.76807460074909994</v>
      </c>
      <c r="E2663">
        <v>0.44299510294384498</v>
      </c>
      <c r="F2663">
        <v>0.81862983945082701</v>
      </c>
      <c r="G2663">
        <v>41419.5076211907</v>
      </c>
      <c r="H2663">
        <v>0.229784040508453</v>
      </c>
      <c r="I2663">
        <v>5.8163934816621903E-2</v>
      </c>
      <c r="J2663">
        <v>0.34029853577365099</v>
      </c>
      <c r="K2663">
        <v>7.6967964276609402E-2</v>
      </c>
      <c r="L2663">
        <v>0.30913874960459398</v>
      </c>
      <c r="M2663">
        <v>7.1385298683116799E-2</v>
      </c>
      <c r="N2663">
        <v>3.4116204966777799</v>
      </c>
      <c r="O2663">
        <v>1.6742809937099901</v>
      </c>
      <c r="P2663">
        <v>3.9515573013110599</v>
      </c>
      <c r="Q2663">
        <v>0</v>
      </c>
      <c r="R2663">
        <v>0</v>
      </c>
      <c r="S2663">
        <v>0</v>
      </c>
    </row>
    <row r="2664" spans="1:19" x14ac:dyDescent="0.35">
      <c r="A2664">
        <v>2662</v>
      </c>
      <c r="B2664">
        <v>2023</v>
      </c>
      <c r="C2664">
        <v>5</v>
      </c>
      <c r="D2664">
        <v>0.76309781514492003</v>
      </c>
      <c r="E2664">
        <v>0.421496077865534</v>
      </c>
      <c r="F2664">
        <v>0.79671156329344694</v>
      </c>
      <c r="G2664">
        <v>37936.288925742199</v>
      </c>
      <c r="H2664">
        <v>0.23511363781206401</v>
      </c>
      <c r="I2664">
        <v>4.91301258313162E-2</v>
      </c>
      <c r="J2664">
        <v>0.33983186301694202</v>
      </c>
      <c r="K2664">
        <v>7.1942225674273705E-2</v>
      </c>
      <c r="L2664">
        <v>0.30847022419185599</v>
      </c>
      <c r="M2664">
        <v>6.8888128418796504E-2</v>
      </c>
      <c r="N2664">
        <v>3.39278563017707</v>
      </c>
      <c r="O2664">
        <v>1.6320271580711101</v>
      </c>
      <c r="P2664">
        <v>3.8980070842205099</v>
      </c>
      <c r="Q2664">
        <v>0</v>
      </c>
      <c r="R2664">
        <v>0</v>
      </c>
      <c r="S2664">
        <v>0</v>
      </c>
    </row>
    <row r="2665" spans="1:19" x14ac:dyDescent="0.35">
      <c r="A2665">
        <v>2663</v>
      </c>
      <c r="B2665">
        <v>2023</v>
      </c>
      <c r="C2665">
        <v>5</v>
      </c>
      <c r="D2665">
        <v>0.77006729710691102</v>
      </c>
      <c r="E2665">
        <v>0.402170003294199</v>
      </c>
      <c r="F2665">
        <v>0.79464949447242395</v>
      </c>
      <c r="G2665">
        <v>34835.651710706901</v>
      </c>
      <c r="H2665">
        <v>0.23339060376496101</v>
      </c>
      <c r="I2665">
        <v>4.6902638618673803E-2</v>
      </c>
      <c r="J2665">
        <v>0.33646861226605201</v>
      </c>
      <c r="K2665">
        <v>7.2531268724764106E-2</v>
      </c>
      <c r="L2665">
        <v>0.299348088129608</v>
      </c>
      <c r="M2665">
        <v>6.6393664056987003E-2</v>
      </c>
      <c r="N2665">
        <v>3.4011281674295302</v>
      </c>
      <c r="O2665">
        <v>1.5802108627170901</v>
      </c>
      <c r="P2665">
        <v>3.9013937863693902</v>
      </c>
      <c r="Q2665">
        <v>0</v>
      </c>
      <c r="R2665">
        <v>0</v>
      </c>
      <c r="S2665">
        <v>0</v>
      </c>
    </row>
    <row r="2666" spans="1:19" x14ac:dyDescent="0.35">
      <c r="A2666">
        <v>2664</v>
      </c>
      <c r="B2666">
        <v>2023</v>
      </c>
      <c r="C2666">
        <v>5</v>
      </c>
      <c r="D2666">
        <v>0.77653857946876303</v>
      </c>
      <c r="E2666">
        <v>0.38260747762265401</v>
      </c>
      <c r="F2666">
        <v>0.79552911645887903</v>
      </c>
      <c r="G2666">
        <v>32133.3831074708</v>
      </c>
      <c r="H2666">
        <v>0.23756247976586101</v>
      </c>
      <c r="I2666">
        <v>4.6084841704750801E-2</v>
      </c>
      <c r="J2666">
        <v>0.336364858204314</v>
      </c>
      <c r="K2666">
        <v>7.4388927400173804E-2</v>
      </c>
      <c r="L2666">
        <v>0.29451244842083801</v>
      </c>
      <c r="M2666">
        <v>6.5903449234820194E-2</v>
      </c>
      <c r="N2666">
        <v>3.4083135303432401</v>
      </c>
      <c r="O2666">
        <v>1.52629695025125</v>
      </c>
      <c r="P2666">
        <v>3.9024958287729801</v>
      </c>
      <c r="Q2666">
        <v>0</v>
      </c>
      <c r="R2666">
        <v>0</v>
      </c>
      <c r="S2666">
        <v>0</v>
      </c>
    </row>
    <row r="2667" spans="1:19" x14ac:dyDescent="0.35">
      <c r="A2667">
        <v>2665</v>
      </c>
      <c r="B2667">
        <v>2023</v>
      </c>
      <c r="C2667">
        <v>5</v>
      </c>
      <c r="D2667">
        <v>0.52242341653596602</v>
      </c>
      <c r="E2667">
        <v>1.5242240070030499</v>
      </c>
      <c r="F2667">
        <v>0.47632769954461202</v>
      </c>
      <c r="G2667">
        <v>29071.090575505401</v>
      </c>
      <c r="H2667">
        <v>0.79488769703031303</v>
      </c>
      <c r="I2667">
        <v>0.20133613885735299</v>
      </c>
      <c r="J2667">
        <v>0.53410873939783499</v>
      </c>
      <c r="K2667">
        <v>0.148946722867107</v>
      </c>
      <c r="L2667">
        <v>0.84470989121018003</v>
      </c>
      <c r="M2667">
        <v>0.33060832624317399</v>
      </c>
      <c r="N2667">
        <v>4.0288474282251903</v>
      </c>
      <c r="O2667">
        <v>8.4089711757084302</v>
      </c>
      <c r="P2667">
        <v>3.61784737008646</v>
      </c>
      <c r="Q2667">
        <v>0</v>
      </c>
      <c r="R2667">
        <v>0</v>
      </c>
      <c r="S2667">
        <v>0</v>
      </c>
    </row>
    <row r="2668" spans="1:19" x14ac:dyDescent="0.35">
      <c r="A2668">
        <v>2666</v>
      </c>
      <c r="B2668">
        <v>2023</v>
      </c>
      <c r="C2668">
        <v>5</v>
      </c>
      <c r="D2668">
        <v>0.52844858807205197</v>
      </c>
      <c r="E2668">
        <v>1.6681416844704999</v>
      </c>
      <c r="F2668">
        <v>0.47462886679153599</v>
      </c>
      <c r="G2668">
        <v>27575.917867784799</v>
      </c>
      <c r="H2668">
        <v>0.81660628417183201</v>
      </c>
      <c r="I2668">
        <v>0.195617603213219</v>
      </c>
      <c r="J2668">
        <v>0.53819380613543499</v>
      </c>
      <c r="K2668">
        <v>0.147880498492099</v>
      </c>
      <c r="L2668">
        <v>0.83879734382459104</v>
      </c>
      <c r="M2668">
        <v>0.32136101327955502</v>
      </c>
      <c r="N2668">
        <v>4.0417720617628898</v>
      </c>
      <c r="O2668">
        <v>8.7805814644992193</v>
      </c>
      <c r="P2668">
        <v>3.6268937407234501</v>
      </c>
      <c r="Q2668">
        <v>0</v>
      </c>
      <c r="R2668">
        <v>0</v>
      </c>
      <c r="S2668">
        <v>0</v>
      </c>
    </row>
    <row r="2669" spans="1:19" x14ac:dyDescent="0.35">
      <c r="A2669">
        <v>2667</v>
      </c>
      <c r="B2669">
        <v>2023</v>
      </c>
      <c r="C2669">
        <v>5</v>
      </c>
      <c r="D2669">
        <v>0.52876020589535799</v>
      </c>
      <c r="E2669">
        <v>1.76847223639897</v>
      </c>
      <c r="F2669">
        <v>0.4728021350978</v>
      </c>
      <c r="G2669">
        <v>26751.492688941998</v>
      </c>
      <c r="H2669">
        <v>0.83406336227382705</v>
      </c>
      <c r="I2669">
        <v>0.19120967391719801</v>
      </c>
      <c r="J2669">
        <v>0.53918505292378605</v>
      </c>
      <c r="K2669">
        <v>0.14832397567788499</v>
      </c>
      <c r="L2669">
        <v>0.821722889312551</v>
      </c>
      <c r="M2669">
        <v>0.31485874425196603</v>
      </c>
      <c r="N2669">
        <v>4.0405662471198296</v>
      </c>
      <c r="O2669">
        <v>9.0787061548563806</v>
      </c>
      <c r="P2669">
        <v>3.6275851344222301</v>
      </c>
      <c r="Q2669">
        <v>0</v>
      </c>
      <c r="R2669">
        <v>0</v>
      </c>
      <c r="S2669">
        <v>0</v>
      </c>
    </row>
    <row r="2670" spans="1:19" x14ac:dyDescent="0.35">
      <c r="A2670">
        <v>2668</v>
      </c>
      <c r="B2670">
        <v>2023</v>
      </c>
      <c r="C2670">
        <v>5</v>
      </c>
      <c r="D2670">
        <v>0.52826012991541604</v>
      </c>
      <c r="E2670">
        <v>1.87057423833021</v>
      </c>
      <c r="F2670">
        <v>0.47113973285005301</v>
      </c>
      <c r="G2670">
        <v>26712.235303219601</v>
      </c>
      <c r="H2670">
        <v>0.84035675859006798</v>
      </c>
      <c r="I2670">
        <v>0.189314036033425</v>
      </c>
      <c r="J2670">
        <v>0.53849162346075097</v>
      </c>
      <c r="K2670">
        <v>0.15035458979631999</v>
      </c>
      <c r="L2670">
        <v>0.79855718905428097</v>
      </c>
      <c r="M2670">
        <v>0.31043311996295597</v>
      </c>
      <c r="N2670">
        <v>4.0389144800787102</v>
      </c>
      <c r="O2670">
        <v>9.3800943576565992</v>
      </c>
      <c r="P2670">
        <v>3.63292694754541</v>
      </c>
      <c r="Q2670">
        <v>0</v>
      </c>
      <c r="R2670">
        <v>0</v>
      </c>
      <c r="S2670">
        <v>0</v>
      </c>
    </row>
    <row r="2671" spans="1:19" x14ac:dyDescent="0.35">
      <c r="A2671">
        <v>2669</v>
      </c>
      <c r="B2671">
        <v>2023</v>
      </c>
      <c r="C2671">
        <v>5</v>
      </c>
      <c r="D2671">
        <v>0.53591757493966696</v>
      </c>
      <c r="E2671">
        <v>1.7790584048306799</v>
      </c>
      <c r="F2671">
        <v>0.47851720701733602</v>
      </c>
      <c r="G2671">
        <v>27325.529225265302</v>
      </c>
      <c r="H2671">
        <v>0.85493515937804399</v>
      </c>
      <c r="I2671">
        <v>0.18835235902343</v>
      </c>
      <c r="J2671">
        <v>0.544554067525573</v>
      </c>
      <c r="K2671">
        <v>0.14708272113441201</v>
      </c>
      <c r="L2671">
        <v>0.78838521095155001</v>
      </c>
      <c r="M2671">
        <v>0.295481720795846</v>
      </c>
      <c r="N2671">
        <v>4.0831729968743202</v>
      </c>
      <c r="O2671">
        <v>9.1851368367683399</v>
      </c>
      <c r="P2671">
        <v>3.7132985236901002</v>
      </c>
      <c r="Q2671">
        <v>0</v>
      </c>
      <c r="R2671">
        <v>0</v>
      </c>
      <c r="S2671">
        <v>0</v>
      </c>
    </row>
    <row r="2672" spans="1:19" x14ac:dyDescent="0.35">
      <c r="A2672">
        <v>2670</v>
      </c>
      <c r="B2672">
        <v>2023</v>
      </c>
      <c r="C2672">
        <v>5</v>
      </c>
      <c r="D2672">
        <v>0.54295267673025405</v>
      </c>
      <c r="E2672">
        <v>1.6790072753344001</v>
      </c>
      <c r="F2672">
        <v>0.48474734523927399</v>
      </c>
      <c r="G2672">
        <v>29727.927220875899</v>
      </c>
      <c r="H2672">
        <v>0.85740088257721203</v>
      </c>
      <c r="I2672">
        <v>0.19102944135913499</v>
      </c>
      <c r="J2672">
        <v>0.54974424025502999</v>
      </c>
      <c r="K2672">
        <v>0.14398918923463899</v>
      </c>
      <c r="L2672">
        <v>0.77173450121571197</v>
      </c>
      <c r="M2672">
        <v>0.28339170757266002</v>
      </c>
      <c r="N2672">
        <v>4.1215992106728896</v>
      </c>
      <c r="O2672">
        <v>8.9381244378811093</v>
      </c>
      <c r="P2672">
        <v>3.7848888228083499</v>
      </c>
      <c r="Q2672">
        <v>0</v>
      </c>
      <c r="R2672">
        <v>0</v>
      </c>
      <c r="S2672">
        <v>0</v>
      </c>
    </row>
    <row r="2673" spans="1:19" x14ac:dyDescent="0.35">
      <c r="A2673">
        <v>2671</v>
      </c>
      <c r="B2673">
        <v>2023</v>
      </c>
      <c r="C2673">
        <v>5</v>
      </c>
      <c r="D2673">
        <v>0.54989177856899696</v>
      </c>
      <c r="E2673">
        <v>1.57884569192172</v>
      </c>
      <c r="F2673">
        <v>0.49131022723026002</v>
      </c>
      <c r="G2673">
        <v>34630.071787925997</v>
      </c>
      <c r="H2673">
        <v>0.85136134487645698</v>
      </c>
      <c r="I2673">
        <v>0.19684091994461</v>
      </c>
      <c r="J2673">
        <v>0.54981010308974398</v>
      </c>
      <c r="K2673">
        <v>0.14338411566693601</v>
      </c>
      <c r="L2673">
        <v>0.74747443557759696</v>
      </c>
      <c r="M2673">
        <v>0.27479826967718601</v>
      </c>
      <c r="N2673">
        <v>4.1597988152067904</v>
      </c>
      <c r="O2673">
        <v>8.6764723055760999</v>
      </c>
      <c r="P2673">
        <v>3.8558396840926701</v>
      </c>
      <c r="Q2673">
        <v>6.1596085914698097E-2</v>
      </c>
      <c r="R2673">
        <v>7.4823111530608194E-2</v>
      </c>
      <c r="S2673">
        <v>6.34667361596951E-2</v>
      </c>
    </row>
    <row r="2674" spans="1:19" x14ac:dyDescent="0.35">
      <c r="A2674">
        <v>2672</v>
      </c>
      <c r="B2674">
        <v>2023</v>
      </c>
      <c r="C2674">
        <v>5</v>
      </c>
      <c r="D2674">
        <v>0.55704266746491204</v>
      </c>
      <c r="E2674">
        <v>1.4782093380476</v>
      </c>
      <c r="F2674">
        <v>0.49576050384324499</v>
      </c>
      <c r="G2674">
        <v>39445.785857264302</v>
      </c>
      <c r="H2674">
        <v>0.85930042702087805</v>
      </c>
      <c r="I2674">
        <v>0.20600291377052701</v>
      </c>
      <c r="J2674">
        <v>0.54977704627629798</v>
      </c>
      <c r="K2674">
        <v>0.15177517993022499</v>
      </c>
      <c r="L2674">
        <v>0.75729273851581702</v>
      </c>
      <c r="M2674">
        <v>0.29693126810659498</v>
      </c>
      <c r="N2674">
        <v>4.1987330361827304</v>
      </c>
      <c r="O2674">
        <v>8.44173798371936</v>
      </c>
      <c r="P2674">
        <v>3.9000571466458598</v>
      </c>
      <c r="Q2674">
        <v>0.17454668962278999</v>
      </c>
      <c r="R2674">
        <v>0.169213645269884</v>
      </c>
      <c r="S2674">
        <v>0.110102142491302</v>
      </c>
    </row>
    <row r="2675" spans="1:19" x14ac:dyDescent="0.35">
      <c r="A2675">
        <v>2673</v>
      </c>
      <c r="B2675">
        <v>2023</v>
      </c>
      <c r="C2675">
        <v>5</v>
      </c>
      <c r="D2675">
        <v>0.56828809844734296</v>
      </c>
      <c r="E2675">
        <v>1.4237754327912699</v>
      </c>
      <c r="F2675">
        <v>0.49945787129364499</v>
      </c>
      <c r="G2675">
        <v>43097.394333213502</v>
      </c>
      <c r="H2675">
        <v>0.86112140611205801</v>
      </c>
      <c r="I2675">
        <v>0.21914688383997699</v>
      </c>
      <c r="J2675">
        <v>0.551263898592805</v>
      </c>
      <c r="K2675">
        <v>0.16353425924449</v>
      </c>
      <c r="L2675">
        <v>0.75830310642771004</v>
      </c>
      <c r="M2675">
        <v>0.32465382283286298</v>
      </c>
      <c r="N2675">
        <v>4.2366226253566897</v>
      </c>
      <c r="O2675">
        <v>8.2994154344773392</v>
      </c>
      <c r="P2675">
        <v>3.9359533698854698</v>
      </c>
      <c r="Q2675">
        <v>0.18793687484605401</v>
      </c>
      <c r="R2675">
        <v>0.16411607656722399</v>
      </c>
      <c r="S2675">
        <v>0.13023266609009199</v>
      </c>
    </row>
    <row r="2676" spans="1:19" x14ac:dyDescent="0.35">
      <c r="A2676">
        <v>2674</v>
      </c>
      <c r="B2676">
        <v>2023</v>
      </c>
      <c r="C2676">
        <v>5</v>
      </c>
      <c r="D2676">
        <v>0.580144488176354</v>
      </c>
      <c r="E2676">
        <v>1.3666260497230101</v>
      </c>
      <c r="F2676">
        <v>0.50323049107754003</v>
      </c>
      <c r="G2676">
        <v>44494.8797716837</v>
      </c>
      <c r="H2676">
        <v>0.85277946117860104</v>
      </c>
      <c r="I2676">
        <v>0.23642938844188799</v>
      </c>
      <c r="J2676">
        <v>0.549820142568894</v>
      </c>
      <c r="K2676">
        <v>0.17794765183083899</v>
      </c>
      <c r="L2676">
        <v>0.75423073809629404</v>
      </c>
      <c r="M2676">
        <v>0.35718082200116902</v>
      </c>
      <c r="N2676">
        <v>4.2742916968245197</v>
      </c>
      <c r="O2676">
        <v>8.1672433778228495</v>
      </c>
      <c r="P2676">
        <v>3.97697464516679</v>
      </c>
      <c r="Q2676">
        <v>0.255854958893315</v>
      </c>
      <c r="R2676">
        <v>0.231850538834806</v>
      </c>
      <c r="S2676">
        <v>0.20523537469309</v>
      </c>
    </row>
    <row r="2677" spans="1:19" x14ac:dyDescent="0.35">
      <c r="A2677">
        <v>2675</v>
      </c>
      <c r="B2677">
        <v>2023</v>
      </c>
      <c r="C2677">
        <v>5</v>
      </c>
      <c r="D2677">
        <v>0.58094388988818801</v>
      </c>
      <c r="E2677">
        <v>1.4531971085680799</v>
      </c>
      <c r="F2677">
        <v>0.51595508404117496</v>
      </c>
      <c r="G2677">
        <v>44371.903126734898</v>
      </c>
      <c r="H2677">
        <v>0.86103355684685201</v>
      </c>
      <c r="I2677">
        <v>0.24012084651600099</v>
      </c>
      <c r="J2677">
        <v>0.55082693758175605</v>
      </c>
      <c r="K2677">
        <v>0.19302896624808599</v>
      </c>
      <c r="L2677">
        <v>0.76403191289216899</v>
      </c>
      <c r="M2677">
        <v>0.36675392860366901</v>
      </c>
      <c r="N2677">
        <v>4.2494132866258196</v>
      </c>
      <c r="O2677">
        <v>8.4709284079765403</v>
      </c>
      <c r="P2677">
        <v>3.9877420302503399</v>
      </c>
      <c r="Q2677">
        <v>0.34344905855006203</v>
      </c>
      <c r="R2677">
        <v>0.31169370038807398</v>
      </c>
      <c r="S2677">
        <v>0.29608586028292999</v>
      </c>
    </row>
    <row r="2678" spans="1:19" x14ac:dyDescent="0.35">
      <c r="A2678">
        <v>2676</v>
      </c>
      <c r="B2678">
        <v>2023</v>
      </c>
      <c r="C2678">
        <v>5</v>
      </c>
      <c r="D2678">
        <v>0.58174297969183797</v>
      </c>
      <c r="E2678">
        <v>1.5465379590717301</v>
      </c>
      <c r="F2678">
        <v>0.52947211441047204</v>
      </c>
      <c r="G2678">
        <v>44103.986072820902</v>
      </c>
      <c r="H2678">
        <v>0.85818362854530705</v>
      </c>
      <c r="I2678">
        <v>0.24735420758173601</v>
      </c>
      <c r="J2678">
        <v>0.54766799114500098</v>
      </c>
      <c r="K2678">
        <v>0.21286411543640499</v>
      </c>
      <c r="L2678">
        <v>0.76789342508766201</v>
      </c>
      <c r="M2678">
        <v>0.379981152505451</v>
      </c>
      <c r="N2678">
        <v>4.2204236140287703</v>
      </c>
      <c r="O2678">
        <v>8.7945397860986603</v>
      </c>
      <c r="P2678">
        <v>4.0061657844330902</v>
      </c>
      <c r="Q2678">
        <v>0.35537534174093999</v>
      </c>
      <c r="R2678">
        <v>0.32234970325863599</v>
      </c>
      <c r="S2678">
        <v>0.31742909406822101</v>
      </c>
    </row>
    <row r="2679" spans="1:19" x14ac:dyDescent="0.35">
      <c r="A2679">
        <v>2677</v>
      </c>
      <c r="B2679">
        <v>2023</v>
      </c>
      <c r="C2679">
        <v>5</v>
      </c>
      <c r="D2679">
        <v>0.58239196408623894</v>
      </c>
      <c r="E2679">
        <v>1.6419153741754999</v>
      </c>
      <c r="F2679">
        <v>0.54256477390995395</v>
      </c>
      <c r="G2679">
        <v>42549.345754194401</v>
      </c>
      <c r="H2679">
        <v>0.84295480522296795</v>
      </c>
      <c r="I2679">
        <v>0.25881211314247099</v>
      </c>
      <c r="J2679">
        <v>0.53759166168571104</v>
      </c>
      <c r="K2679">
        <v>0.23794709146228801</v>
      </c>
      <c r="L2679">
        <v>0.766383117631666</v>
      </c>
      <c r="M2679">
        <v>0.396929143038391</v>
      </c>
      <c r="N2679">
        <v>4.1974999879982304</v>
      </c>
      <c r="O2679">
        <v>9.1191913278427403</v>
      </c>
      <c r="P2679">
        <v>4.0259234299097404</v>
      </c>
      <c r="Q2679">
        <v>0.29825431294744398</v>
      </c>
      <c r="R2679">
        <v>0.26926256618417299</v>
      </c>
      <c r="S2679">
        <v>0.274371502431078</v>
      </c>
    </row>
    <row r="2680" spans="1:19" x14ac:dyDescent="0.35">
      <c r="A2680">
        <v>2678</v>
      </c>
      <c r="B2680">
        <v>2023</v>
      </c>
      <c r="C2680">
        <v>5</v>
      </c>
      <c r="D2680">
        <v>0.57998881636423905</v>
      </c>
      <c r="E2680">
        <v>1.70305707870237</v>
      </c>
      <c r="F2680">
        <v>0.55645421912395698</v>
      </c>
      <c r="G2680">
        <v>41890.105513668597</v>
      </c>
      <c r="H2680">
        <v>0.85147191230677499</v>
      </c>
      <c r="I2680">
        <v>0.25009207926943799</v>
      </c>
      <c r="J2680">
        <v>0.52618582756795196</v>
      </c>
      <c r="K2680">
        <v>0.22168563691364199</v>
      </c>
      <c r="L2680">
        <v>0.76493154925819495</v>
      </c>
      <c r="M2680">
        <v>0.37946155591360697</v>
      </c>
      <c r="N2680">
        <v>4.1673941711688096</v>
      </c>
      <c r="O2680">
        <v>9.3825002056680091</v>
      </c>
      <c r="P2680">
        <v>4.0483105887428303</v>
      </c>
      <c r="Q2680">
        <v>0.26673750878674002</v>
      </c>
      <c r="R2680">
        <v>0.23547579938954799</v>
      </c>
      <c r="S2680">
        <v>0.25508421619105698</v>
      </c>
    </row>
    <row r="2681" spans="1:19" x14ac:dyDescent="0.35">
      <c r="A2681">
        <v>2679</v>
      </c>
      <c r="B2681">
        <v>2023</v>
      </c>
      <c r="C2681">
        <v>5</v>
      </c>
      <c r="D2681">
        <v>0.57711430362203497</v>
      </c>
      <c r="E2681">
        <v>1.74684451016482</v>
      </c>
      <c r="F2681">
        <v>0.57024496343115705</v>
      </c>
      <c r="G2681">
        <v>42432.354584211098</v>
      </c>
      <c r="H2681">
        <v>0.84925339475959105</v>
      </c>
      <c r="I2681">
        <v>0.244975417792439</v>
      </c>
      <c r="J2681">
        <v>0.51444832374476701</v>
      </c>
      <c r="K2681">
        <v>0.207776706320764</v>
      </c>
      <c r="L2681">
        <v>0.75845759244199795</v>
      </c>
      <c r="M2681">
        <v>0.36418113408612401</v>
      </c>
      <c r="N2681">
        <v>4.1442466525221198</v>
      </c>
      <c r="O2681">
        <v>9.6285875278272108</v>
      </c>
      <c r="P2681">
        <v>4.0706659070848303</v>
      </c>
      <c r="Q2681">
        <v>0.22924618738334501</v>
      </c>
      <c r="R2681">
        <v>0.19882083507328699</v>
      </c>
      <c r="S2681">
        <v>0.21348007528627</v>
      </c>
    </row>
    <row r="2682" spans="1:19" x14ac:dyDescent="0.35">
      <c r="A2682">
        <v>2680</v>
      </c>
      <c r="B2682">
        <v>2023</v>
      </c>
      <c r="C2682">
        <v>5</v>
      </c>
      <c r="D2682">
        <v>0.57392729777428597</v>
      </c>
      <c r="E2682">
        <v>1.7912218983794701</v>
      </c>
      <c r="F2682">
        <v>0.58533221951361303</v>
      </c>
      <c r="G2682">
        <v>42790.494781464797</v>
      </c>
      <c r="H2682">
        <v>0.83629770018981797</v>
      </c>
      <c r="I2682">
        <v>0.24394989319473401</v>
      </c>
      <c r="J2682">
        <v>0.50412048902516204</v>
      </c>
      <c r="K2682">
        <v>0.19674239818873299</v>
      </c>
      <c r="L2682">
        <v>0.74738243694311401</v>
      </c>
      <c r="M2682">
        <v>0.35229205658811702</v>
      </c>
      <c r="N2682">
        <v>4.1252065677544598</v>
      </c>
      <c r="O2682">
        <v>9.8652140928170091</v>
      </c>
      <c r="P2682">
        <v>4.0885024154058804</v>
      </c>
      <c r="Q2682">
        <v>0.18600906890789801</v>
      </c>
      <c r="R2682">
        <v>0.18664736287478201</v>
      </c>
      <c r="S2682">
        <v>0.15720036086234099</v>
      </c>
    </row>
    <row r="2683" spans="1:19" x14ac:dyDescent="0.35">
      <c r="A2683">
        <v>2681</v>
      </c>
      <c r="B2683">
        <v>2023</v>
      </c>
      <c r="C2683">
        <v>5</v>
      </c>
      <c r="D2683">
        <v>0.56053582934893798</v>
      </c>
      <c r="E2683">
        <v>1.7628502082127699</v>
      </c>
      <c r="F2683">
        <v>0.58830741656315</v>
      </c>
      <c r="G2683">
        <v>43431.287210693197</v>
      </c>
      <c r="H2683">
        <v>0.836697137883891</v>
      </c>
      <c r="I2683">
        <v>0.22028935178440501</v>
      </c>
      <c r="J2683">
        <v>0.505407830431441</v>
      </c>
      <c r="K2683">
        <v>0.176104656660245</v>
      </c>
      <c r="L2683">
        <v>0.75873550802064904</v>
      </c>
      <c r="M2683">
        <v>0.331737124829036</v>
      </c>
      <c r="N2683">
        <v>4.0796218333560699</v>
      </c>
      <c r="O2683">
        <v>9.9130723264518394</v>
      </c>
      <c r="P2683">
        <v>4.0704026193613503</v>
      </c>
      <c r="Q2683">
        <v>6.2112205071689602E-2</v>
      </c>
      <c r="R2683">
        <v>4.7808240652757898E-2</v>
      </c>
      <c r="S2683">
        <v>3.0616158223813299E-2</v>
      </c>
    </row>
    <row r="2684" spans="1:19" x14ac:dyDescent="0.35">
      <c r="A2684">
        <v>2682</v>
      </c>
      <c r="B2684">
        <v>2023</v>
      </c>
      <c r="C2684">
        <v>5</v>
      </c>
      <c r="D2684">
        <v>0.547511558845857</v>
      </c>
      <c r="E2684">
        <v>1.74111693425405</v>
      </c>
      <c r="F2684">
        <v>0.59160713844467605</v>
      </c>
      <c r="G2684">
        <v>45050.411918928003</v>
      </c>
      <c r="H2684">
        <v>0.831274218286712</v>
      </c>
      <c r="I2684">
        <v>0.20153537321331</v>
      </c>
      <c r="J2684">
        <v>0.50611441807955004</v>
      </c>
      <c r="K2684">
        <v>0.15936766656235199</v>
      </c>
      <c r="L2684">
        <v>0.77196264932191005</v>
      </c>
      <c r="M2684">
        <v>0.31461495959668201</v>
      </c>
      <c r="N2684">
        <v>4.03781524022334</v>
      </c>
      <c r="O2684">
        <v>9.9930881252348698</v>
      </c>
      <c r="P2684">
        <v>4.0681027870549897</v>
      </c>
      <c r="Q2684">
        <v>0</v>
      </c>
      <c r="R2684">
        <v>0</v>
      </c>
      <c r="S2684">
        <v>0</v>
      </c>
    </row>
    <row r="2685" spans="1:19" x14ac:dyDescent="0.35">
      <c r="A2685">
        <v>2683</v>
      </c>
      <c r="B2685">
        <v>2023</v>
      </c>
      <c r="C2685">
        <v>5</v>
      </c>
      <c r="D2685">
        <v>0.53443581648939098</v>
      </c>
      <c r="E2685">
        <v>1.71964920622572</v>
      </c>
      <c r="F2685">
        <v>0.59455808427366497</v>
      </c>
      <c r="G2685">
        <v>45361.172057615899</v>
      </c>
      <c r="H2685">
        <v>0.81892120207088703</v>
      </c>
      <c r="I2685">
        <v>0.188062578355296</v>
      </c>
      <c r="J2685">
        <v>0.50686804356496395</v>
      </c>
      <c r="K2685">
        <v>0.146413223982331</v>
      </c>
      <c r="L2685">
        <v>0.78120010755666303</v>
      </c>
      <c r="M2685">
        <v>0.30249060465164801</v>
      </c>
      <c r="N2685">
        <v>3.99019534386915</v>
      </c>
      <c r="O2685">
        <v>10.0919715301428</v>
      </c>
      <c r="P2685">
        <v>4.0725457225022499</v>
      </c>
      <c r="Q2685">
        <v>0</v>
      </c>
      <c r="R2685">
        <v>0</v>
      </c>
      <c r="S2685">
        <v>0</v>
      </c>
    </row>
    <row r="2686" spans="1:19" x14ac:dyDescent="0.35">
      <c r="A2686">
        <v>2684</v>
      </c>
      <c r="B2686">
        <v>2023</v>
      </c>
      <c r="C2686">
        <v>5</v>
      </c>
      <c r="D2686">
        <v>0.52369098876795594</v>
      </c>
      <c r="E2686">
        <v>1.7407669331829601</v>
      </c>
      <c r="F2686">
        <v>0.59548033864146099</v>
      </c>
      <c r="G2686">
        <v>44308.661751731997</v>
      </c>
      <c r="H2686">
        <v>0.81132276820289595</v>
      </c>
      <c r="I2686">
        <v>0.18199402206670801</v>
      </c>
      <c r="J2686">
        <v>0.49825188527352898</v>
      </c>
      <c r="K2686">
        <v>0.14488678831973401</v>
      </c>
      <c r="L2686">
        <v>0.78982495020382903</v>
      </c>
      <c r="M2686">
        <v>0.30543115681813698</v>
      </c>
      <c r="N2686">
        <v>3.9506249651479699</v>
      </c>
      <c r="O2686">
        <v>10.278258837998701</v>
      </c>
      <c r="P2686">
        <v>4.0872800110006198</v>
      </c>
      <c r="Q2686">
        <v>0</v>
      </c>
      <c r="R2686">
        <v>0</v>
      </c>
      <c r="S2686">
        <v>0</v>
      </c>
    </row>
    <row r="2687" spans="1:19" x14ac:dyDescent="0.35">
      <c r="A2687">
        <v>2685</v>
      </c>
      <c r="B2687">
        <v>2023</v>
      </c>
      <c r="C2687">
        <v>5</v>
      </c>
      <c r="D2687">
        <v>0.51193233005427197</v>
      </c>
      <c r="E2687">
        <v>1.78506806545944</v>
      </c>
      <c r="F2687">
        <v>0.59958910120559095</v>
      </c>
      <c r="G2687">
        <v>41585.922428176498</v>
      </c>
      <c r="H2687">
        <v>0.79767496285103601</v>
      </c>
      <c r="I2687">
        <v>0.177955713925847</v>
      </c>
      <c r="J2687">
        <v>0.49037482444286701</v>
      </c>
      <c r="K2687">
        <v>0.14522226760218801</v>
      </c>
      <c r="L2687">
        <v>0.79561903702093695</v>
      </c>
      <c r="M2687">
        <v>0.309577262675857</v>
      </c>
      <c r="N2687">
        <v>3.9103322247300598</v>
      </c>
      <c r="O2687">
        <v>10.4744750205482</v>
      </c>
      <c r="P2687">
        <v>4.1169506011523103</v>
      </c>
      <c r="Q2687">
        <v>0</v>
      </c>
      <c r="R2687">
        <v>0</v>
      </c>
      <c r="S2687">
        <v>0</v>
      </c>
    </row>
    <row r="2688" spans="1:19" x14ac:dyDescent="0.35">
      <c r="A2688">
        <v>2686</v>
      </c>
      <c r="B2688">
        <v>2023</v>
      </c>
      <c r="C2688">
        <v>5</v>
      </c>
      <c r="D2688">
        <v>0.500514049037732</v>
      </c>
      <c r="E2688">
        <v>1.8293307776538501</v>
      </c>
      <c r="F2688">
        <v>0.60192160800970196</v>
      </c>
      <c r="G2688">
        <v>38329.349371203098</v>
      </c>
      <c r="H2688">
        <v>0.78147498267779703</v>
      </c>
      <c r="I2688">
        <v>0.17667697603398899</v>
      </c>
      <c r="J2688">
        <v>0.48549389182652802</v>
      </c>
      <c r="K2688">
        <v>0.14731341167968101</v>
      </c>
      <c r="L2688">
        <v>0.79569168455310801</v>
      </c>
      <c r="M2688">
        <v>0.31351922976805202</v>
      </c>
      <c r="N2688">
        <v>3.8724486262036901</v>
      </c>
      <c r="O2688">
        <v>10.6596011053675</v>
      </c>
      <c r="P2688">
        <v>4.1463324598651301</v>
      </c>
      <c r="Q2688">
        <v>0</v>
      </c>
      <c r="R2688">
        <v>0</v>
      </c>
      <c r="S2688">
        <v>0</v>
      </c>
    </row>
    <row r="2689" spans="1:19" x14ac:dyDescent="0.35">
      <c r="A2689">
        <v>2687</v>
      </c>
      <c r="B2689">
        <v>2023</v>
      </c>
      <c r="C2689">
        <v>5</v>
      </c>
      <c r="D2689">
        <v>0.50159983051412904</v>
      </c>
      <c r="E2689">
        <v>1.9493405741601399</v>
      </c>
      <c r="F2689">
        <v>0.60901945404944902</v>
      </c>
      <c r="G2689">
        <v>34773.596971417799</v>
      </c>
      <c r="H2689">
        <v>0.77347910868828795</v>
      </c>
      <c r="I2689">
        <v>0.170711645812645</v>
      </c>
      <c r="J2689">
        <v>0.49001670156143901</v>
      </c>
      <c r="K2689">
        <v>0.14793601704402901</v>
      </c>
      <c r="L2689">
        <v>0.78683223229982902</v>
      </c>
      <c r="M2689">
        <v>0.30574702644003299</v>
      </c>
      <c r="N2689">
        <v>3.8826285914011498</v>
      </c>
      <c r="O2689">
        <v>10.764427145788</v>
      </c>
      <c r="P2689">
        <v>4.2381043118499404</v>
      </c>
      <c r="Q2689">
        <v>0</v>
      </c>
      <c r="R2689">
        <v>0</v>
      </c>
      <c r="S2689">
        <v>0</v>
      </c>
    </row>
    <row r="2690" spans="1:19" x14ac:dyDescent="0.35">
      <c r="A2690">
        <v>2688</v>
      </c>
      <c r="B2690">
        <v>2023</v>
      </c>
      <c r="C2690">
        <v>5</v>
      </c>
      <c r="D2690">
        <v>0.50266218364568904</v>
      </c>
      <c r="E2690">
        <v>2.0643491474048199</v>
      </c>
      <c r="F2690">
        <v>0.61613365127561603</v>
      </c>
      <c r="G2690">
        <v>31624.9676765728</v>
      </c>
      <c r="H2690">
        <v>0.76381717434407903</v>
      </c>
      <c r="I2690">
        <v>0.166630279019712</v>
      </c>
      <c r="J2690">
        <v>0.492596067831651</v>
      </c>
      <c r="K2690">
        <v>0.14991047748175301</v>
      </c>
      <c r="L2690">
        <v>0.77399001013505198</v>
      </c>
      <c r="M2690">
        <v>0.299481118931125</v>
      </c>
      <c r="N2690">
        <v>3.89660532088394</v>
      </c>
      <c r="O2690">
        <v>10.8576327521008</v>
      </c>
      <c r="P2690">
        <v>4.31664431000591</v>
      </c>
      <c r="Q2690">
        <v>0</v>
      </c>
      <c r="R2690">
        <v>0</v>
      </c>
      <c r="S2690">
        <v>0</v>
      </c>
    </row>
    <row r="2691" spans="1:19" x14ac:dyDescent="0.35">
      <c r="A2691">
        <v>2689</v>
      </c>
      <c r="B2691">
        <v>2023</v>
      </c>
      <c r="C2691">
        <v>5</v>
      </c>
      <c r="D2691">
        <v>1.1223216732610199</v>
      </c>
      <c r="E2691">
        <v>0.33835108807803099</v>
      </c>
      <c r="F2691">
        <v>1.48931712112859</v>
      </c>
      <c r="G2691">
        <v>28287.422847206301</v>
      </c>
      <c r="H2691">
        <v>0.508461072542855</v>
      </c>
      <c r="I2691">
        <v>0.112571096732429</v>
      </c>
      <c r="J2691">
        <v>0.40907484452829501</v>
      </c>
      <c r="K2691">
        <v>7.4999475603757595E-2</v>
      </c>
      <c r="L2691">
        <v>0.55569814999425005</v>
      </c>
      <c r="M2691">
        <v>0.12696870651471401</v>
      </c>
      <c r="N2691">
        <v>3.9169292582297999</v>
      </c>
      <c r="O2691">
        <v>1.3274004890276301</v>
      </c>
      <c r="P2691">
        <v>6.1911428849130203</v>
      </c>
      <c r="Q2691">
        <v>0</v>
      </c>
      <c r="R2691">
        <v>0</v>
      </c>
      <c r="S2691">
        <v>0</v>
      </c>
    </row>
    <row r="2692" spans="1:19" x14ac:dyDescent="0.35">
      <c r="A2692">
        <v>2690</v>
      </c>
      <c r="B2692">
        <v>2023</v>
      </c>
      <c r="C2692">
        <v>5</v>
      </c>
      <c r="D2692">
        <v>1.12866034485489</v>
      </c>
      <c r="E2692">
        <v>0.33208520209756798</v>
      </c>
      <c r="F2692">
        <v>1.4626897316447001</v>
      </c>
      <c r="G2692">
        <v>27437.433995248699</v>
      </c>
      <c r="H2692">
        <v>0.51434802204854102</v>
      </c>
      <c r="I2692">
        <v>0.11167104730862799</v>
      </c>
      <c r="J2692">
        <v>0.40958603568858298</v>
      </c>
      <c r="K2692">
        <v>7.3358010344671903E-2</v>
      </c>
      <c r="L2692">
        <v>0.54833125458806298</v>
      </c>
      <c r="M2692">
        <v>0.122711529646596</v>
      </c>
      <c r="N2692">
        <v>3.94342884084306</v>
      </c>
      <c r="O2692">
        <v>1.32933961544316</v>
      </c>
      <c r="P2692">
        <v>6.1319688802006604</v>
      </c>
      <c r="Q2692">
        <v>0</v>
      </c>
      <c r="R2692">
        <v>0</v>
      </c>
      <c r="S2692">
        <v>0</v>
      </c>
    </row>
    <row r="2693" spans="1:19" x14ac:dyDescent="0.35">
      <c r="A2693">
        <v>2691</v>
      </c>
      <c r="B2693">
        <v>2023</v>
      </c>
      <c r="C2693">
        <v>5</v>
      </c>
      <c r="D2693">
        <v>1.13031978265669</v>
      </c>
      <c r="E2693">
        <v>0.32113987380092401</v>
      </c>
      <c r="F2693">
        <v>1.4301730925810201</v>
      </c>
      <c r="G2693">
        <v>27103.339136557599</v>
      </c>
      <c r="H2693">
        <v>0.523077255948459</v>
      </c>
      <c r="I2693">
        <v>0.112271738027825</v>
      </c>
      <c r="J2693">
        <v>0.41174028052734402</v>
      </c>
      <c r="K2693">
        <v>7.2865243925963899E-2</v>
      </c>
      <c r="L2693">
        <v>0.54093853100328804</v>
      </c>
      <c r="M2693">
        <v>0.12084805838062899</v>
      </c>
      <c r="N2693">
        <v>3.96246604922238</v>
      </c>
      <c r="O2693">
        <v>1.32486623066066</v>
      </c>
      <c r="P2693">
        <v>6.0597025546527696</v>
      </c>
      <c r="Q2693">
        <v>0</v>
      </c>
      <c r="R2693">
        <v>0</v>
      </c>
      <c r="S2693">
        <v>0</v>
      </c>
    </row>
    <row r="2694" spans="1:19" x14ac:dyDescent="0.35">
      <c r="A2694">
        <v>2692</v>
      </c>
      <c r="B2694">
        <v>2023</v>
      </c>
      <c r="C2694">
        <v>5</v>
      </c>
      <c r="D2694">
        <v>1.1320728673223801</v>
      </c>
      <c r="E2694">
        <v>0.31073907098484899</v>
      </c>
      <c r="F2694">
        <v>1.39670905410246</v>
      </c>
      <c r="G2694">
        <v>27297.1827764347</v>
      </c>
      <c r="H2694">
        <v>0.527584251517489</v>
      </c>
      <c r="I2694">
        <v>0.114430726852606</v>
      </c>
      <c r="J2694">
        <v>0.41597646286009998</v>
      </c>
      <c r="K2694">
        <v>7.3828917174969394E-2</v>
      </c>
      <c r="L2694">
        <v>0.53464187927990903</v>
      </c>
      <c r="M2694">
        <v>0.121387932525774</v>
      </c>
      <c r="N2694">
        <v>3.97145545282515</v>
      </c>
      <c r="O2694">
        <v>1.3186764861701801</v>
      </c>
      <c r="P2694">
        <v>5.9756499269432402</v>
      </c>
      <c r="Q2694">
        <v>0</v>
      </c>
      <c r="R2694">
        <v>0</v>
      </c>
      <c r="S2694">
        <v>0</v>
      </c>
    </row>
    <row r="2695" spans="1:19" x14ac:dyDescent="0.35">
      <c r="A2695">
        <v>2693</v>
      </c>
      <c r="B2695">
        <v>2023</v>
      </c>
      <c r="C2695">
        <v>5</v>
      </c>
      <c r="D2695">
        <v>1.17681250943569</v>
      </c>
      <c r="E2695">
        <v>0.35230866519302001</v>
      </c>
      <c r="F2695">
        <v>1.4173643166602099</v>
      </c>
      <c r="G2695">
        <v>28624.031843450499</v>
      </c>
      <c r="H2695">
        <v>0.53272780946949405</v>
      </c>
      <c r="I2695">
        <v>0.11606446540432901</v>
      </c>
      <c r="J2695">
        <v>0.41714785675676902</v>
      </c>
      <c r="K2695">
        <v>7.4351912135986103E-2</v>
      </c>
      <c r="L2695">
        <v>0.51581906199251404</v>
      </c>
      <c r="M2695">
        <v>0.12280547951648201</v>
      </c>
      <c r="N2695">
        <v>4.0689373449779396</v>
      </c>
      <c r="O2695">
        <v>1.3805482837345799</v>
      </c>
      <c r="P2695">
        <v>6.0346545687677802</v>
      </c>
      <c r="Q2695">
        <v>0</v>
      </c>
      <c r="R2695">
        <v>1.12363352438277E-3</v>
      </c>
      <c r="S2695" s="7">
        <v>6.0334928837577103E-10</v>
      </c>
    </row>
    <row r="2696" spans="1:19" x14ac:dyDescent="0.35">
      <c r="A2696">
        <v>2694</v>
      </c>
      <c r="B2696">
        <v>2023</v>
      </c>
      <c r="C2696">
        <v>5</v>
      </c>
      <c r="D2696">
        <v>1.2142568026770599</v>
      </c>
      <c r="E2696">
        <v>0.38392786156655301</v>
      </c>
      <c r="F2696">
        <v>1.43482641531175</v>
      </c>
      <c r="G2696">
        <v>32672.2827451214</v>
      </c>
      <c r="H2696">
        <v>0.53669960248535498</v>
      </c>
      <c r="I2696">
        <v>0.119621203434097</v>
      </c>
      <c r="J2696">
        <v>0.42017253227671802</v>
      </c>
      <c r="K2696">
        <v>7.6115300754347595E-2</v>
      </c>
      <c r="L2696">
        <v>0.496968603552078</v>
      </c>
      <c r="M2696">
        <v>0.12682295718373099</v>
      </c>
      <c r="N2696">
        <v>4.1443786610753302</v>
      </c>
      <c r="O2696">
        <v>1.4232596620445901</v>
      </c>
      <c r="P2696">
        <v>6.0719053562421301</v>
      </c>
      <c r="Q2696">
        <v>8.5124280493764307E-3</v>
      </c>
      <c r="R2696">
        <v>2.1224548884716199E-2</v>
      </c>
      <c r="S2696">
        <v>1.67848119626734E-3</v>
      </c>
    </row>
    <row r="2697" spans="1:19" x14ac:dyDescent="0.35">
      <c r="A2697">
        <v>2695</v>
      </c>
      <c r="B2697">
        <v>2023</v>
      </c>
      <c r="C2697">
        <v>5</v>
      </c>
      <c r="D2697">
        <v>1.2512991299331699</v>
      </c>
      <c r="E2697">
        <v>0.415446068218839</v>
      </c>
      <c r="F2697">
        <v>1.45217830031193</v>
      </c>
      <c r="G2697">
        <v>37208.8158668627</v>
      </c>
      <c r="H2697">
        <v>0.54119203763212498</v>
      </c>
      <c r="I2697">
        <v>0.125122321537183</v>
      </c>
      <c r="J2697">
        <v>0.42504381520894002</v>
      </c>
      <c r="K2697">
        <v>7.9297232820565805E-2</v>
      </c>
      <c r="L2697">
        <v>0.48012284971216601</v>
      </c>
      <c r="M2697">
        <v>0.133306370989278</v>
      </c>
      <c r="N2697">
        <v>4.22298096865023</v>
      </c>
      <c r="O2697">
        <v>1.4731831746844299</v>
      </c>
      <c r="P2697">
        <v>6.1071415052592704</v>
      </c>
      <c r="Q2697">
        <v>0.119791404790015</v>
      </c>
      <c r="R2697">
        <v>0.16804662635811099</v>
      </c>
      <c r="S2697">
        <v>0.101659347135915</v>
      </c>
    </row>
    <row r="2698" spans="1:19" x14ac:dyDescent="0.35">
      <c r="A2698">
        <v>2696</v>
      </c>
      <c r="B2698">
        <v>2023</v>
      </c>
      <c r="C2698">
        <v>5</v>
      </c>
      <c r="D2698">
        <v>1.2797154565126301</v>
      </c>
      <c r="E2698">
        <v>0.44734664615080799</v>
      </c>
      <c r="F2698">
        <v>1.47266454242419</v>
      </c>
      <c r="G2698">
        <v>41232.352885092201</v>
      </c>
      <c r="H2698">
        <v>0.55336878303758397</v>
      </c>
      <c r="I2698">
        <v>0.136125459286525</v>
      </c>
      <c r="J2698">
        <v>0.42479232044736498</v>
      </c>
      <c r="K2698">
        <v>9.4404154673157006E-2</v>
      </c>
      <c r="L2698">
        <v>0.45502350134009301</v>
      </c>
      <c r="M2698">
        <v>0.146436016170571</v>
      </c>
      <c r="N2698">
        <v>4.2897806769314801</v>
      </c>
      <c r="O2698">
        <v>1.53237107688342</v>
      </c>
      <c r="P2698">
        <v>6.1241686703013896</v>
      </c>
      <c r="Q2698">
        <v>0.20012239040721999</v>
      </c>
      <c r="R2698">
        <v>0.238820883667136</v>
      </c>
      <c r="S2698">
        <v>0.18753951442294201</v>
      </c>
    </row>
    <row r="2699" spans="1:19" x14ac:dyDescent="0.35">
      <c r="A2699">
        <v>2697</v>
      </c>
      <c r="B2699">
        <v>2023</v>
      </c>
      <c r="C2699">
        <v>5</v>
      </c>
      <c r="D2699">
        <v>1.30847262118056</v>
      </c>
      <c r="E2699">
        <v>0.48352552367163298</v>
      </c>
      <c r="F2699">
        <v>1.49435368035827</v>
      </c>
      <c r="G2699">
        <v>43163.2965614024</v>
      </c>
      <c r="H2699">
        <v>0.56418486137415103</v>
      </c>
      <c r="I2699">
        <v>0.15181699818313099</v>
      </c>
      <c r="J2699">
        <v>0.42599074216203198</v>
      </c>
      <c r="K2699">
        <v>0.114668464187712</v>
      </c>
      <c r="L2699">
        <v>0.43380847708630199</v>
      </c>
      <c r="M2699">
        <v>0.16519400663018499</v>
      </c>
      <c r="N2699">
        <v>4.3622652224315699</v>
      </c>
      <c r="O2699">
        <v>1.60006511975226</v>
      </c>
      <c r="P2699">
        <v>6.1558978955696197</v>
      </c>
      <c r="Q2699">
        <v>0.27377568522379497</v>
      </c>
      <c r="R2699">
        <v>0.31126060895857999</v>
      </c>
      <c r="S2699">
        <v>0.27594200904455302</v>
      </c>
    </row>
    <row r="2700" spans="1:19" x14ac:dyDescent="0.35">
      <c r="A2700">
        <v>2698</v>
      </c>
      <c r="B2700">
        <v>2023</v>
      </c>
      <c r="C2700">
        <v>5</v>
      </c>
      <c r="D2700">
        <v>1.33727654895722</v>
      </c>
      <c r="E2700">
        <v>0.51869116937661397</v>
      </c>
      <c r="F2700">
        <v>1.51652410098966</v>
      </c>
      <c r="G2700">
        <v>43579.475868546302</v>
      </c>
      <c r="H2700">
        <v>0.57263074138840298</v>
      </c>
      <c r="I2700">
        <v>0.17179483839311299</v>
      </c>
      <c r="J2700">
        <v>0.42832241583170799</v>
      </c>
      <c r="K2700">
        <v>0.14040103661273301</v>
      </c>
      <c r="L2700">
        <v>0.41762959780339698</v>
      </c>
      <c r="M2700">
        <v>0.18939919661107599</v>
      </c>
      <c r="N2700">
        <v>4.4429514559647796</v>
      </c>
      <c r="O2700">
        <v>1.65942802446211</v>
      </c>
      <c r="P2700">
        <v>6.1936382794473399</v>
      </c>
      <c r="Q2700">
        <v>0.342036845875833</v>
      </c>
      <c r="R2700">
        <v>0.38158604135104002</v>
      </c>
      <c r="S2700">
        <v>0.36620454787729201</v>
      </c>
    </row>
    <row r="2701" spans="1:19" x14ac:dyDescent="0.35">
      <c r="A2701">
        <v>2699</v>
      </c>
      <c r="B2701">
        <v>2023</v>
      </c>
      <c r="C2701">
        <v>5</v>
      </c>
      <c r="D2701">
        <v>1.34043549890061</v>
      </c>
      <c r="E2701">
        <v>0.50883542333521004</v>
      </c>
      <c r="F2701">
        <v>1.5550356242733601</v>
      </c>
      <c r="G2701">
        <v>43628.641521388199</v>
      </c>
      <c r="H2701">
        <v>0.58399960471668</v>
      </c>
      <c r="I2701">
        <v>0.185478972306133</v>
      </c>
      <c r="J2701">
        <v>0.42130693296500599</v>
      </c>
      <c r="K2701">
        <v>0.14905177450105001</v>
      </c>
      <c r="L2701">
        <v>0.409870760429838</v>
      </c>
      <c r="M2701">
        <v>0.19380199683654201</v>
      </c>
      <c r="N2701">
        <v>4.4726111621287501</v>
      </c>
      <c r="O2701">
        <v>1.65618321544501</v>
      </c>
      <c r="P2701">
        <v>6.28772671062237</v>
      </c>
      <c r="Q2701">
        <v>0.41619934089384197</v>
      </c>
      <c r="R2701">
        <v>0.45782728106303899</v>
      </c>
      <c r="S2701">
        <v>0.46137095925334698</v>
      </c>
    </row>
    <row r="2702" spans="1:19" x14ac:dyDescent="0.35">
      <c r="A2702">
        <v>2700</v>
      </c>
      <c r="B2702">
        <v>2023</v>
      </c>
      <c r="C2702">
        <v>5</v>
      </c>
      <c r="D2702">
        <v>1.34756984992053</v>
      </c>
      <c r="E2702">
        <v>0.50415880084766096</v>
      </c>
      <c r="F2702">
        <v>1.59771024913605</v>
      </c>
      <c r="G2702">
        <v>42360.1663882906</v>
      </c>
      <c r="H2702">
        <v>0.596083428362993</v>
      </c>
      <c r="I2702">
        <v>0.20334523618774999</v>
      </c>
      <c r="J2702">
        <v>0.417557506401804</v>
      </c>
      <c r="K2702">
        <v>0.16196341491844901</v>
      </c>
      <c r="L2702">
        <v>0.40566711909080599</v>
      </c>
      <c r="M2702">
        <v>0.20128732946233799</v>
      </c>
      <c r="N2702">
        <v>4.51859853800888</v>
      </c>
      <c r="O2702">
        <v>1.6806937538050599</v>
      </c>
      <c r="P2702">
        <v>6.40314369494443</v>
      </c>
      <c r="Q2702">
        <v>0.43088712513406502</v>
      </c>
      <c r="R2702">
        <v>0.46752895105333397</v>
      </c>
      <c r="S2702">
        <v>0.48510846679272102</v>
      </c>
    </row>
    <row r="2703" spans="1:19" x14ac:dyDescent="0.35">
      <c r="A2703">
        <v>2701</v>
      </c>
      <c r="B2703">
        <v>2023</v>
      </c>
      <c r="C2703">
        <v>5</v>
      </c>
      <c r="D2703">
        <v>1.35442804012268</v>
      </c>
      <c r="E2703">
        <v>0.498280513659209</v>
      </c>
      <c r="F2703">
        <v>1.63958467946246</v>
      </c>
      <c r="G2703">
        <v>41768.250590408497</v>
      </c>
      <c r="H2703">
        <v>0.60467534966547298</v>
      </c>
      <c r="I2703">
        <v>0.22580913237853101</v>
      </c>
      <c r="J2703">
        <v>0.41370134339776099</v>
      </c>
      <c r="K2703">
        <v>0.178968578362109</v>
      </c>
      <c r="L2703">
        <v>0.40468450831438502</v>
      </c>
      <c r="M2703">
        <v>0.211867945502901</v>
      </c>
      <c r="N2703">
        <v>4.56206194666267</v>
      </c>
      <c r="O2703">
        <v>1.69972442898993</v>
      </c>
      <c r="P2703">
        <v>6.5194149224167202</v>
      </c>
      <c r="Q2703">
        <v>0.38914900592540003</v>
      </c>
      <c r="R2703">
        <v>0.41396194921867402</v>
      </c>
      <c r="S2703">
        <v>0.44147223691668502</v>
      </c>
    </row>
    <row r="2704" spans="1:19" x14ac:dyDescent="0.35">
      <c r="A2704">
        <v>2702</v>
      </c>
      <c r="B2704">
        <v>2023</v>
      </c>
      <c r="C2704">
        <v>5</v>
      </c>
      <c r="D2704">
        <v>1.3597496227652</v>
      </c>
      <c r="E2704">
        <v>0.49175361019163899</v>
      </c>
      <c r="F2704">
        <v>1.6781048310503299</v>
      </c>
      <c r="G2704">
        <v>42288.767679445402</v>
      </c>
      <c r="H2704">
        <v>0.61489649231824794</v>
      </c>
      <c r="I2704">
        <v>0.22750184779167701</v>
      </c>
      <c r="J2704">
        <v>0.41003938897717801</v>
      </c>
      <c r="K2704">
        <v>0.17525879131185801</v>
      </c>
      <c r="L2704">
        <v>0.41042135738336499</v>
      </c>
      <c r="M2704">
        <v>0.21081658232112399</v>
      </c>
      <c r="N2704">
        <v>4.5881422215172796</v>
      </c>
      <c r="O2704">
        <v>1.6881655560959801</v>
      </c>
      <c r="P2704">
        <v>6.6110026924675198</v>
      </c>
      <c r="Q2704">
        <v>0.35852204123294201</v>
      </c>
      <c r="R2704">
        <v>0.37204004489639297</v>
      </c>
      <c r="S2704">
        <v>0.41118783694507399</v>
      </c>
    </row>
    <row r="2705" spans="1:19" x14ac:dyDescent="0.35">
      <c r="A2705">
        <v>2703</v>
      </c>
      <c r="B2705">
        <v>2023</v>
      </c>
      <c r="C2705">
        <v>5</v>
      </c>
      <c r="D2705">
        <v>1.3735289224926801</v>
      </c>
      <c r="E2705">
        <v>0.48748079177907</v>
      </c>
      <c r="F2705">
        <v>1.72193512097532</v>
      </c>
      <c r="G2705">
        <v>42403.936902868401</v>
      </c>
      <c r="H2705">
        <v>0.62212530677922395</v>
      </c>
      <c r="I2705">
        <v>0.231999960956734</v>
      </c>
      <c r="J2705">
        <v>0.40704266496519298</v>
      </c>
      <c r="K2705">
        <v>0.17450152554625001</v>
      </c>
      <c r="L2705">
        <v>0.421574621986752</v>
      </c>
      <c r="M2705">
        <v>0.21263719777876</v>
      </c>
      <c r="N2705">
        <v>4.6197425038104099</v>
      </c>
      <c r="O2705">
        <v>1.6776350403848299</v>
      </c>
      <c r="P2705">
        <v>6.6900076782034201</v>
      </c>
      <c r="Q2705">
        <v>0.29879123210819702</v>
      </c>
      <c r="R2705">
        <v>0.30576663638718299</v>
      </c>
      <c r="S2705">
        <v>0.33926141936111798</v>
      </c>
    </row>
    <row r="2706" spans="1:19" x14ac:dyDescent="0.35">
      <c r="A2706">
        <v>2704</v>
      </c>
      <c r="B2706">
        <v>2023</v>
      </c>
      <c r="C2706">
        <v>5</v>
      </c>
      <c r="D2706">
        <v>1.38728157726583</v>
      </c>
      <c r="E2706">
        <v>0.48470572977557103</v>
      </c>
      <c r="F2706">
        <v>1.76505578448957</v>
      </c>
      <c r="G2706">
        <v>42244.073653802501</v>
      </c>
      <c r="H2706">
        <v>0.62528258436496698</v>
      </c>
      <c r="I2706">
        <v>0.23961696793109899</v>
      </c>
      <c r="J2706">
        <v>0.40526859194466403</v>
      </c>
      <c r="K2706">
        <v>0.17667754171722599</v>
      </c>
      <c r="L2706">
        <v>0.436470775826309</v>
      </c>
      <c r="M2706">
        <v>0.217240739448891</v>
      </c>
      <c r="N2706">
        <v>4.6523782797742097</v>
      </c>
      <c r="O2706">
        <v>1.6823583292146</v>
      </c>
      <c r="P2706">
        <v>6.7735047127577204</v>
      </c>
      <c r="Q2706">
        <v>0.202499105454677</v>
      </c>
      <c r="R2706">
        <v>0.211478050803039</v>
      </c>
      <c r="S2706">
        <v>0.22380714432278301</v>
      </c>
    </row>
    <row r="2707" spans="1:19" x14ac:dyDescent="0.35">
      <c r="A2707">
        <v>2705</v>
      </c>
      <c r="B2707">
        <v>2023</v>
      </c>
      <c r="C2707">
        <v>5</v>
      </c>
      <c r="D2707">
        <v>1.3637136836359101</v>
      </c>
      <c r="E2707">
        <v>0.44830436080086999</v>
      </c>
      <c r="F2707">
        <v>1.714392217011</v>
      </c>
      <c r="G2707">
        <v>41370.695068638801</v>
      </c>
      <c r="H2707">
        <v>0.62599029438942799</v>
      </c>
      <c r="I2707">
        <v>0.21660175687939001</v>
      </c>
      <c r="J2707">
        <v>0.40854558304373101</v>
      </c>
      <c r="K2707">
        <v>0.141714390997842</v>
      </c>
      <c r="L2707">
        <v>0.444273239654707</v>
      </c>
      <c r="M2707">
        <v>0.183753491531917</v>
      </c>
      <c r="N2707">
        <v>4.6337402466752797</v>
      </c>
      <c r="O2707">
        <v>1.6419094295824801</v>
      </c>
      <c r="P2707">
        <v>6.6509673875678201</v>
      </c>
      <c r="Q2707">
        <v>0.104686138981143</v>
      </c>
      <c r="R2707">
        <v>0.122556137837533</v>
      </c>
      <c r="S2707">
        <v>0.102423195098302</v>
      </c>
    </row>
    <row r="2708" spans="1:19" x14ac:dyDescent="0.35">
      <c r="A2708">
        <v>2706</v>
      </c>
      <c r="B2708">
        <v>2023</v>
      </c>
      <c r="C2708">
        <v>5</v>
      </c>
      <c r="D2708">
        <v>1.34366727470112</v>
      </c>
      <c r="E2708">
        <v>0.41662921156997401</v>
      </c>
      <c r="F2708">
        <v>1.6642607658063799</v>
      </c>
      <c r="G2708">
        <v>41386.190388054303</v>
      </c>
      <c r="H2708">
        <v>0.62593001402897297</v>
      </c>
      <c r="I2708">
        <v>0.197307779851741</v>
      </c>
      <c r="J2708">
        <v>0.41430961944585698</v>
      </c>
      <c r="K2708">
        <v>0.113437975441449</v>
      </c>
      <c r="L2708">
        <v>0.456369897450076</v>
      </c>
      <c r="M2708">
        <v>0.15699106738030799</v>
      </c>
      <c r="N2708">
        <v>4.6287734750850102</v>
      </c>
      <c r="O2708">
        <v>1.59470639647236</v>
      </c>
      <c r="P2708">
        <v>6.5339466951259002</v>
      </c>
      <c r="Q2708">
        <v>9.3110098971498408E-3</v>
      </c>
      <c r="R2708">
        <v>1.8911854961442601E-2</v>
      </c>
      <c r="S2708">
        <v>6.6620785326359901E-3</v>
      </c>
    </row>
    <row r="2709" spans="1:19" x14ac:dyDescent="0.35">
      <c r="A2709">
        <v>2707</v>
      </c>
      <c r="B2709">
        <v>2023</v>
      </c>
      <c r="C2709">
        <v>5</v>
      </c>
      <c r="D2709">
        <v>1.32423531986926</v>
      </c>
      <c r="E2709">
        <v>0.38556651312293</v>
      </c>
      <c r="F2709">
        <v>1.6142999066488699</v>
      </c>
      <c r="G2709">
        <v>42997.540783347104</v>
      </c>
      <c r="H2709">
        <v>0.61925445125243295</v>
      </c>
      <c r="I2709">
        <v>0.182558978142774</v>
      </c>
      <c r="J2709">
        <v>0.419793942721786</v>
      </c>
      <c r="K2709">
        <v>9.1691137716808799E-2</v>
      </c>
      <c r="L2709">
        <v>0.46853135986288003</v>
      </c>
      <c r="M2709">
        <v>0.13691278638332899</v>
      </c>
      <c r="N2709">
        <v>4.6247911417520102</v>
      </c>
      <c r="O2709">
        <v>1.5476083857526699</v>
      </c>
      <c r="P2709">
        <v>6.4184143345835203</v>
      </c>
      <c r="Q2709">
        <v>2.31883064881088E-4</v>
      </c>
      <c r="R2709">
        <v>2.5490939300268599E-3</v>
      </c>
      <c r="S2709" s="7">
        <v>4.91849506240698E-10</v>
      </c>
    </row>
    <row r="2710" spans="1:19" x14ac:dyDescent="0.35">
      <c r="A2710">
        <v>2708</v>
      </c>
      <c r="B2710">
        <v>2023</v>
      </c>
      <c r="C2710">
        <v>5</v>
      </c>
      <c r="D2710">
        <v>1.3015358431811199</v>
      </c>
      <c r="E2710">
        <v>0.35605303492407397</v>
      </c>
      <c r="F2710">
        <v>1.56538918370813</v>
      </c>
      <c r="G2710">
        <v>41664.749337346198</v>
      </c>
      <c r="H2710">
        <v>0.61447982163745896</v>
      </c>
      <c r="I2710">
        <v>0.165813651236147</v>
      </c>
      <c r="J2710">
        <v>0.42076420130935799</v>
      </c>
      <c r="K2710">
        <v>8.39614686671942E-2</v>
      </c>
      <c r="L2710">
        <v>0.477446404138266</v>
      </c>
      <c r="M2710">
        <v>0.13184759993176101</v>
      </c>
      <c r="N2710">
        <v>4.6244547172917203</v>
      </c>
      <c r="O2710">
        <v>1.4986629205172599</v>
      </c>
      <c r="P2710">
        <v>6.3074305334783398</v>
      </c>
      <c r="Q2710">
        <v>0</v>
      </c>
      <c r="R2710" s="7">
        <v>7.0919020070336001E-7</v>
      </c>
      <c r="S2710">
        <v>0</v>
      </c>
    </row>
    <row r="2711" spans="1:19" x14ac:dyDescent="0.35">
      <c r="A2711">
        <v>2709</v>
      </c>
      <c r="B2711">
        <v>2023</v>
      </c>
      <c r="C2711">
        <v>5</v>
      </c>
      <c r="D2711">
        <v>1.2739923766402299</v>
      </c>
      <c r="E2711">
        <v>0.32345207150168898</v>
      </c>
      <c r="F2711">
        <v>1.5160554044561301</v>
      </c>
      <c r="G2711">
        <v>38917.656477570999</v>
      </c>
      <c r="H2711">
        <v>0.606556565495042</v>
      </c>
      <c r="I2711">
        <v>0.15224639948969601</v>
      </c>
      <c r="J2711">
        <v>0.42289202586270203</v>
      </c>
      <c r="K2711">
        <v>7.8860722307412506E-2</v>
      </c>
      <c r="L2711">
        <v>0.48761401056264903</v>
      </c>
      <c r="M2711">
        <v>0.13039100042731999</v>
      </c>
      <c r="N2711">
        <v>4.6211021327741602</v>
      </c>
      <c r="O2711">
        <v>1.44424487938722</v>
      </c>
      <c r="P2711">
        <v>6.2073167575820003</v>
      </c>
      <c r="Q2711">
        <v>0</v>
      </c>
      <c r="R2711">
        <v>0</v>
      </c>
      <c r="S2711">
        <v>0</v>
      </c>
    </row>
    <row r="2712" spans="1:19" x14ac:dyDescent="0.35">
      <c r="A2712">
        <v>2710</v>
      </c>
      <c r="B2712">
        <v>2023</v>
      </c>
      <c r="C2712">
        <v>5</v>
      </c>
      <c r="D2712">
        <v>1.2463178682426701</v>
      </c>
      <c r="E2712">
        <v>0.28920410873937502</v>
      </c>
      <c r="F2712">
        <v>1.4677414407376099</v>
      </c>
      <c r="G2712">
        <v>35357.261969799998</v>
      </c>
      <c r="H2712">
        <v>0.59761834430025196</v>
      </c>
      <c r="I2712">
        <v>0.14310231981644</v>
      </c>
      <c r="J2712">
        <v>0.42452417569697298</v>
      </c>
      <c r="K2712">
        <v>7.6174310251630198E-2</v>
      </c>
      <c r="L2712">
        <v>0.49434976547931597</v>
      </c>
      <c r="M2712">
        <v>0.132222433296518</v>
      </c>
      <c r="N2712">
        <v>4.6160134276242797</v>
      </c>
      <c r="O2712">
        <v>1.3807786727573901</v>
      </c>
      <c r="P2712">
        <v>6.1061478808074199</v>
      </c>
      <c r="Q2712">
        <v>0</v>
      </c>
      <c r="R2712">
        <v>0</v>
      </c>
      <c r="S2712">
        <v>0</v>
      </c>
    </row>
    <row r="2713" spans="1:19" x14ac:dyDescent="0.35">
      <c r="A2713">
        <v>2711</v>
      </c>
      <c r="B2713">
        <v>2023</v>
      </c>
      <c r="C2713">
        <v>5</v>
      </c>
      <c r="D2713">
        <v>1.23091053543593</v>
      </c>
      <c r="E2713">
        <v>0.29983818165612097</v>
      </c>
      <c r="F2713">
        <v>1.4445860549601299</v>
      </c>
      <c r="G2713">
        <v>32357.120699338</v>
      </c>
      <c r="H2713">
        <v>0.59858879794632303</v>
      </c>
      <c r="I2713">
        <v>0.139214785606397</v>
      </c>
      <c r="J2713">
        <v>0.41821476295843701</v>
      </c>
      <c r="K2713">
        <v>7.5232318948521601E-2</v>
      </c>
      <c r="L2713">
        <v>0.49431574920004701</v>
      </c>
      <c r="M2713">
        <v>0.128379262734516</v>
      </c>
      <c r="N2713">
        <v>4.6022981738485402</v>
      </c>
      <c r="O2713">
        <v>1.4011670349629699</v>
      </c>
      <c r="P2713">
        <v>6.0306279127186198</v>
      </c>
      <c r="Q2713">
        <v>0</v>
      </c>
      <c r="R2713">
        <v>0</v>
      </c>
      <c r="S2713">
        <v>0</v>
      </c>
    </row>
    <row r="2714" spans="1:19" x14ac:dyDescent="0.35">
      <c r="A2714">
        <v>2712</v>
      </c>
      <c r="B2714">
        <v>2023</v>
      </c>
      <c r="C2714">
        <v>5</v>
      </c>
      <c r="D2714">
        <v>1.2139491718631299</v>
      </c>
      <c r="E2714">
        <v>0.30702597906357998</v>
      </c>
      <c r="F2714">
        <v>1.42222106225857</v>
      </c>
      <c r="G2714">
        <v>29821.663260066001</v>
      </c>
      <c r="H2714">
        <v>0.59486464575861198</v>
      </c>
      <c r="I2714">
        <v>0.137524436165082</v>
      </c>
      <c r="J2714">
        <v>0.41320724630191902</v>
      </c>
      <c r="K2714">
        <v>7.5641902043026801E-2</v>
      </c>
      <c r="L2714">
        <v>0.49592069656754301</v>
      </c>
      <c r="M2714">
        <v>0.12708653702450501</v>
      </c>
      <c r="N2714">
        <v>4.58041013845782</v>
      </c>
      <c r="O2714">
        <v>1.42096866837053</v>
      </c>
      <c r="P2714">
        <v>5.9557236191871503</v>
      </c>
      <c r="Q2714">
        <v>0</v>
      </c>
      <c r="R2714">
        <v>0</v>
      </c>
      <c r="S2714">
        <v>0</v>
      </c>
    </row>
    <row r="2715" spans="1:19" x14ac:dyDescent="0.35">
      <c r="A2715">
        <v>2713</v>
      </c>
      <c r="B2715">
        <v>2023</v>
      </c>
      <c r="C2715">
        <v>5</v>
      </c>
      <c r="D2715">
        <v>0.45771378166447901</v>
      </c>
      <c r="E2715">
        <v>0.59090137520040098</v>
      </c>
      <c r="F2715">
        <v>1.39048478042257</v>
      </c>
      <c r="G2715">
        <v>28075.7666682583</v>
      </c>
      <c r="H2715">
        <v>0.36382015061883899</v>
      </c>
      <c r="I2715">
        <v>9.0524999467120407E-2</v>
      </c>
      <c r="J2715">
        <v>0.51444719485993695</v>
      </c>
      <c r="K2715">
        <v>0.137094582415343</v>
      </c>
      <c r="L2715">
        <v>0.73427779870962895</v>
      </c>
      <c r="M2715">
        <v>0.262815368213969</v>
      </c>
      <c r="N2715">
        <v>2.9267585295155101</v>
      </c>
      <c r="O2715">
        <v>2.8339360895537098</v>
      </c>
      <c r="P2715">
        <v>6.2761603351138202</v>
      </c>
      <c r="Q2715">
        <v>0</v>
      </c>
      <c r="R2715">
        <v>0</v>
      </c>
      <c r="S2715">
        <v>0</v>
      </c>
    </row>
    <row r="2716" spans="1:19" x14ac:dyDescent="0.35">
      <c r="A2716">
        <v>2714</v>
      </c>
      <c r="B2716">
        <v>2023</v>
      </c>
      <c r="C2716">
        <v>5</v>
      </c>
      <c r="D2716">
        <v>0.45591662079046402</v>
      </c>
      <c r="E2716">
        <v>0.59487970426966996</v>
      </c>
      <c r="F2716">
        <v>1.3738802534835599</v>
      </c>
      <c r="G2716">
        <v>26975.312620579101</v>
      </c>
      <c r="H2716">
        <v>0.35570655226429898</v>
      </c>
      <c r="I2716">
        <v>8.7095885043659199E-2</v>
      </c>
      <c r="J2716">
        <v>0.53021464487183301</v>
      </c>
      <c r="K2716">
        <v>0.135231255457928</v>
      </c>
      <c r="L2716">
        <v>0.74008371815973595</v>
      </c>
      <c r="M2716">
        <v>0.25875842058026</v>
      </c>
      <c r="N2716">
        <v>2.9195359148470299</v>
      </c>
      <c r="O2716">
        <v>2.8451632804010698</v>
      </c>
      <c r="P2716">
        <v>6.2527085710831303</v>
      </c>
      <c r="Q2716">
        <v>0</v>
      </c>
      <c r="R2716">
        <v>0</v>
      </c>
      <c r="S2716">
        <v>0</v>
      </c>
    </row>
    <row r="2717" spans="1:19" x14ac:dyDescent="0.35">
      <c r="A2717">
        <v>2715</v>
      </c>
      <c r="B2717">
        <v>2023</v>
      </c>
      <c r="C2717">
        <v>5</v>
      </c>
      <c r="D2717">
        <v>0.45223322588315001</v>
      </c>
      <c r="E2717">
        <v>0.59807600549423801</v>
      </c>
      <c r="F2717">
        <v>1.35252341724481</v>
      </c>
      <c r="G2717">
        <v>26471.273943887099</v>
      </c>
      <c r="H2717">
        <v>0.34835132238796501</v>
      </c>
      <c r="I2717">
        <v>8.4764259396474903E-2</v>
      </c>
      <c r="J2717">
        <v>0.54537680439334701</v>
      </c>
      <c r="K2717">
        <v>0.13572344084089999</v>
      </c>
      <c r="L2717">
        <v>0.74376220611077304</v>
      </c>
      <c r="M2717">
        <v>0.25696106861055501</v>
      </c>
      <c r="N2717">
        <v>2.9083135898267098</v>
      </c>
      <c r="O2717">
        <v>2.8497599354090202</v>
      </c>
      <c r="P2717">
        <v>6.22540690421586</v>
      </c>
      <c r="Q2717">
        <v>0</v>
      </c>
      <c r="R2717">
        <v>0</v>
      </c>
      <c r="S2717">
        <v>0</v>
      </c>
    </row>
    <row r="2718" spans="1:19" x14ac:dyDescent="0.35">
      <c r="A2718">
        <v>2716</v>
      </c>
      <c r="B2718">
        <v>2023</v>
      </c>
      <c r="C2718">
        <v>5</v>
      </c>
      <c r="D2718">
        <v>0.44858047510640398</v>
      </c>
      <c r="E2718">
        <v>0.60186884482869496</v>
      </c>
      <c r="F2718">
        <v>1.3312369975738001</v>
      </c>
      <c r="G2718">
        <v>26573.5327030343</v>
      </c>
      <c r="H2718">
        <v>0.34457068943854102</v>
      </c>
      <c r="I2718">
        <v>8.3547395356868198E-2</v>
      </c>
      <c r="J2718">
        <v>0.55547451096378997</v>
      </c>
      <c r="K2718">
        <v>0.13867618250913799</v>
      </c>
      <c r="L2718">
        <v>0.74324709778012998</v>
      </c>
      <c r="M2718">
        <v>0.257102915043258</v>
      </c>
      <c r="N2718">
        <v>2.89177873129458</v>
      </c>
      <c r="O2718">
        <v>2.8558066212499802</v>
      </c>
      <c r="P2718">
        <v>6.1908226313502404</v>
      </c>
      <c r="Q2718">
        <v>0</v>
      </c>
      <c r="R2718">
        <v>0</v>
      </c>
      <c r="S2718">
        <v>0</v>
      </c>
    </row>
    <row r="2719" spans="1:19" x14ac:dyDescent="0.35">
      <c r="A2719">
        <v>2717</v>
      </c>
      <c r="B2719">
        <v>2023</v>
      </c>
      <c r="C2719">
        <v>5</v>
      </c>
      <c r="D2719">
        <v>0.45160439650130302</v>
      </c>
      <c r="E2719">
        <v>0.61380773825891499</v>
      </c>
      <c r="F2719">
        <v>1.35597628585218</v>
      </c>
      <c r="G2719">
        <v>27573.5510153703</v>
      </c>
      <c r="H2719">
        <v>0.33313707536939202</v>
      </c>
      <c r="I2719">
        <v>8.1278730062343194E-2</v>
      </c>
      <c r="J2719">
        <v>0.55693721866827695</v>
      </c>
      <c r="K2719">
        <v>0.13556849149790101</v>
      </c>
      <c r="L2719">
        <v>0.74426334440820796</v>
      </c>
      <c r="M2719">
        <v>0.25860154898217502</v>
      </c>
      <c r="N2719">
        <v>2.89970497975589</v>
      </c>
      <c r="O2719">
        <v>2.8522717629361298</v>
      </c>
      <c r="P2719">
        <v>6.2236997339588296</v>
      </c>
      <c r="Q2719">
        <v>0</v>
      </c>
      <c r="R2719">
        <v>0</v>
      </c>
      <c r="S2719">
        <v>0</v>
      </c>
    </row>
    <row r="2720" spans="1:19" x14ac:dyDescent="0.35">
      <c r="A2720">
        <v>2718</v>
      </c>
      <c r="B2720">
        <v>2023</v>
      </c>
      <c r="C2720">
        <v>5</v>
      </c>
      <c r="D2720">
        <v>0.45332280670020098</v>
      </c>
      <c r="E2720">
        <v>0.62324354504148805</v>
      </c>
      <c r="F2720">
        <v>1.3772616633338099</v>
      </c>
      <c r="G2720">
        <v>31048.333266115002</v>
      </c>
      <c r="H2720">
        <v>0.32383540043978698</v>
      </c>
      <c r="I2720">
        <v>8.0021086879690395E-2</v>
      </c>
      <c r="J2720">
        <v>0.55658915197712899</v>
      </c>
      <c r="K2720">
        <v>0.13434692781754901</v>
      </c>
      <c r="L2720">
        <v>0.74160657484078396</v>
      </c>
      <c r="M2720">
        <v>0.26243366682997399</v>
      </c>
      <c r="N2720">
        <v>2.8963119702880298</v>
      </c>
      <c r="O2720">
        <v>2.83985058190525</v>
      </c>
      <c r="P2720">
        <v>6.2446421804607999</v>
      </c>
      <c r="Q2720">
        <v>7.4992839066188996E-4</v>
      </c>
      <c r="R2720">
        <v>2.8484705526503201E-3</v>
      </c>
      <c r="S2720" s="7">
        <v>7.1473310943485598E-5</v>
      </c>
    </row>
    <row r="2721" spans="1:19" x14ac:dyDescent="0.35">
      <c r="A2721">
        <v>2719</v>
      </c>
      <c r="B2721">
        <v>2023</v>
      </c>
      <c r="C2721">
        <v>5</v>
      </c>
      <c r="D2721">
        <v>0.45508663214469702</v>
      </c>
      <c r="E2721">
        <v>0.63111876406304002</v>
      </c>
      <c r="F2721">
        <v>1.3981653742625899</v>
      </c>
      <c r="G2721">
        <v>35407.260510837601</v>
      </c>
      <c r="H2721">
        <v>0.31704985322365797</v>
      </c>
      <c r="I2721">
        <v>7.9639514470056294E-2</v>
      </c>
      <c r="J2721">
        <v>0.55540127478477996</v>
      </c>
      <c r="K2721">
        <v>0.135137070827787</v>
      </c>
      <c r="L2721">
        <v>0.735210242782116</v>
      </c>
      <c r="M2721">
        <v>0.26796120570073001</v>
      </c>
      <c r="N2721">
        <v>2.8908571259119999</v>
      </c>
      <c r="O2721">
        <v>2.8285900565860098</v>
      </c>
      <c r="P2721">
        <v>6.2645448600161799</v>
      </c>
      <c r="Q2721">
        <v>0.13429430961597699</v>
      </c>
      <c r="R2721">
        <v>0.116947062956199</v>
      </c>
      <c r="S2721">
        <v>9.5048293902746606E-2</v>
      </c>
    </row>
    <row r="2722" spans="1:19" x14ac:dyDescent="0.35">
      <c r="A2722">
        <v>2720</v>
      </c>
      <c r="B2722">
        <v>2023</v>
      </c>
      <c r="C2722">
        <v>5</v>
      </c>
      <c r="D2722">
        <v>0.45866619029258399</v>
      </c>
      <c r="E2722">
        <v>0.63788997346878595</v>
      </c>
      <c r="F2722">
        <v>1.4112048986382799</v>
      </c>
      <c r="G2722">
        <v>39159.386230194701</v>
      </c>
      <c r="H2722">
        <v>0.30371086342423398</v>
      </c>
      <c r="I2722">
        <v>8.0855409122447597E-2</v>
      </c>
      <c r="J2722">
        <v>0.55085418320065205</v>
      </c>
      <c r="K2722">
        <v>0.15206004682737301</v>
      </c>
      <c r="L2722">
        <v>0.73969000010524899</v>
      </c>
      <c r="M2722">
        <v>0.30610903507061299</v>
      </c>
      <c r="N2722">
        <v>2.89276884197271</v>
      </c>
      <c r="O2722">
        <v>2.81513951961074</v>
      </c>
      <c r="P2722">
        <v>6.2803323675032896</v>
      </c>
      <c r="Q2722">
        <v>0.21972599358612199</v>
      </c>
      <c r="R2722">
        <v>0.15855999927078701</v>
      </c>
      <c r="S2722">
        <v>0.15072293403108999</v>
      </c>
    </row>
    <row r="2723" spans="1:19" x14ac:dyDescent="0.35">
      <c r="A2723">
        <v>2721</v>
      </c>
      <c r="B2723">
        <v>2023</v>
      </c>
      <c r="C2723">
        <v>5</v>
      </c>
      <c r="D2723">
        <v>0.46476883157256599</v>
      </c>
      <c r="E2723">
        <v>0.641110202757734</v>
      </c>
      <c r="F2723">
        <v>1.42490362914684</v>
      </c>
      <c r="G2723">
        <v>41733.465375662701</v>
      </c>
      <c r="H2723">
        <v>0.292505457170329</v>
      </c>
      <c r="I2723">
        <v>8.4809538136326704E-2</v>
      </c>
      <c r="J2723">
        <v>0.54797679735314397</v>
      </c>
      <c r="K2723">
        <v>0.17460542278414101</v>
      </c>
      <c r="L2723">
        <v>0.74082009574162899</v>
      </c>
      <c r="M2723">
        <v>0.35227402220256898</v>
      </c>
      <c r="N2723">
        <v>2.8991965655057799</v>
      </c>
      <c r="O2723">
        <v>2.8031604099608098</v>
      </c>
      <c r="P2723">
        <v>6.2931149471770897</v>
      </c>
      <c r="Q2723">
        <v>0.27446980131521098</v>
      </c>
      <c r="R2723">
        <v>0.19612559507860999</v>
      </c>
      <c r="S2723">
        <v>0.210385457248562</v>
      </c>
    </row>
    <row r="2724" spans="1:19" x14ac:dyDescent="0.35">
      <c r="A2724">
        <v>2722</v>
      </c>
      <c r="B2724">
        <v>2023</v>
      </c>
      <c r="C2724">
        <v>5</v>
      </c>
      <c r="D2724">
        <v>0.47080021409482897</v>
      </c>
      <c r="E2724">
        <v>0.64231106669902005</v>
      </c>
      <c r="F2724">
        <v>1.4396760045230801</v>
      </c>
      <c r="G2724">
        <v>42362.668952272797</v>
      </c>
      <c r="H2724">
        <v>0.28385843254480603</v>
      </c>
      <c r="I2724">
        <v>9.1378470873296397E-2</v>
      </c>
      <c r="J2724">
        <v>0.54417935963386199</v>
      </c>
      <c r="K2724">
        <v>0.20254164468879601</v>
      </c>
      <c r="L2724">
        <v>0.73980958006585695</v>
      </c>
      <c r="M2724">
        <v>0.40584738480818899</v>
      </c>
      <c r="N2724">
        <v>2.9065823594556401</v>
      </c>
      <c r="O2724">
        <v>2.79215663120883</v>
      </c>
      <c r="P2724">
        <v>6.3078694706118803</v>
      </c>
      <c r="Q2724">
        <v>0.34802199670460399</v>
      </c>
      <c r="R2724">
        <v>0.25677036456152402</v>
      </c>
      <c r="S2724">
        <v>0.30348837748553098</v>
      </c>
    </row>
    <row r="2725" spans="1:19" x14ac:dyDescent="0.35">
      <c r="A2725">
        <v>2723</v>
      </c>
      <c r="B2725">
        <v>2023</v>
      </c>
      <c r="C2725">
        <v>5</v>
      </c>
      <c r="D2725">
        <v>0.47874364943610997</v>
      </c>
      <c r="E2725">
        <v>0.61006419417468105</v>
      </c>
      <c r="F2725">
        <v>1.5056193751195299</v>
      </c>
      <c r="G2725">
        <v>42160.050660105699</v>
      </c>
      <c r="H2725">
        <v>0.27440730550130699</v>
      </c>
      <c r="I2725">
        <v>9.54836154016728E-2</v>
      </c>
      <c r="J2725">
        <v>0.53996740452150005</v>
      </c>
      <c r="K2725">
        <v>0.212188201115217</v>
      </c>
      <c r="L2725">
        <v>0.74982033658532299</v>
      </c>
      <c r="M2725">
        <v>0.42047964288953399</v>
      </c>
      <c r="N2725">
        <v>2.9217577396266101</v>
      </c>
      <c r="O2725">
        <v>2.7327052675447101</v>
      </c>
      <c r="P2725">
        <v>6.5056813024724702</v>
      </c>
      <c r="Q2725">
        <v>0.436737883287454</v>
      </c>
      <c r="R2725">
        <v>0.32438962938319299</v>
      </c>
      <c r="S2725">
        <v>0.40798381343711598</v>
      </c>
    </row>
    <row r="2726" spans="1:19" x14ac:dyDescent="0.35">
      <c r="A2726">
        <v>2724</v>
      </c>
      <c r="B2726">
        <v>2023</v>
      </c>
      <c r="C2726">
        <v>5</v>
      </c>
      <c r="D2726">
        <v>0.48707742924299302</v>
      </c>
      <c r="E2726">
        <v>0.57823149836622101</v>
      </c>
      <c r="F2726">
        <v>1.5736160206842</v>
      </c>
      <c r="G2726">
        <v>41141.063573268599</v>
      </c>
      <c r="H2726">
        <v>0.27038875865875101</v>
      </c>
      <c r="I2726">
        <v>0.102260743060233</v>
      </c>
      <c r="J2726">
        <v>0.53743716774878603</v>
      </c>
      <c r="K2726">
        <v>0.226656147543049</v>
      </c>
      <c r="L2726">
        <v>0.75653008310889602</v>
      </c>
      <c r="M2726">
        <v>0.43698092312183401</v>
      </c>
      <c r="N2726">
        <v>2.9434798373405702</v>
      </c>
      <c r="O2726">
        <v>2.6828467936272702</v>
      </c>
      <c r="P2726">
        <v>6.7211736967136702</v>
      </c>
      <c r="Q2726">
        <v>0.44803987860635702</v>
      </c>
      <c r="R2726">
        <v>0.33551640427481499</v>
      </c>
      <c r="S2726">
        <v>0.43581096029731198</v>
      </c>
    </row>
    <row r="2727" spans="1:19" x14ac:dyDescent="0.35">
      <c r="A2727">
        <v>2725</v>
      </c>
      <c r="B2727">
        <v>2023</v>
      </c>
      <c r="C2727">
        <v>5</v>
      </c>
      <c r="D2727">
        <v>0.49526375843581899</v>
      </c>
      <c r="E2727">
        <v>0.54717687417292704</v>
      </c>
      <c r="F2727">
        <v>1.64092133958661</v>
      </c>
      <c r="G2727">
        <v>40054.4385659447</v>
      </c>
      <c r="H2727">
        <v>0.270588317147827</v>
      </c>
      <c r="I2727">
        <v>0.111847854172832</v>
      </c>
      <c r="J2727">
        <v>0.53482703160621703</v>
      </c>
      <c r="K2727">
        <v>0.24525873306057999</v>
      </c>
      <c r="L2727">
        <v>0.76046484279147497</v>
      </c>
      <c r="M2727">
        <v>0.45379919771988497</v>
      </c>
      <c r="N2727">
        <v>2.96958383141056</v>
      </c>
      <c r="O2727">
        <v>2.6271253346168701</v>
      </c>
      <c r="P2727">
        <v>6.9449301561174099</v>
      </c>
      <c r="Q2727">
        <v>0.386932010131669</v>
      </c>
      <c r="R2727">
        <v>0.29357518854750297</v>
      </c>
      <c r="S2727">
        <v>0.39251945351941903</v>
      </c>
    </row>
    <row r="2728" spans="1:19" x14ac:dyDescent="0.35">
      <c r="A2728">
        <v>2726</v>
      </c>
      <c r="B2728">
        <v>2023</v>
      </c>
      <c r="C2728">
        <v>5</v>
      </c>
      <c r="D2728">
        <v>0.501495363345975</v>
      </c>
      <c r="E2728">
        <v>0.51459290875960695</v>
      </c>
      <c r="F2728">
        <v>1.70569370846793</v>
      </c>
      <c r="G2728">
        <v>39930.315999536098</v>
      </c>
      <c r="H2728">
        <v>0.27244909969363101</v>
      </c>
      <c r="I2728">
        <v>0.109532671167962</v>
      </c>
      <c r="J2728">
        <v>0.53867214517732398</v>
      </c>
      <c r="K2728">
        <v>0.22971765301097799</v>
      </c>
      <c r="L2728">
        <v>0.77310431412816705</v>
      </c>
      <c r="M2728">
        <v>0.44235954601914501</v>
      </c>
      <c r="N2728">
        <v>2.9832659921311899</v>
      </c>
      <c r="O2728">
        <v>2.5501077825650702</v>
      </c>
      <c r="P2728">
        <v>7.1521327347706203</v>
      </c>
      <c r="Q2728">
        <v>0.34646007225290998</v>
      </c>
      <c r="R2728">
        <v>0.26375498905869199</v>
      </c>
      <c r="S2728">
        <v>0.37204753607261198</v>
      </c>
    </row>
    <row r="2729" spans="1:19" x14ac:dyDescent="0.35">
      <c r="A2729">
        <v>2727</v>
      </c>
      <c r="B2729">
        <v>2023</v>
      </c>
      <c r="C2729">
        <v>5</v>
      </c>
      <c r="D2729">
        <v>0.50601202817718505</v>
      </c>
      <c r="E2729">
        <v>0.48895060124192802</v>
      </c>
      <c r="F2729">
        <v>1.7753740529817199</v>
      </c>
      <c r="G2729">
        <v>39866.540033445497</v>
      </c>
      <c r="H2729">
        <v>0.27778017299212798</v>
      </c>
      <c r="I2729">
        <v>0.10917980597093201</v>
      </c>
      <c r="J2729">
        <v>0.543795607590977</v>
      </c>
      <c r="K2729">
        <v>0.21751466119125001</v>
      </c>
      <c r="L2729">
        <v>0.78139599934541804</v>
      </c>
      <c r="M2729">
        <v>0.431667378122224</v>
      </c>
      <c r="N2729">
        <v>2.9873849001517798</v>
      </c>
      <c r="O2729">
        <v>2.48522189285897</v>
      </c>
      <c r="P2729">
        <v>7.3647323525996304</v>
      </c>
      <c r="Q2729">
        <v>0.28848844983329602</v>
      </c>
      <c r="R2729">
        <v>0.2171214833291</v>
      </c>
      <c r="S2729">
        <v>0.309189160998183</v>
      </c>
    </row>
    <row r="2730" spans="1:19" x14ac:dyDescent="0.35">
      <c r="A2730">
        <v>2728</v>
      </c>
      <c r="B2730">
        <v>2023</v>
      </c>
      <c r="C2730">
        <v>5</v>
      </c>
      <c r="D2730">
        <v>0.51043415725403096</v>
      </c>
      <c r="E2730">
        <v>0.46413447218880599</v>
      </c>
      <c r="F2730">
        <v>1.84468625931879</v>
      </c>
      <c r="G2730">
        <v>39774.191032003597</v>
      </c>
      <c r="H2730">
        <v>0.28643977232824103</v>
      </c>
      <c r="I2730">
        <v>0.11084313835951699</v>
      </c>
      <c r="J2730">
        <v>0.54515103558105404</v>
      </c>
      <c r="K2730">
        <v>0.20854882980814701</v>
      </c>
      <c r="L2730">
        <v>0.78537171167353703</v>
      </c>
      <c r="M2730">
        <v>0.42276170890604697</v>
      </c>
      <c r="N2730">
        <v>2.9969729591220799</v>
      </c>
      <c r="O2730">
        <v>2.4218260347664202</v>
      </c>
      <c r="P2730">
        <v>7.5848087718830604</v>
      </c>
      <c r="Q2730">
        <v>0.20048258505143901</v>
      </c>
      <c r="R2730">
        <v>0.154042136786988</v>
      </c>
      <c r="S2730">
        <v>0.20564167577982001</v>
      </c>
    </row>
    <row r="2731" spans="1:19" x14ac:dyDescent="0.35">
      <c r="A2731">
        <v>2729</v>
      </c>
      <c r="B2731">
        <v>2023</v>
      </c>
      <c r="C2731">
        <v>5</v>
      </c>
      <c r="D2731">
        <v>0.49588885570696201</v>
      </c>
      <c r="E2731">
        <v>0.44758298783975498</v>
      </c>
      <c r="F2731">
        <v>1.7995943007562301</v>
      </c>
      <c r="G2731">
        <v>39654.294775479997</v>
      </c>
      <c r="H2731">
        <v>0.28988749864010699</v>
      </c>
      <c r="I2731">
        <v>9.5813773473554895E-2</v>
      </c>
      <c r="J2731">
        <v>0.54266716488883304</v>
      </c>
      <c r="K2731">
        <v>0.17643209638533</v>
      </c>
      <c r="L2731">
        <v>0.79348621159023902</v>
      </c>
      <c r="M2731">
        <v>0.36496551632236102</v>
      </c>
      <c r="N2731">
        <v>2.9443959306472798</v>
      </c>
      <c r="O2731">
        <v>2.3686258105765101</v>
      </c>
      <c r="P2731">
        <v>7.5026341244708599</v>
      </c>
      <c r="Q2731">
        <v>8.4194948699657504E-2</v>
      </c>
      <c r="R2731">
        <v>8.1793160808932897E-2</v>
      </c>
      <c r="S2731">
        <v>8.3056423412014094E-2</v>
      </c>
    </row>
    <row r="2732" spans="1:19" x14ac:dyDescent="0.35">
      <c r="A2732">
        <v>2730</v>
      </c>
      <c r="B2732">
        <v>2023</v>
      </c>
      <c r="C2732">
        <v>5</v>
      </c>
      <c r="D2732">
        <v>0.48189256120747598</v>
      </c>
      <c r="E2732">
        <v>0.434369255988165</v>
      </c>
      <c r="F2732">
        <v>1.75680339895058</v>
      </c>
      <c r="G2732">
        <v>41033.183305409497</v>
      </c>
      <c r="H2732">
        <v>0.29780580815385199</v>
      </c>
      <c r="I2732">
        <v>8.4553808300989394E-2</v>
      </c>
      <c r="J2732">
        <v>0.54226783014864499</v>
      </c>
      <c r="K2732">
        <v>0.15054958775078101</v>
      </c>
      <c r="L2732">
        <v>0.79705507574497803</v>
      </c>
      <c r="M2732">
        <v>0.31503385359660202</v>
      </c>
      <c r="N2732">
        <v>2.89419120370267</v>
      </c>
      <c r="O2732">
        <v>2.3279142435961599</v>
      </c>
      <c r="P2732">
        <v>7.4198551383489999</v>
      </c>
      <c r="Q2732">
        <v>3.6710411082148302E-3</v>
      </c>
      <c r="R2732">
        <v>8.1610456459559402E-3</v>
      </c>
      <c r="S2732">
        <v>2.7790532025080699E-3</v>
      </c>
    </row>
    <row r="2733" spans="1:19" x14ac:dyDescent="0.35">
      <c r="A2733">
        <v>2731</v>
      </c>
      <c r="B2733">
        <v>2023</v>
      </c>
      <c r="C2733">
        <v>5</v>
      </c>
      <c r="D2733">
        <v>0.467751289461182</v>
      </c>
      <c r="E2733">
        <v>0.42106533744784502</v>
      </c>
      <c r="F2733">
        <v>1.7142936537537199</v>
      </c>
      <c r="G2733">
        <v>42634.096822932697</v>
      </c>
      <c r="H2733">
        <v>0.30924934585339697</v>
      </c>
      <c r="I2733">
        <v>7.7181335318780298E-2</v>
      </c>
      <c r="J2733">
        <v>0.53777308370918997</v>
      </c>
      <c r="K2733">
        <v>0.131011865733869</v>
      </c>
      <c r="L2733">
        <v>0.79267173822436399</v>
      </c>
      <c r="M2733">
        <v>0.27477334675473303</v>
      </c>
      <c r="N2733">
        <v>2.8399772299559101</v>
      </c>
      <c r="O2733">
        <v>2.2930363211648901</v>
      </c>
      <c r="P2733">
        <v>7.3181974569226398</v>
      </c>
      <c r="Q2733">
        <v>0</v>
      </c>
      <c r="R2733" s="7">
        <v>1.8323994059382099E-8</v>
      </c>
      <c r="S2733">
        <v>0</v>
      </c>
    </row>
    <row r="2734" spans="1:19" x14ac:dyDescent="0.35">
      <c r="A2734">
        <v>2732</v>
      </c>
      <c r="B2734">
        <v>2023</v>
      </c>
      <c r="C2734">
        <v>5</v>
      </c>
      <c r="D2734">
        <v>0.45561243382947197</v>
      </c>
      <c r="E2734">
        <v>0.40509830816826597</v>
      </c>
      <c r="F2734">
        <v>1.6731717082756901</v>
      </c>
      <c r="G2734">
        <v>41265.771007263902</v>
      </c>
      <c r="H2734">
        <v>0.31780132373832398</v>
      </c>
      <c r="I2734">
        <v>7.35761516998132E-2</v>
      </c>
      <c r="J2734">
        <v>0.525021351634543</v>
      </c>
      <c r="K2734">
        <v>0.12494431434266599</v>
      </c>
      <c r="L2734">
        <v>0.78832393661912104</v>
      </c>
      <c r="M2734">
        <v>0.26657915473646598</v>
      </c>
      <c r="N2734">
        <v>2.7932324457563098</v>
      </c>
      <c r="O2734">
        <v>2.2552500907468702</v>
      </c>
      <c r="P2734">
        <v>7.2036488694629002</v>
      </c>
      <c r="Q2734">
        <v>0</v>
      </c>
      <c r="R2734">
        <v>0</v>
      </c>
      <c r="S2734">
        <v>0</v>
      </c>
    </row>
    <row r="2735" spans="1:19" x14ac:dyDescent="0.35">
      <c r="A2735">
        <v>2733</v>
      </c>
      <c r="B2735">
        <v>2023</v>
      </c>
      <c r="C2735">
        <v>5</v>
      </c>
      <c r="D2735">
        <v>0.44466791428727498</v>
      </c>
      <c r="E2735">
        <v>0.38644900975543101</v>
      </c>
      <c r="F2735">
        <v>1.6314896489786399</v>
      </c>
      <c r="G2735">
        <v>38330.832357129497</v>
      </c>
      <c r="H2735">
        <v>0.33041090061485301</v>
      </c>
      <c r="I2735">
        <v>7.2249876414851796E-2</v>
      </c>
      <c r="J2735">
        <v>0.51002924166994001</v>
      </c>
      <c r="K2735">
        <v>0.12112603242928199</v>
      </c>
      <c r="L2735">
        <v>0.78245732615625296</v>
      </c>
      <c r="M2735">
        <v>0.26148028841468202</v>
      </c>
      <c r="N2735">
        <v>2.7556895146795899</v>
      </c>
      <c r="O2735">
        <v>2.2077130538710801</v>
      </c>
      <c r="P2735">
        <v>7.0985338241576903</v>
      </c>
      <c r="Q2735">
        <v>0</v>
      </c>
      <c r="R2735">
        <v>0</v>
      </c>
      <c r="S2735">
        <v>0</v>
      </c>
    </row>
    <row r="2736" spans="1:19" x14ac:dyDescent="0.35">
      <c r="A2736">
        <v>2734</v>
      </c>
      <c r="B2736">
        <v>2023</v>
      </c>
      <c r="C2736">
        <v>5</v>
      </c>
      <c r="D2736">
        <v>0.43390888153183998</v>
      </c>
      <c r="E2736">
        <v>0.36803615353742902</v>
      </c>
      <c r="F2736">
        <v>1.5906421892762499</v>
      </c>
      <c r="G2736">
        <v>35074.267710194799</v>
      </c>
      <c r="H2736">
        <v>0.34635134994788203</v>
      </c>
      <c r="I2736">
        <v>7.3254973882582897E-2</v>
      </c>
      <c r="J2736">
        <v>0.49359395554789398</v>
      </c>
      <c r="K2736">
        <v>0.11953945220130401</v>
      </c>
      <c r="L2736">
        <v>0.77069244965073902</v>
      </c>
      <c r="M2736">
        <v>0.25967400391394102</v>
      </c>
      <c r="N2736">
        <v>2.71483410320059</v>
      </c>
      <c r="O2736">
        <v>2.1578763586597001</v>
      </c>
      <c r="P2736">
        <v>6.9918193873910797</v>
      </c>
      <c r="Q2736">
        <v>0</v>
      </c>
      <c r="R2736">
        <v>0</v>
      </c>
      <c r="S2736">
        <v>0</v>
      </c>
    </row>
    <row r="2737" spans="1:19" x14ac:dyDescent="0.35">
      <c r="A2737">
        <v>2735</v>
      </c>
      <c r="B2737">
        <v>2023</v>
      </c>
      <c r="C2737">
        <v>5</v>
      </c>
      <c r="D2737">
        <v>0.43803459713091197</v>
      </c>
      <c r="E2737">
        <v>0.395081159337282</v>
      </c>
      <c r="F2737">
        <v>1.53033728139842</v>
      </c>
      <c r="G2737">
        <v>31978.822433678401</v>
      </c>
      <c r="H2737">
        <v>0.35229127288371898</v>
      </c>
      <c r="I2737">
        <v>7.3642374116395695E-2</v>
      </c>
      <c r="J2737">
        <v>0.48348557231864098</v>
      </c>
      <c r="K2737">
        <v>0.116140621898699</v>
      </c>
      <c r="L2737">
        <v>0.76618667224667403</v>
      </c>
      <c r="M2737">
        <v>0.24902742690577201</v>
      </c>
      <c r="N2737">
        <v>2.7211227388959802</v>
      </c>
      <c r="O2737">
        <v>2.2687855695858601</v>
      </c>
      <c r="P2737">
        <v>6.81424732656237</v>
      </c>
      <c r="Q2737">
        <v>0</v>
      </c>
      <c r="R2737">
        <v>0</v>
      </c>
      <c r="S2737">
        <v>0</v>
      </c>
    </row>
    <row r="2738" spans="1:19" x14ac:dyDescent="0.35">
      <c r="A2738">
        <v>2736</v>
      </c>
      <c r="B2738">
        <v>2023</v>
      </c>
      <c r="C2738">
        <v>5</v>
      </c>
      <c r="D2738">
        <v>0.44247264910032102</v>
      </c>
      <c r="E2738">
        <v>0.41963910617622102</v>
      </c>
      <c r="F2738">
        <v>1.46839760807894</v>
      </c>
      <c r="G2738">
        <v>29278.624392328999</v>
      </c>
      <c r="H2738">
        <v>0.35921905359699402</v>
      </c>
      <c r="I2738">
        <v>7.5575854389087094E-2</v>
      </c>
      <c r="J2738">
        <v>0.47399787318110798</v>
      </c>
      <c r="K2738">
        <v>0.114242047921625</v>
      </c>
      <c r="L2738">
        <v>0.75678857711637704</v>
      </c>
      <c r="M2738">
        <v>0.241115362820991</v>
      </c>
      <c r="N2738">
        <v>2.7311709029679001</v>
      </c>
      <c r="O2738">
        <v>2.3682784681985898</v>
      </c>
      <c r="P2738">
        <v>6.6432707741631098</v>
      </c>
      <c r="Q2738">
        <v>0</v>
      </c>
      <c r="R2738">
        <v>0</v>
      </c>
      <c r="S2738">
        <v>0</v>
      </c>
    </row>
    <row r="2739" spans="1:19" x14ac:dyDescent="0.35">
      <c r="A2739">
        <v>2737</v>
      </c>
      <c r="B2739">
        <v>2023</v>
      </c>
      <c r="C2739">
        <v>5</v>
      </c>
      <c r="D2739">
        <v>1.3940536859999999</v>
      </c>
      <c r="E2739">
        <v>0.48867962399999998</v>
      </c>
      <c r="F2739">
        <v>0.51909385600000002</v>
      </c>
      <c r="G2739">
        <v>35478.073620000003</v>
      </c>
      <c r="H2739">
        <v>0.28391114000000001</v>
      </c>
      <c r="I2739">
        <v>5.6949478999999997E-2</v>
      </c>
      <c r="J2739">
        <v>0.19307446</v>
      </c>
      <c r="K2739">
        <v>3.2199383999999998E-2</v>
      </c>
      <c r="L2739">
        <v>0.103074516</v>
      </c>
      <c r="M2739">
        <v>4.5162503999999999E-2</v>
      </c>
      <c r="N2739">
        <v>5.0364364079999904</v>
      </c>
      <c r="O2739">
        <v>1.90632145699999</v>
      </c>
      <c r="P2739">
        <v>2.1165250109999998</v>
      </c>
      <c r="Q2739">
        <v>0</v>
      </c>
      <c r="R2739">
        <v>0</v>
      </c>
      <c r="S2739">
        <v>0</v>
      </c>
    </row>
    <row r="2740" spans="1:19" x14ac:dyDescent="0.35">
      <c r="A2740">
        <v>2738</v>
      </c>
      <c r="B2740">
        <v>2023</v>
      </c>
      <c r="C2740">
        <v>5</v>
      </c>
      <c r="D2740">
        <v>1.392536207</v>
      </c>
      <c r="E2740">
        <v>0.49755027800000001</v>
      </c>
      <c r="F2740">
        <v>0.516109331</v>
      </c>
      <c r="G2740">
        <v>34039.486069999999</v>
      </c>
      <c r="H2740">
        <v>0.282465191</v>
      </c>
      <c r="I2740">
        <v>5.5188704999999998E-2</v>
      </c>
      <c r="J2740">
        <v>0.20434714900000001</v>
      </c>
      <c r="K2740">
        <v>3.5749519E-2</v>
      </c>
      <c r="L2740">
        <v>9.1230637000000003E-2</v>
      </c>
      <c r="M2740">
        <v>4.574715E-2</v>
      </c>
      <c r="N2740">
        <v>5.0570276349999901</v>
      </c>
      <c r="O2740">
        <v>1.91811986999999</v>
      </c>
      <c r="P2740">
        <v>2.1114570989999999</v>
      </c>
      <c r="Q2740">
        <v>0</v>
      </c>
      <c r="R2740">
        <v>0</v>
      </c>
      <c r="S2740">
        <v>0</v>
      </c>
    </row>
    <row r="2741" spans="1:19" x14ac:dyDescent="0.35">
      <c r="A2741">
        <v>2739</v>
      </c>
      <c r="B2741">
        <v>2023</v>
      </c>
      <c r="C2741">
        <v>5</v>
      </c>
      <c r="D2741">
        <v>1.3752334289999999</v>
      </c>
      <c r="E2741">
        <v>0.50321541800000003</v>
      </c>
      <c r="F2741">
        <v>0.51240049700000001</v>
      </c>
      <c r="G2741">
        <v>33383.789049999999</v>
      </c>
      <c r="H2741">
        <v>0.28562227099999998</v>
      </c>
      <c r="I2741">
        <v>5.4271249000000001E-2</v>
      </c>
      <c r="J2741">
        <v>0.21846753099999999</v>
      </c>
      <c r="K2741">
        <v>4.0172026E-2</v>
      </c>
      <c r="L2741">
        <v>8.7684001999999997E-2</v>
      </c>
      <c r="M2741">
        <v>4.7624672E-2</v>
      </c>
      <c r="N2741">
        <v>5.0620292339999997</v>
      </c>
      <c r="O2741">
        <v>1.96314753199999</v>
      </c>
      <c r="P2741">
        <v>2.0980265880000002</v>
      </c>
      <c r="Q2741">
        <v>0</v>
      </c>
      <c r="R2741">
        <v>0</v>
      </c>
      <c r="S2741">
        <v>0</v>
      </c>
    </row>
    <row r="2742" spans="1:19" x14ac:dyDescent="0.35">
      <c r="A2742">
        <v>2740</v>
      </c>
      <c r="B2742">
        <v>2023</v>
      </c>
      <c r="C2742">
        <v>5</v>
      </c>
      <c r="D2742">
        <v>1.35649861</v>
      </c>
      <c r="E2742">
        <v>0.50888055899999995</v>
      </c>
      <c r="F2742">
        <v>0.50869198999999998</v>
      </c>
      <c r="G2742">
        <v>33393.527000000002</v>
      </c>
      <c r="H2742">
        <v>0.29526581000000002</v>
      </c>
      <c r="I2742">
        <v>5.4234179E-2</v>
      </c>
      <c r="J2742">
        <v>0.23531122099999899</v>
      </c>
      <c r="K2742">
        <v>4.5646763E-2</v>
      </c>
      <c r="L2742">
        <v>9.2135018999999999E-2</v>
      </c>
      <c r="M2742">
        <v>5.0935040000000001E-2</v>
      </c>
      <c r="N2742">
        <v>5.0450783460000004</v>
      </c>
      <c r="O2742">
        <v>1.96498547</v>
      </c>
      <c r="P2742">
        <v>2.0856478250000001</v>
      </c>
      <c r="Q2742">
        <v>0</v>
      </c>
      <c r="R2742">
        <v>0</v>
      </c>
      <c r="S2742">
        <v>0</v>
      </c>
    </row>
    <row r="2743" spans="1:19" x14ac:dyDescent="0.35">
      <c r="A2743">
        <v>2741</v>
      </c>
      <c r="B2743">
        <v>2023</v>
      </c>
      <c r="C2743">
        <v>5</v>
      </c>
      <c r="D2743">
        <v>1.3799644680000001</v>
      </c>
      <c r="E2743">
        <v>0.51532949900000002</v>
      </c>
      <c r="F2743">
        <v>0.50912845500000004</v>
      </c>
      <c r="G2743">
        <v>34060.718459999996</v>
      </c>
      <c r="H2743">
        <v>0.278055053</v>
      </c>
      <c r="I2743">
        <v>6.1521246000000002E-2</v>
      </c>
      <c r="J2743">
        <v>0.25884010600000001</v>
      </c>
      <c r="K2743">
        <v>4.7018038999999998E-2</v>
      </c>
      <c r="L2743">
        <v>7.5695144000000006E-2</v>
      </c>
      <c r="M2743">
        <v>5.6283175999999997E-2</v>
      </c>
      <c r="N2743">
        <v>5.1151856589999998</v>
      </c>
      <c r="O2743">
        <v>1.9636087069999899</v>
      </c>
      <c r="P2743">
        <v>2.079900023</v>
      </c>
      <c r="Q2743">
        <v>0</v>
      </c>
      <c r="R2743">
        <v>3.1553699999999998E-3</v>
      </c>
      <c r="S2743">
        <v>0</v>
      </c>
    </row>
    <row r="2744" spans="1:19" x14ac:dyDescent="0.35">
      <c r="A2744">
        <v>2742</v>
      </c>
      <c r="B2744">
        <v>2023</v>
      </c>
      <c r="C2744">
        <v>5</v>
      </c>
      <c r="D2744">
        <v>1.3831849409999999</v>
      </c>
      <c r="E2744">
        <v>0.52079707900000005</v>
      </c>
      <c r="F2744">
        <v>0.50960128500000001</v>
      </c>
      <c r="G2744">
        <v>37259.387170000002</v>
      </c>
      <c r="H2744">
        <v>0.26703385400000001</v>
      </c>
      <c r="I2744">
        <v>7.1514482000000004E-2</v>
      </c>
      <c r="J2744">
        <v>0.28939183000000002</v>
      </c>
      <c r="K2744">
        <v>4.9076214E-2</v>
      </c>
      <c r="L2744">
        <v>6.9226155999999997E-2</v>
      </c>
      <c r="M2744">
        <v>6.4671148999999997E-2</v>
      </c>
      <c r="N2744">
        <v>5.1278356580000004</v>
      </c>
      <c r="O2744">
        <v>1.962744587</v>
      </c>
      <c r="P2744">
        <v>2.0718254040000001</v>
      </c>
      <c r="Q2744">
        <v>1.0217333E-2</v>
      </c>
      <c r="R2744">
        <v>5.4451369999999999E-2</v>
      </c>
      <c r="S2744">
        <v>4.8148599999999999E-4</v>
      </c>
    </row>
    <row r="2745" spans="1:19" x14ac:dyDescent="0.35">
      <c r="A2745">
        <v>2743</v>
      </c>
      <c r="B2745">
        <v>2023</v>
      </c>
      <c r="C2745">
        <v>5</v>
      </c>
      <c r="D2745">
        <v>1.38685623</v>
      </c>
      <c r="E2745">
        <v>0.526264658</v>
      </c>
      <c r="F2745">
        <v>0.51005296600000005</v>
      </c>
      <c r="G2745">
        <v>43727.02216</v>
      </c>
      <c r="H2745">
        <v>0.26316822699999998</v>
      </c>
      <c r="I2745">
        <v>8.4407378000000005E-2</v>
      </c>
      <c r="J2745">
        <v>0.327615082</v>
      </c>
      <c r="K2745">
        <v>5.1864737000000001E-2</v>
      </c>
      <c r="L2745">
        <v>7.3198295999999996E-2</v>
      </c>
      <c r="M2745">
        <v>7.6130928E-2</v>
      </c>
      <c r="N2745">
        <v>5.1301201660000002</v>
      </c>
      <c r="O2745">
        <v>1.9632014289999999</v>
      </c>
      <c r="P2745">
        <v>2.0627421199999998</v>
      </c>
      <c r="Q2745">
        <v>0.162203125</v>
      </c>
      <c r="R2745">
        <v>0.18942114099999999</v>
      </c>
      <c r="S2745">
        <v>0.14032497499999999</v>
      </c>
    </row>
    <row r="2746" spans="1:19" x14ac:dyDescent="0.35">
      <c r="A2746">
        <v>2744</v>
      </c>
      <c r="B2746">
        <v>2023</v>
      </c>
      <c r="C2746">
        <v>5</v>
      </c>
      <c r="D2746">
        <v>1.3961499610000001</v>
      </c>
      <c r="E2746">
        <v>0.51462991199999997</v>
      </c>
      <c r="F2746">
        <v>0.51057461400000004</v>
      </c>
      <c r="G2746">
        <v>50130.96617</v>
      </c>
      <c r="H2746">
        <v>0.22311862899999901</v>
      </c>
      <c r="I2746">
        <v>7.6991682000000006E-2</v>
      </c>
      <c r="J2746">
        <v>0.33283788600000003</v>
      </c>
      <c r="K2746">
        <v>7.0701288000000001E-2</v>
      </c>
      <c r="L2746">
        <v>6.0568504000000002E-2</v>
      </c>
      <c r="M2746">
        <v>7.9965269000000005E-2</v>
      </c>
      <c r="N2746">
        <v>5.1506573919999896</v>
      </c>
      <c r="O2746">
        <v>1.9537537169999899</v>
      </c>
      <c r="P2746">
        <v>2.0574206949999998</v>
      </c>
      <c r="Q2746">
        <v>0.312974898</v>
      </c>
      <c r="R2746">
        <v>0.32378407999999997</v>
      </c>
      <c r="S2746">
        <v>0.30866625199999997</v>
      </c>
    </row>
    <row r="2747" spans="1:19" x14ac:dyDescent="0.35">
      <c r="A2747">
        <v>2745</v>
      </c>
      <c r="B2747">
        <v>2023</v>
      </c>
      <c r="C2747">
        <v>5</v>
      </c>
      <c r="D2747">
        <v>1.4124495509999999</v>
      </c>
      <c r="E2747">
        <v>0.51047269699999998</v>
      </c>
      <c r="F2747">
        <v>0.51105544700000005</v>
      </c>
      <c r="G2747">
        <v>54332.160750000003</v>
      </c>
      <c r="H2747">
        <v>0.19177261700000001</v>
      </c>
      <c r="I2747">
        <v>7.2647527000000003E-2</v>
      </c>
      <c r="J2747">
        <v>0.339252214</v>
      </c>
      <c r="K2747">
        <v>9.6921641000000003E-2</v>
      </c>
      <c r="L2747">
        <v>5.9202044000000002E-2</v>
      </c>
      <c r="M2747">
        <v>8.6498562000000001E-2</v>
      </c>
      <c r="N2747">
        <v>5.1721420489999996</v>
      </c>
      <c r="O2747">
        <v>1.93544815799999</v>
      </c>
      <c r="P2747">
        <v>2.0566821150000001</v>
      </c>
      <c r="Q2747">
        <v>0.4133889</v>
      </c>
      <c r="R2747">
        <v>0.429779104999999</v>
      </c>
      <c r="S2747">
        <v>0.432429442</v>
      </c>
    </row>
    <row r="2748" spans="1:19" x14ac:dyDescent="0.35">
      <c r="A2748">
        <v>2746</v>
      </c>
      <c r="B2748">
        <v>2023</v>
      </c>
      <c r="C2748">
        <v>5</v>
      </c>
      <c r="D2748">
        <v>1.4290131159999999</v>
      </c>
      <c r="E2748">
        <v>0.50631548400000004</v>
      </c>
      <c r="F2748">
        <v>0.51153635500000005</v>
      </c>
      <c r="G2748">
        <v>56238.517359999998</v>
      </c>
      <c r="H2748">
        <v>0.168219437</v>
      </c>
      <c r="I2748">
        <v>7.0988190000000007E-2</v>
      </c>
      <c r="J2748">
        <v>0.34707669099999999</v>
      </c>
      <c r="K2748">
        <v>0.13136599800000001</v>
      </c>
      <c r="L2748">
        <v>7.0328702000000007E-2</v>
      </c>
      <c r="M2748">
        <v>9.5486492000000006E-2</v>
      </c>
      <c r="N2748">
        <v>5.1913301790000004</v>
      </c>
      <c r="O2748">
        <v>1.93802903199999</v>
      </c>
      <c r="P2748">
        <v>2.0558633259999999</v>
      </c>
      <c r="Q2748">
        <v>0.46439333999999999</v>
      </c>
      <c r="R2748">
        <v>0.50788579899999997</v>
      </c>
      <c r="S2748">
        <v>0.51532453600000006</v>
      </c>
    </row>
    <row r="2749" spans="1:19" x14ac:dyDescent="0.35">
      <c r="A2749">
        <v>2747</v>
      </c>
      <c r="B2749">
        <v>2023</v>
      </c>
      <c r="C2749">
        <v>5</v>
      </c>
      <c r="D2749">
        <v>1.4461313440000001</v>
      </c>
      <c r="E2749">
        <v>0.50150195799999997</v>
      </c>
      <c r="F2749">
        <v>0.51714840799999995</v>
      </c>
      <c r="G2749">
        <v>57750.682970000002</v>
      </c>
      <c r="H2749">
        <v>0.16785151800000001</v>
      </c>
      <c r="I2749">
        <v>7.8699640000000001E-2</v>
      </c>
      <c r="J2749">
        <v>0.33487760599999999</v>
      </c>
      <c r="K2749">
        <v>0.14291693</v>
      </c>
      <c r="L2749">
        <v>5.7544049999999999E-2</v>
      </c>
      <c r="M2749">
        <v>0.102697434</v>
      </c>
      <c r="N2749">
        <v>5.2252512629999996</v>
      </c>
      <c r="O2749">
        <v>1.94134033399999</v>
      </c>
      <c r="P2749">
        <v>2.068084845</v>
      </c>
      <c r="Q2749">
        <v>0.510447969</v>
      </c>
      <c r="R2749">
        <v>0.58177574600000004</v>
      </c>
      <c r="S2749">
        <v>0.59071054099999998</v>
      </c>
    </row>
    <row r="2750" spans="1:19" x14ac:dyDescent="0.35">
      <c r="A2750">
        <v>2748</v>
      </c>
      <c r="B2750">
        <v>2023</v>
      </c>
      <c r="C2750">
        <v>5</v>
      </c>
      <c r="D2750">
        <v>1.473497206</v>
      </c>
      <c r="E2750">
        <v>0.49738127100000001</v>
      </c>
      <c r="F2750">
        <v>0.52240166899999996</v>
      </c>
      <c r="G2750">
        <v>57431.867230000003</v>
      </c>
      <c r="H2750">
        <v>0.17851377399999999</v>
      </c>
      <c r="I2750">
        <v>9.1856505000000005E-2</v>
      </c>
      <c r="J2750">
        <v>0.32903459299999999</v>
      </c>
      <c r="K2750">
        <v>0.158347442</v>
      </c>
      <c r="L2750">
        <v>5.1599239999999998E-2</v>
      </c>
      <c r="M2750">
        <v>0.113098658</v>
      </c>
      <c r="N2750">
        <v>5.273000379</v>
      </c>
      <c r="O2750">
        <v>1.9492171519999899</v>
      </c>
      <c r="P2750">
        <v>2.0803578119999999</v>
      </c>
      <c r="Q2750">
        <v>0.51207783299999998</v>
      </c>
      <c r="R2750">
        <v>0.59918312299999998</v>
      </c>
      <c r="S2750">
        <v>0.60951253599999999</v>
      </c>
    </row>
    <row r="2751" spans="1:19" x14ac:dyDescent="0.35">
      <c r="A2751">
        <v>2749</v>
      </c>
      <c r="B2751">
        <v>2023</v>
      </c>
      <c r="C2751">
        <v>5</v>
      </c>
      <c r="D2751">
        <v>1.5010220679999899</v>
      </c>
      <c r="E2751">
        <v>0.493260584</v>
      </c>
      <c r="F2751">
        <v>0.527655451</v>
      </c>
      <c r="G2751">
        <v>57505.350290000002</v>
      </c>
      <c r="H2751">
        <v>0.20411710699999899</v>
      </c>
      <c r="I2751">
        <v>0.111069130999999</v>
      </c>
      <c r="J2751">
        <v>0.33015980900000003</v>
      </c>
      <c r="K2751">
        <v>0.17795113000000001</v>
      </c>
      <c r="L2751">
        <v>5.2050348000000003E-2</v>
      </c>
      <c r="M2751">
        <v>0.12708103700000001</v>
      </c>
      <c r="N2751">
        <v>5.3178685759999897</v>
      </c>
      <c r="O2751">
        <v>1.95760984099999</v>
      </c>
      <c r="P2751">
        <v>2.0932141899999999</v>
      </c>
      <c r="Q2751">
        <v>0.47093180600000001</v>
      </c>
      <c r="R2751">
        <v>0.56250586599999997</v>
      </c>
      <c r="S2751">
        <v>0.57433881399999998</v>
      </c>
    </row>
    <row r="2752" spans="1:19" x14ac:dyDescent="0.35">
      <c r="A2752">
        <v>2750</v>
      </c>
      <c r="B2752">
        <v>2023</v>
      </c>
      <c r="C2752">
        <v>5</v>
      </c>
      <c r="D2752">
        <v>1.5230425460000001</v>
      </c>
      <c r="E2752">
        <v>0.48207455300000002</v>
      </c>
      <c r="F2752">
        <v>0.53303206000000003</v>
      </c>
      <c r="G2752">
        <v>58545.802049999897</v>
      </c>
      <c r="H2752">
        <v>0.185106558999999</v>
      </c>
      <c r="I2752">
        <v>0.10984785399999999</v>
      </c>
      <c r="J2752">
        <v>0.34007794299999999</v>
      </c>
      <c r="K2752">
        <v>0.17657948900000001</v>
      </c>
      <c r="L2752">
        <v>5.0756095000000001E-2</v>
      </c>
      <c r="M2752">
        <v>0.12862088899999999</v>
      </c>
      <c r="N2752">
        <v>5.3357409029999996</v>
      </c>
      <c r="O2752">
        <v>1.94642453699999</v>
      </c>
      <c r="P2752">
        <v>2.1011188629999999</v>
      </c>
      <c r="Q2752">
        <v>0.43016138599999998</v>
      </c>
      <c r="R2752">
        <v>0.52762965399999995</v>
      </c>
      <c r="S2752">
        <v>0.53901136800000005</v>
      </c>
    </row>
    <row r="2753" spans="1:19" x14ac:dyDescent="0.35">
      <c r="A2753">
        <v>2751</v>
      </c>
      <c r="B2753">
        <v>2023</v>
      </c>
      <c r="C2753">
        <v>5</v>
      </c>
      <c r="D2753">
        <v>1.5512749400000001</v>
      </c>
      <c r="E2753">
        <v>0.47126806199999999</v>
      </c>
      <c r="F2753">
        <v>0.53926029399999997</v>
      </c>
      <c r="G2753">
        <v>58089.464229999998</v>
      </c>
      <c r="H2753">
        <v>0.17866437899999901</v>
      </c>
      <c r="I2753">
        <v>0.110687462</v>
      </c>
      <c r="J2753">
        <v>0.35695971199999998</v>
      </c>
      <c r="K2753">
        <v>0.17756739399999999</v>
      </c>
      <c r="L2753">
        <v>5.7943429999999997E-2</v>
      </c>
      <c r="M2753">
        <v>0.13247092999999999</v>
      </c>
      <c r="N2753">
        <v>5.3788469699999997</v>
      </c>
      <c r="O2753">
        <v>1.88625488699999</v>
      </c>
      <c r="P2753">
        <v>2.111364295</v>
      </c>
      <c r="Q2753">
        <v>0.36193803899999899</v>
      </c>
      <c r="R2753">
        <v>0.45289865799999901</v>
      </c>
      <c r="S2753">
        <v>0.45911213099999998</v>
      </c>
    </row>
    <row r="2754" spans="1:19" x14ac:dyDescent="0.35">
      <c r="A2754">
        <v>2752</v>
      </c>
      <c r="B2754">
        <v>2023</v>
      </c>
      <c r="C2754">
        <v>5</v>
      </c>
      <c r="D2754">
        <v>1.5798078550000001</v>
      </c>
      <c r="E2754">
        <v>0.46046157300000001</v>
      </c>
      <c r="F2754">
        <v>0.545489471</v>
      </c>
      <c r="G2754">
        <v>57613.453170000001</v>
      </c>
      <c r="H2754">
        <v>0.18451915299999899</v>
      </c>
      <c r="I2754">
        <v>0.11371405699999999</v>
      </c>
      <c r="J2754">
        <v>0.37517416799999997</v>
      </c>
      <c r="K2754">
        <v>0.18060382999999999</v>
      </c>
      <c r="L2754">
        <v>7.3005739E-2</v>
      </c>
      <c r="M2754">
        <v>0.13844713</v>
      </c>
      <c r="N2754">
        <v>5.443308858</v>
      </c>
      <c r="O2754">
        <v>1.832702228</v>
      </c>
      <c r="P2754">
        <v>2.1214554159999999</v>
      </c>
      <c r="Q2754">
        <v>0.26427822699999998</v>
      </c>
      <c r="R2754">
        <v>0.33615090599999897</v>
      </c>
      <c r="S2754">
        <v>0.330093784</v>
      </c>
    </row>
    <row r="2755" spans="1:19" x14ac:dyDescent="0.35">
      <c r="A2755">
        <v>2753</v>
      </c>
      <c r="B2755">
        <v>2023</v>
      </c>
      <c r="C2755">
        <v>5</v>
      </c>
      <c r="D2755">
        <v>1.532170502</v>
      </c>
      <c r="E2755">
        <v>0.45013888800000001</v>
      </c>
      <c r="F2755">
        <v>0.54269965399999998</v>
      </c>
      <c r="G2755">
        <v>56037.87545</v>
      </c>
      <c r="H2755">
        <v>0.18107454099999901</v>
      </c>
      <c r="I2755">
        <v>9.9454710000000002E-2</v>
      </c>
      <c r="J2755">
        <v>0.36907077500000002</v>
      </c>
      <c r="K2755">
        <v>0.14289023200000001</v>
      </c>
      <c r="L2755">
        <v>6.2944979999999998E-2</v>
      </c>
      <c r="M2755">
        <v>0.107553522</v>
      </c>
      <c r="N2755">
        <v>5.3676016740000003</v>
      </c>
      <c r="O2755">
        <v>1.7826346340000001</v>
      </c>
      <c r="P2755">
        <v>2.1145683599999998</v>
      </c>
      <c r="Q2755">
        <v>0.15954935200000001</v>
      </c>
      <c r="R2755">
        <v>0.21409715000000001</v>
      </c>
      <c r="S2755">
        <v>0.18616733799999999</v>
      </c>
    </row>
    <row r="2756" spans="1:19" x14ac:dyDescent="0.35">
      <c r="A2756">
        <v>2754</v>
      </c>
      <c r="B2756">
        <v>2023</v>
      </c>
      <c r="C2756">
        <v>5</v>
      </c>
      <c r="D2756">
        <v>1.499171568</v>
      </c>
      <c r="E2756">
        <v>0.43984627999999998</v>
      </c>
      <c r="F2756">
        <v>0.54010336699999995</v>
      </c>
      <c r="G2756">
        <v>53202.990160000001</v>
      </c>
      <c r="H2756">
        <v>0.183842963</v>
      </c>
      <c r="I2756">
        <v>8.8093784999999994E-2</v>
      </c>
      <c r="J2756">
        <v>0.36741836500000002</v>
      </c>
      <c r="K2756">
        <v>0.111941689</v>
      </c>
      <c r="L2756">
        <v>6.2602254999999996E-2</v>
      </c>
      <c r="M2756">
        <v>8.2566219999999996E-2</v>
      </c>
      <c r="N2756">
        <v>5.3443675129999999</v>
      </c>
      <c r="O2756">
        <v>1.72030161099999</v>
      </c>
      <c r="P2756">
        <v>2.1090942579999998</v>
      </c>
      <c r="Q2756">
        <v>4.6245263000000002E-2</v>
      </c>
      <c r="R2756">
        <v>9.6056594999999995E-2</v>
      </c>
      <c r="S2756">
        <v>4.3957303000000003E-2</v>
      </c>
    </row>
    <row r="2757" spans="1:19" x14ac:dyDescent="0.35">
      <c r="A2757">
        <v>2755</v>
      </c>
      <c r="B2757">
        <v>2023</v>
      </c>
      <c r="C2757">
        <v>5</v>
      </c>
      <c r="D2757">
        <v>1.465693108</v>
      </c>
      <c r="E2757">
        <v>0.42955367100000003</v>
      </c>
      <c r="F2757">
        <v>0.53752435600000004</v>
      </c>
      <c r="G2757">
        <v>51408.521950000002</v>
      </c>
      <c r="H2757">
        <v>0.192690695999999</v>
      </c>
      <c r="I2757">
        <v>7.9512150000000004E-2</v>
      </c>
      <c r="J2757">
        <v>0.36964085499999999</v>
      </c>
      <c r="K2757">
        <v>8.6514193000000003E-2</v>
      </c>
      <c r="L2757">
        <v>6.9254654999999998E-2</v>
      </c>
      <c r="M2757">
        <v>6.3517324999999999E-2</v>
      </c>
      <c r="N2757">
        <v>5.3208299510000003</v>
      </c>
      <c r="O2757">
        <v>1.6594148369999999</v>
      </c>
      <c r="P2757">
        <v>2.102683775</v>
      </c>
      <c r="Q2757">
        <v>2.2281100000000001E-4</v>
      </c>
      <c r="R2757">
        <v>2.1763674E-2</v>
      </c>
      <c r="S2757">
        <v>0</v>
      </c>
    </row>
    <row r="2758" spans="1:19" x14ac:dyDescent="0.35">
      <c r="A2758">
        <v>2756</v>
      </c>
      <c r="B2758">
        <v>2023</v>
      </c>
      <c r="C2758">
        <v>5</v>
      </c>
      <c r="D2758">
        <v>1.4351554740000001</v>
      </c>
      <c r="E2758">
        <v>0.429521298</v>
      </c>
      <c r="F2758">
        <v>0.53487764199999999</v>
      </c>
      <c r="G2758">
        <v>48691.064890000001</v>
      </c>
      <c r="H2758">
        <v>0.18119682600000001</v>
      </c>
      <c r="I2758">
        <v>6.6688474999999997E-2</v>
      </c>
      <c r="J2758">
        <v>0.34835033300000001</v>
      </c>
      <c r="K2758">
        <v>6.4050047999999998E-2</v>
      </c>
      <c r="L2758">
        <v>5.6030392999999998E-2</v>
      </c>
      <c r="M2758">
        <v>4.8387615999999897E-2</v>
      </c>
      <c r="N2758">
        <v>5.2854166290000002</v>
      </c>
      <c r="O2758">
        <v>1.6102936539999999</v>
      </c>
      <c r="P2758">
        <v>2.094975684</v>
      </c>
      <c r="Q2758">
        <v>0</v>
      </c>
      <c r="R2758" s="7">
        <v>7.5100000000000001E-6</v>
      </c>
      <c r="S2758">
        <v>0</v>
      </c>
    </row>
    <row r="2759" spans="1:19" x14ac:dyDescent="0.35">
      <c r="A2759">
        <v>2757</v>
      </c>
      <c r="B2759">
        <v>2023</v>
      </c>
      <c r="C2759">
        <v>5</v>
      </c>
      <c r="D2759">
        <v>1.407237056</v>
      </c>
      <c r="E2759">
        <v>0.42901888399999999</v>
      </c>
      <c r="F2759">
        <v>0.53167656699999999</v>
      </c>
      <c r="G2759">
        <v>47178.438599999899</v>
      </c>
      <c r="H2759">
        <v>0.17994121899999899</v>
      </c>
      <c r="I2759">
        <v>5.7056546999999999E-2</v>
      </c>
      <c r="J2759">
        <v>0.32714463900000001</v>
      </c>
      <c r="K2759">
        <v>4.6575544000000003E-2</v>
      </c>
      <c r="L2759">
        <v>5.1043487999999998E-2</v>
      </c>
      <c r="M2759">
        <v>3.7667049000000001E-2</v>
      </c>
      <c r="N2759">
        <v>5.230673285</v>
      </c>
      <c r="O2759">
        <v>1.6062319220000001</v>
      </c>
      <c r="P2759">
        <v>2.0865328270000001</v>
      </c>
      <c r="Q2759">
        <v>0</v>
      </c>
      <c r="R2759">
        <v>0</v>
      </c>
      <c r="S2759">
        <v>0</v>
      </c>
    </row>
    <row r="2760" spans="1:19" x14ac:dyDescent="0.35">
      <c r="A2760">
        <v>2758</v>
      </c>
      <c r="B2760">
        <v>2023</v>
      </c>
      <c r="C2760">
        <v>5</v>
      </c>
      <c r="D2760">
        <v>1.380009324</v>
      </c>
      <c r="E2760">
        <v>0.42851646999999998</v>
      </c>
      <c r="F2760">
        <v>0.52847563799999997</v>
      </c>
      <c r="G2760">
        <v>43782.465889999898</v>
      </c>
      <c r="H2760">
        <v>0.188033123</v>
      </c>
      <c r="I2760">
        <v>5.0816158E-2</v>
      </c>
      <c r="J2760">
        <v>0.30854682999999999</v>
      </c>
      <c r="K2760">
        <v>3.4387837999999997E-2</v>
      </c>
      <c r="L2760">
        <v>5.4678662000000003E-2</v>
      </c>
      <c r="M2760">
        <v>3.2052223999999997E-2</v>
      </c>
      <c r="N2760">
        <v>5.1782737939999999</v>
      </c>
      <c r="O2760">
        <v>1.6071774599999999</v>
      </c>
      <c r="P2760">
        <v>2.0786915869999998</v>
      </c>
      <c r="Q2760">
        <v>0</v>
      </c>
      <c r="R2760">
        <v>0</v>
      </c>
      <c r="S2760">
        <v>0</v>
      </c>
    </row>
    <row r="2761" spans="1:19" x14ac:dyDescent="0.35">
      <c r="A2761">
        <v>2759</v>
      </c>
      <c r="B2761">
        <v>2023</v>
      </c>
      <c r="C2761">
        <v>5</v>
      </c>
      <c r="D2761">
        <v>1.4109642280000001</v>
      </c>
      <c r="E2761">
        <v>0.431103654</v>
      </c>
      <c r="F2761">
        <v>0.52412450600000005</v>
      </c>
      <c r="G2761">
        <v>40228.824260000001</v>
      </c>
      <c r="H2761">
        <v>0.21673019999999901</v>
      </c>
      <c r="I2761">
        <v>4.9656928999999898E-2</v>
      </c>
      <c r="J2761">
        <v>0.26075423599999997</v>
      </c>
      <c r="K2761">
        <v>3.3857195E-2</v>
      </c>
      <c r="L2761">
        <v>4.8416081E-2</v>
      </c>
      <c r="M2761">
        <v>3.125882E-2</v>
      </c>
      <c r="N2761">
        <v>5.1930374459999999</v>
      </c>
      <c r="O2761">
        <v>1.616720836</v>
      </c>
      <c r="P2761">
        <v>2.0665132599999998</v>
      </c>
      <c r="Q2761">
        <v>0</v>
      </c>
      <c r="R2761">
        <v>0</v>
      </c>
      <c r="S2761">
        <v>0</v>
      </c>
    </row>
    <row r="2762" spans="1:19" x14ac:dyDescent="0.35">
      <c r="A2762">
        <v>2760</v>
      </c>
      <c r="B2762">
        <v>2023</v>
      </c>
      <c r="C2762">
        <v>5</v>
      </c>
      <c r="D2762">
        <v>1.4360498690000001</v>
      </c>
      <c r="E2762">
        <v>0.43363815900000002</v>
      </c>
      <c r="F2762">
        <v>0.51963893400000005</v>
      </c>
      <c r="G2762">
        <v>36840.141589999999</v>
      </c>
      <c r="H2762">
        <v>0.259482928</v>
      </c>
      <c r="I2762">
        <v>4.9994793000000003E-2</v>
      </c>
      <c r="J2762">
        <v>0.220321131999999</v>
      </c>
      <c r="K2762">
        <v>3.4353978E-2</v>
      </c>
      <c r="L2762">
        <v>4.9452630999999997E-2</v>
      </c>
      <c r="M2762">
        <v>3.2473092000000002E-2</v>
      </c>
      <c r="N2762">
        <v>5.1940536860000002</v>
      </c>
      <c r="O2762">
        <v>1.6344472160000001</v>
      </c>
      <c r="P2762">
        <v>2.0536552019999998</v>
      </c>
      <c r="Q2762">
        <v>0</v>
      </c>
      <c r="R2762">
        <v>0</v>
      </c>
      <c r="S2762">
        <v>0</v>
      </c>
    </row>
    <row r="2763" spans="1:19" x14ac:dyDescent="0.35">
      <c r="A2763">
        <v>2761</v>
      </c>
      <c r="B2763">
        <v>2023</v>
      </c>
      <c r="C2763">
        <v>6</v>
      </c>
      <c r="D2763">
        <v>0.69206703460466201</v>
      </c>
      <c r="E2763">
        <v>0.54181272191917496</v>
      </c>
      <c r="F2763">
        <v>1.3498281471420901</v>
      </c>
      <c r="G2763">
        <v>28631.350192111098</v>
      </c>
      <c r="H2763">
        <v>0.226364132020619</v>
      </c>
      <c r="I2763">
        <v>6.8527925019556804E-2</v>
      </c>
      <c r="J2763">
        <v>0.39624006988550098</v>
      </c>
      <c r="K2763">
        <v>9.8184024025186695E-2</v>
      </c>
      <c r="L2763">
        <v>0.33750262091705902</v>
      </c>
      <c r="M2763">
        <v>8.7153272599423307E-2</v>
      </c>
      <c r="N2763">
        <v>2.6073268221870798</v>
      </c>
      <c r="O2763">
        <v>1.9091860047609399</v>
      </c>
      <c r="P2763">
        <v>5.8768212127521497</v>
      </c>
      <c r="Q2763">
        <v>0</v>
      </c>
      <c r="R2763">
        <v>0</v>
      </c>
      <c r="S2763">
        <v>0</v>
      </c>
    </row>
    <row r="2764" spans="1:19" x14ac:dyDescent="0.35">
      <c r="A2764">
        <v>2762</v>
      </c>
      <c r="B2764">
        <v>2023</v>
      </c>
      <c r="C2764">
        <v>6</v>
      </c>
      <c r="D2764">
        <v>0.69159883316341897</v>
      </c>
      <c r="E2764">
        <v>0.53197148918317905</v>
      </c>
      <c r="F2764">
        <v>1.3507932159702101</v>
      </c>
      <c r="G2764">
        <v>27569.1659530588</v>
      </c>
      <c r="H2764">
        <v>0.22428918661846201</v>
      </c>
      <c r="I2764">
        <v>6.7131395311120098E-2</v>
      </c>
      <c r="J2764">
        <v>0.40142314221629</v>
      </c>
      <c r="K2764">
        <v>9.7889563276830502E-2</v>
      </c>
      <c r="L2764">
        <v>0.33719433001459098</v>
      </c>
      <c r="M2764">
        <v>8.3567780383293599E-2</v>
      </c>
      <c r="N2764">
        <v>2.6151903793106301</v>
      </c>
      <c r="O2764">
        <v>1.89617764326181</v>
      </c>
      <c r="P2764">
        <v>5.8967565398255104</v>
      </c>
      <c r="Q2764">
        <v>0</v>
      </c>
      <c r="R2764">
        <v>0</v>
      </c>
      <c r="S2764">
        <v>0</v>
      </c>
    </row>
    <row r="2765" spans="1:19" x14ac:dyDescent="0.35">
      <c r="A2765">
        <v>2763</v>
      </c>
      <c r="B2765">
        <v>2023</v>
      </c>
      <c r="C2765">
        <v>6</v>
      </c>
      <c r="D2765">
        <v>0.68638035690580201</v>
      </c>
      <c r="E2765">
        <v>0.51929996001494005</v>
      </c>
      <c r="F2765">
        <v>1.3424527861934701</v>
      </c>
      <c r="G2765">
        <v>27097.621304026699</v>
      </c>
      <c r="H2765">
        <v>0.228158592452857</v>
      </c>
      <c r="I2765">
        <v>6.6784039609049703E-2</v>
      </c>
      <c r="J2765">
        <v>0.40724814256408598</v>
      </c>
      <c r="K2765">
        <v>9.8426470161425403E-2</v>
      </c>
      <c r="L2765">
        <v>0.33915201058625999</v>
      </c>
      <c r="M2765">
        <v>8.1926687666151202E-2</v>
      </c>
      <c r="N2765">
        <v>2.6088200956786398</v>
      </c>
      <c r="O2765">
        <v>1.89469690912287</v>
      </c>
      <c r="P2765">
        <v>5.8817316679122102</v>
      </c>
      <c r="Q2765">
        <v>0</v>
      </c>
      <c r="R2765">
        <v>0</v>
      </c>
      <c r="S2765">
        <v>0</v>
      </c>
    </row>
    <row r="2766" spans="1:19" x14ac:dyDescent="0.35">
      <c r="A2766">
        <v>2764</v>
      </c>
      <c r="B2766">
        <v>2023</v>
      </c>
      <c r="C2766">
        <v>6</v>
      </c>
      <c r="D2766">
        <v>0.680579408411642</v>
      </c>
      <c r="E2766">
        <v>0.50567146196688195</v>
      </c>
      <c r="F2766">
        <v>1.3294263312121799</v>
      </c>
      <c r="G2766">
        <v>27106.017771282099</v>
      </c>
      <c r="H2766">
        <v>0.23753282955811</v>
      </c>
      <c r="I2766">
        <v>6.7628799077045498E-2</v>
      </c>
      <c r="J2766">
        <v>0.41627966456062798</v>
      </c>
      <c r="K2766">
        <v>9.9243065105057704E-2</v>
      </c>
      <c r="L2766">
        <v>0.34545798657861898</v>
      </c>
      <c r="M2766">
        <v>8.2119560243957196E-2</v>
      </c>
      <c r="N2766">
        <v>2.5934566085628998</v>
      </c>
      <c r="O2766">
        <v>1.8909703909326301</v>
      </c>
      <c r="P2766">
        <v>5.8535699805293397</v>
      </c>
      <c r="Q2766">
        <v>0</v>
      </c>
      <c r="R2766">
        <v>0</v>
      </c>
      <c r="S2766">
        <v>0</v>
      </c>
    </row>
    <row r="2767" spans="1:19" x14ac:dyDescent="0.35">
      <c r="A2767">
        <v>2765</v>
      </c>
      <c r="B2767">
        <v>2023</v>
      </c>
      <c r="C2767">
        <v>6</v>
      </c>
      <c r="D2767">
        <v>0.71535394546116104</v>
      </c>
      <c r="E2767">
        <v>0.54063187527210199</v>
      </c>
      <c r="F2767">
        <v>1.36288639818121</v>
      </c>
      <c r="G2767">
        <v>27990.228795474599</v>
      </c>
      <c r="H2767">
        <v>0.234690123633116</v>
      </c>
      <c r="I2767">
        <v>6.8124122686073693E-2</v>
      </c>
      <c r="J2767">
        <v>0.41079570409531901</v>
      </c>
      <c r="K2767">
        <v>9.92871443134941E-2</v>
      </c>
      <c r="L2767">
        <v>0.34314606358879801</v>
      </c>
      <c r="M2767">
        <v>8.7508066782880201E-2</v>
      </c>
      <c r="N2767">
        <v>2.6553439204693099</v>
      </c>
      <c r="O2767">
        <v>1.9312305980027999</v>
      </c>
      <c r="P2767">
        <v>5.8989656807777999</v>
      </c>
      <c r="Q2767" s="7">
        <v>1.8347649833544501E-9</v>
      </c>
      <c r="R2767">
        <v>1.1653281690080901E-3</v>
      </c>
      <c r="S2767">
        <v>0</v>
      </c>
    </row>
    <row r="2768" spans="1:19" x14ac:dyDescent="0.35">
      <c r="A2768">
        <v>2766</v>
      </c>
      <c r="B2768">
        <v>2023</v>
      </c>
      <c r="C2768">
        <v>6</v>
      </c>
      <c r="D2768">
        <v>0.73705835868686698</v>
      </c>
      <c r="E2768">
        <v>0.57349249362229904</v>
      </c>
      <c r="F2768">
        <v>1.38540836033479</v>
      </c>
      <c r="G2768">
        <v>31028.681267108601</v>
      </c>
      <c r="H2768">
        <v>0.23743289723720501</v>
      </c>
      <c r="I2768">
        <v>7.0179769478386902E-2</v>
      </c>
      <c r="J2768">
        <v>0.40680165256714201</v>
      </c>
      <c r="K2768">
        <v>9.9952485144482905E-2</v>
      </c>
      <c r="L2768">
        <v>0.34454229315521201</v>
      </c>
      <c r="M2768">
        <v>9.50116714081575E-2</v>
      </c>
      <c r="N2768">
        <v>2.6814980857619699</v>
      </c>
      <c r="O2768">
        <v>1.98337842880899</v>
      </c>
      <c r="P2768">
        <v>5.8996484259083504</v>
      </c>
      <c r="Q2768">
        <v>6.8251032047018699E-3</v>
      </c>
      <c r="R2768">
        <v>3.2969876161446802E-2</v>
      </c>
      <c r="S2768">
        <v>1.0931212872258499E-3</v>
      </c>
    </row>
    <row r="2769" spans="1:19" x14ac:dyDescent="0.35">
      <c r="A2769">
        <v>2767</v>
      </c>
      <c r="B2769">
        <v>2023</v>
      </c>
      <c r="C2769">
        <v>6</v>
      </c>
      <c r="D2769">
        <v>0.75849258329893599</v>
      </c>
      <c r="E2769">
        <v>0.60634703828776604</v>
      </c>
      <c r="F2769">
        <v>1.4077592308469</v>
      </c>
      <c r="G2769">
        <v>35119.285618687398</v>
      </c>
      <c r="H2769">
        <v>0.246197533884013</v>
      </c>
      <c r="I2769">
        <v>7.3878473709632894E-2</v>
      </c>
      <c r="J2769">
        <v>0.404614328728433</v>
      </c>
      <c r="K2769">
        <v>0.101337610338348</v>
      </c>
      <c r="L2769">
        <v>0.35001915049819499</v>
      </c>
      <c r="M2769">
        <v>0.10474643952384299</v>
      </c>
      <c r="N2769">
        <v>2.7072183513864401</v>
      </c>
      <c r="O2769">
        <v>2.0410121687619802</v>
      </c>
      <c r="P2769">
        <v>5.9036995133297996</v>
      </c>
      <c r="Q2769">
        <v>0.14432867167581401</v>
      </c>
      <c r="R2769">
        <v>0.153457997815243</v>
      </c>
      <c r="S2769">
        <v>0.124227905207085</v>
      </c>
    </row>
    <row r="2770" spans="1:19" x14ac:dyDescent="0.35">
      <c r="A2770">
        <v>2768</v>
      </c>
      <c r="B2770">
        <v>2023</v>
      </c>
      <c r="C2770">
        <v>6</v>
      </c>
      <c r="D2770">
        <v>0.77734180702822098</v>
      </c>
      <c r="E2770">
        <v>0.62575145182733405</v>
      </c>
      <c r="F2770">
        <v>1.4318385444036299</v>
      </c>
      <c r="G2770">
        <v>39469.032514888102</v>
      </c>
      <c r="H2770">
        <v>0.23561387094792099</v>
      </c>
      <c r="I2770">
        <v>7.4908941281489394E-2</v>
      </c>
      <c r="J2770">
        <v>0.39804643611696799</v>
      </c>
      <c r="K2770">
        <v>0.12005383572576001</v>
      </c>
      <c r="L2770">
        <v>0.33803094978007198</v>
      </c>
      <c r="M2770">
        <v>0.11152901002280401</v>
      </c>
      <c r="N2770">
        <v>2.7400189636261998</v>
      </c>
      <c r="O2770">
        <v>2.0634808797809701</v>
      </c>
      <c r="P2770">
        <v>5.9269519556206296</v>
      </c>
      <c r="Q2770">
        <v>0.268162798224932</v>
      </c>
      <c r="R2770">
        <v>0.25147854534071001</v>
      </c>
      <c r="S2770">
        <v>0.25694946993045698</v>
      </c>
    </row>
    <row r="2771" spans="1:19" x14ac:dyDescent="0.35">
      <c r="A2771">
        <v>2769</v>
      </c>
      <c r="B2771">
        <v>2023</v>
      </c>
      <c r="C2771">
        <v>6</v>
      </c>
      <c r="D2771">
        <v>0.80102650497244099</v>
      </c>
      <c r="E2771">
        <v>0.64961728170200905</v>
      </c>
      <c r="F2771">
        <v>1.46351752831044</v>
      </c>
      <c r="G2771">
        <v>41910.664805488101</v>
      </c>
      <c r="H2771">
        <v>0.2266101837052</v>
      </c>
      <c r="I2771">
        <v>7.9654552188023794E-2</v>
      </c>
      <c r="J2771">
        <v>0.39227275519165</v>
      </c>
      <c r="K2771">
        <v>0.14528761493785899</v>
      </c>
      <c r="L2771">
        <v>0.32856867226293401</v>
      </c>
      <c r="M2771">
        <v>0.12153078632601701</v>
      </c>
      <c r="N2771">
        <v>2.7834397014194701</v>
      </c>
      <c r="O2771">
        <v>2.0677659213125898</v>
      </c>
      <c r="P2771">
        <v>5.9718401688606999</v>
      </c>
      <c r="Q2771">
        <v>0.362649407985424</v>
      </c>
      <c r="R2771">
        <v>0.33423047843581499</v>
      </c>
      <c r="S2771">
        <v>0.36552652464431401</v>
      </c>
    </row>
    <row r="2772" spans="1:19" x14ac:dyDescent="0.35">
      <c r="A2772">
        <v>2770</v>
      </c>
      <c r="B2772">
        <v>2023</v>
      </c>
      <c r="C2772">
        <v>6</v>
      </c>
      <c r="D2772">
        <v>0.824981853449965</v>
      </c>
      <c r="E2772">
        <v>0.67399411529955</v>
      </c>
      <c r="F2772">
        <v>1.49877451964446</v>
      </c>
      <c r="G2772">
        <v>43079.213278335301</v>
      </c>
      <c r="H2772">
        <v>0.22234847317648401</v>
      </c>
      <c r="I2772">
        <v>8.7829094413852102E-2</v>
      </c>
      <c r="J2772">
        <v>0.38704641711778898</v>
      </c>
      <c r="K2772">
        <v>0.17682154575953801</v>
      </c>
      <c r="L2772">
        <v>0.32254420823716601</v>
      </c>
      <c r="M2772">
        <v>0.13486975201026499</v>
      </c>
      <c r="N2772">
        <v>2.8252904020662899</v>
      </c>
      <c r="O2772">
        <v>2.0837724817143801</v>
      </c>
      <c r="P2772">
        <v>6.0039195398932899</v>
      </c>
      <c r="Q2772">
        <v>0.434409437418593</v>
      </c>
      <c r="R2772">
        <v>0.40175000649465797</v>
      </c>
      <c r="S2772">
        <v>0.45404762761156098</v>
      </c>
    </row>
    <row r="2773" spans="1:19" x14ac:dyDescent="0.35">
      <c r="A2773">
        <v>2771</v>
      </c>
      <c r="B2773">
        <v>2023</v>
      </c>
      <c r="C2773">
        <v>6</v>
      </c>
      <c r="D2773">
        <v>0.84046275771935397</v>
      </c>
      <c r="E2773">
        <v>0.68646854379614997</v>
      </c>
      <c r="F2773">
        <v>1.5294892499430299</v>
      </c>
      <c r="G2773">
        <v>43853.442127581897</v>
      </c>
      <c r="H2773">
        <v>0.206975635904661</v>
      </c>
      <c r="I2773">
        <v>9.7424760055095302E-2</v>
      </c>
      <c r="J2773">
        <v>0.37440281333709402</v>
      </c>
      <c r="K2773">
        <v>0.18704504208857101</v>
      </c>
      <c r="L2773">
        <v>0.31649810934040201</v>
      </c>
      <c r="M2773">
        <v>0.14168577382011399</v>
      </c>
      <c r="N2773">
        <v>2.8606961276816798</v>
      </c>
      <c r="O2773">
        <v>2.0614048844288799</v>
      </c>
      <c r="P2773">
        <v>6.0450296691577998</v>
      </c>
      <c r="Q2773">
        <v>0.50775478536267504</v>
      </c>
      <c r="R2773">
        <v>0.46972625038718702</v>
      </c>
      <c r="S2773">
        <v>0.54230070162936395</v>
      </c>
    </row>
    <row r="2774" spans="1:19" x14ac:dyDescent="0.35">
      <c r="A2774">
        <v>2772</v>
      </c>
      <c r="B2774">
        <v>2023</v>
      </c>
      <c r="C2774">
        <v>6</v>
      </c>
      <c r="D2774">
        <v>0.86231945504824403</v>
      </c>
      <c r="E2774">
        <v>0.70047240708123604</v>
      </c>
      <c r="F2774">
        <v>1.5686784828439</v>
      </c>
      <c r="G2774">
        <v>43448.406271480198</v>
      </c>
      <c r="H2774">
        <v>0.19924337316596699</v>
      </c>
      <c r="I2774">
        <v>0.111800882317187</v>
      </c>
      <c r="J2774">
        <v>0.36477037793012301</v>
      </c>
      <c r="K2774">
        <v>0.20096776315689299</v>
      </c>
      <c r="L2774">
        <v>0.31481159138812298</v>
      </c>
      <c r="M2774">
        <v>0.151310628688096</v>
      </c>
      <c r="N2774">
        <v>2.91160399310158</v>
      </c>
      <c r="O2774">
        <v>2.03039652096962</v>
      </c>
      <c r="P2774">
        <v>6.1160772241751999</v>
      </c>
      <c r="Q2774">
        <v>0.52020917179545401</v>
      </c>
      <c r="R2774">
        <v>0.48375579014553899</v>
      </c>
      <c r="S2774">
        <v>0.56450091237002797</v>
      </c>
    </row>
    <row r="2775" spans="1:19" x14ac:dyDescent="0.35">
      <c r="A2775">
        <v>2773</v>
      </c>
      <c r="B2775">
        <v>2023</v>
      </c>
      <c r="C2775">
        <v>6</v>
      </c>
      <c r="D2775">
        <v>0.88427702027076405</v>
      </c>
      <c r="E2775">
        <v>0.71458293432170805</v>
      </c>
      <c r="F2775">
        <v>1.6074725775544001</v>
      </c>
      <c r="G2775">
        <v>43314.279290060898</v>
      </c>
      <c r="H2775">
        <v>0.19858720374087299</v>
      </c>
      <c r="I2775">
        <v>0.13144890407658399</v>
      </c>
      <c r="J2775">
        <v>0.35594721299549098</v>
      </c>
      <c r="K2775">
        <v>0.21834915526773899</v>
      </c>
      <c r="L2775">
        <v>0.31771863776213399</v>
      </c>
      <c r="M2775">
        <v>0.16372365659693899</v>
      </c>
      <c r="N2775">
        <v>2.9625986341410702</v>
      </c>
      <c r="O2775">
        <v>2.00213856549155</v>
      </c>
      <c r="P2775">
        <v>6.19382937677047</v>
      </c>
      <c r="Q2775">
        <v>0.474712314486959</v>
      </c>
      <c r="R2775">
        <v>0.44620073172010299</v>
      </c>
      <c r="S2775">
        <v>0.52442619608599295</v>
      </c>
    </row>
    <row r="2776" spans="1:19" x14ac:dyDescent="0.35">
      <c r="A2776">
        <v>2774</v>
      </c>
      <c r="B2776">
        <v>2023</v>
      </c>
      <c r="C2776">
        <v>6</v>
      </c>
      <c r="D2776">
        <v>0.90489743608012796</v>
      </c>
      <c r="E2776">
        <v>0.72728155121055404</v>
      </c>
      <c r="F2776">
        <v>1.6365435795498</v>
      </c>
      <c r="G2776">
        <v>43725.631761980701</v>
      </c>
      <c r="H2776">
        <v>0.19782045306917101</v>
      </c>
      <c r="I2776">
        <v>0.13163347842413201</v>
      </c>
      <c r="J2776">
        <v>0.35326455664914802</v>
      </c>
      <c r="K2776">
        <v>0.214662686716659</v>
      </c>
      <c r="L2776">
        <v>0.32731317221227901</v>
      </c>
      <c r="M2776">
        <v>0.16555202080235701</v>
      </c>
      <c r="N2776">
        <v>2.9944113490150599</v>
      </c>
      <c r="O2776">
        <v>1.96452626015725</v>
      </c>
      <c r="P2776">
        <v>6.2130100524649201</v>
      </c>
      <c r="Q2776">
        <v>0.43607795234854702</v>
      </c>
      <c r="R2776">
        <v>0.41422483889947598</v>
      </c>
      <c r="S2776">
        <v>0.49213706608153601</v>
      </c>
    </row>
    <row r="2777" spans="1:19" x14ac:dyDescent="0.35">
      <c r="A2777">
        <v>2775</v>
      </c>
      <c r="B2777">
        <v>2023</v>
      </c>
      <c r="C2777">
        <v>6</v>
      </c>
      <c r="D2777">
        <v>0.92964862161635797</v>
      </c>
      <c r="E2777">
        <v>0.74140783091152895</v>
      </c>
      <c r="F2777">
        <v>1.6665981447493099</v>
      </c>
      <c r="G2777">
        <v>43685.277117834099</v>
      </c>
      <c r="H2777">
        <v>0.20387031309737599</v>
      </c>
      <c r="I2777">
        <v>0.13532991260110699</v>
      </c>
      <c r="J2777">
        <v>0.35707995864868403</v>
      </c>
      <c r="K2777">
        <v>0.214024260903315</v>
      </c>
      <c r="L2777">
        <v>0.34095993783244699</v>
      </c>
      <c r="M2777">
        <v>0.169725499966417</v>
      </c>
      <c r="N2777">
        <v>3.03250312005959</v>
      </c>
      <c r="O2777">
        <v>1.9473407757968</v>
      </c>
      <c r="P2777">
        <v>6.2291553439502998</v>
      </c>
      <c r="Q2777">
        <v>0.36473435234808399</v>
      </c>
      <c r="R2777">
        <v>0.34976917636981503</v>
      </c>
      <c r="S2777">
        <v>0.41373569979799102</v>
      </c>
    </row>
    <row r="2778" spans="1:19" x14ac:dyDescent="0.35">
      <c r="A2778">
        <v>2776</v>
      </c>
      <c r="B2778">
        <v>2023</v>
      </c>
      <c r="C2778">
        <v>6</v>
      </c>
      <c r="D2778">
        <v>0.95439432787523304</v>
      </c>
      <c r="E2778">
        <v>0.75553940190142099</v>
      </c>
      <c r="F2778">
        <v>1.69710635255461</v>
      </c>
      <c r="G2778">
        <v>43482.503571644898</v>
      </c>
      <c r="H2778">
        <v>0.215066399253278</v>
      </c>
      <c r="I2778">
        <v>0.142380221886375</v>
      </c>
      <c r="J2778">
        <v>0.36322118154251398</v>
      </c>
      <c r="K2778">
        <v>0.21645706409385099</v>
      </c>
      <c r="L2778">
        <v>0.35771020260078101</v>
      </c>
      <c r="M2778">
        <v>0.17632716577177501</v>
      </c>
      <c r="N2778">
        <v>3.0825577704576301</v>
      </c>
      <c r="O2778">
        <v>1.93073277103801</v>
      </c>
      <c r="P2778">
        <v>6.2667542952079804</v>
      </c>
      <c r="Q2778">
        <v>0.25496530635984799</v>
      </c>
      <c r="R2778">
        <v>0.249221318656451</v>
      </c>
      <c r="S2778">
        <v>0.285360606432708</v>
      </c>
    </row>
    <row r="2779" spans="1:19" x14ac:dyDescent="0.35">
      <c r="A2779">
        <v>2777</v>
      </c>
      <c r="B2779">
        <v>2023</v>
      </c>
      <c r="C2779">
        <v>6</v>
      </c>
      <c r="D2779">
        <v>0.908040145260953</v>
      </c>
      <c r="E2779">
        <v>0.71121331296946599</v>
      </c>
      <c r="F2779">
        <v>1.6236566795110401</v>
      </c>
      <c r="G2779">
        <v>42863.380813249903</v>
      </c>
      <c r="H2779">
        <v>0.21705034296668599</v>
      </c>
      <c r="I2779">
        <v>0.121209367696054</v>
      </c>
      <c r="J2779">
        <v>0.36968348092463099</v>
      </c>
      <c r="K2779">
        <v>0.17525166172809301</v>
      </c>
      <c r="L2779">
        <v>0.36026102356193901</v>
      </c>
      <c r="M2779">
        <v>0.152576558691985</v>
      </c>
      <c r="N2779">
        <v>2.9988874818750899</v>
      </c>
      <c r="O2779">
        <v>1.84139640545256</v>
      </c>
      <c r="P2779">
        <v>6.0781702370894699</v>
      </c>
      <c r="Q2779">
        <v>0.14063445667202301</v>
      </c>
      <c r="R2779">
        <v>0.149458167752579</v>
      </c>
      <c r="S2779">
        <v>0.14442727024931301</v>
      </c>
    </row>
    <row r="2780" spans="1:19" x14ac:dyDescent="0.35">
      <c r="A2780">
        <v>2778</v>
      </c>
      <c r="B2780">
        <v>2023</v>
      </c>
      <c r="C2780">
        <v>6</v>
      </c>
      <c r="D2780">
        <v>0.87127624101286205</v>
      </c>
      <c r="E2780">
        <v>0.66795300727630202</v>
      </c>
      <c r="F2780">
        <v>1.55171008290826</v>
      </c>
      <c r="G2780">
        <v>42586.277810660198</v>
      </c>
      <c r="H2780">
        <v>0.22488755052701601</v>
      </c>
      <c r="I2780">
        <v>0.104777931506692</v>
      </c>
      <c r="J2780">
        <v>0.37945352741628702</v>
      </c>
      <c r="K2780">
        <v>0.141719106116178</v>
      </c>
      <c r="L2780">
        <v>0.36684069828590199</v>
      </c>
      <c r="M2780">
        <v>0.13417188785733</v>
      </c>
      <c r="N2780">
        <v>2.94113960637248</v>
      </c>
      <c r="O2780">
        <v>1.76598056781619</v>
      </c>
      <c r="P2780">
        <v>5.8983645809229301</v>
      </c>
      <c r="Q2780">
        <v>2.5029685240410399E-2</v>
      </c>
      <c r="R2780">
        <v>5.1138107307195799E-2</v>
      </c>
      <c r="S2780">
        <v>1.8866412130123598E-2</v>
      </c>
    </row>
    <row r="2781" spans="1:19" x14ac:dyDescent="0.35">
      <c r="A2781">
        <v>2779</v>
      </c>
      <c r="B2781">
        <v>2023</v>
      </c>
      <c r="C2781">
        <v>6</v>
      </c>
      <c r="D2781">
        <v>0.83440109666692497</v>
      </c>
      <c r="E2781">
        <v>0.62460683546571905</v>
      </c>
      <c r="F2781">
        <v>1.4800255766022099</v>
      </c>
      <c r="G2781">
        <v>43093.0944437488</v>
      </c>
      <c r="H2781">
        <v>0.238698281739716</v>
      </c>
      <c r="I2781">
        <v>9.3034825115127603E-2</v>
      </c>
      <c r="J2781">
        <v>0.39316645420417001</v>
      </c>
      <c r="K2781">
        <v>0.11553299527022499</v>
      </c>
      <c r="L2781">
        <v>0.37624872482390498</v>
      </c>
      <c r="M2781">
        <v>0.12071674297835901</v>
      </c>
      <c r="N2781">
        <v>2.8826768574622501</v>
      </c>
      <c r="O2781">
        <v>1.6922030121939999</v>
      </c>
      <c r="P2781">
        <v>5.7160037900483198</v>
      </c>
      <c r="Q2781">
        <v>3.7142637169218799E-4</v>
      </c>
      <c r="R2781">
        <v>8.9379068943729999E-3</v>
      </c>
      <c r="S2781">
        <v>0</v>
      </c>
    </row>
    <row r="2782" spans="1:19" x14ac:dyDescent="0.35">
      <c r="A2782">
        <v>2780</v>
      </c>
      <c r="B2782">
        <v>2023</v>
      </c>
      <c r="C2782">
        <v>6</v>
      </c>
      <c r="D2782">
        <v>0.79973656898770495</v>
      </c>
      <c r="E2782">
        <v>0.58378828984834297</v>
      </c>
      <c r="F2782">
        <v>1.41572139639081</v>
      </c>
      <c r="G2782">
        <v>42143.094205662099</v>
      </c>
      <c r="H2782">
        <v>0.23671485250452101</v>
      </c>
      <c r="I2782">
        <v>7.5211328159743102E-2</v>
      </c>
      <c r="J2782">
        <v>0.38732711118844998</v>
      </c>
      <c r="K2782">
        <v>0.10206877258826599</v>
      </c>
      <c r="L2782">
        <v>0.37279060677037601</v>
      </c>
      <c r="M2782">
        <v>0.113087535115798</v>
      </c>
      <c r="N2782">
        <v>2.8247396244802498</v>
      </c>
      <c r="O2782">
        <v>1.6289301070759601</v>
      </c>
      <c r="P2782">
        <v>5.5551784575326399</v>
      </c>
      <c r="Q2782">
        <v>0</v>
      </c>
      <c r="R2782" s="7">
        <v>3.4691786458096302E-6</v>
      </c>
      <c r="S2782">
        <v>0</v>
      </c>
    </row>
    <row r="2783" spans="1:19" x14ac:dyDescent="0.35">
      <c r="A2783">
        <v>2781</v>
      </c>
      <c r="B2783">
        <v>2023</v>
      </c>
      <c r="C2783">
        <v>6</v>
      </c>
      <c r="D2783">
        <v>0.76415493040660898</v>
      </c>
      <c r="E2783">
        <v>0.54285713620022302</v>
      </c>
      <c r="F2783">
        <v>1.3522998725934099</v>
      </c>
      <c r="G2783">
        <v>40104.893081377602</v>
      </c>
      <c r="H2783">
        <v>0.241208360896497</v>
      </c>
      <c r="I2783">
        <v>6.1565969118597699E-2</v>
      </c>
      <c r="J2783">
        <v>0.383623606180515</v>
      </c>
      <c r="K2783">
        <v>9.1904220249594798E-2</v>
      </c>
      <c r="L2783">
        <v>0.37113120066878102</v>
      </c>
      <c r="M2783">
        <v>0.108712181237693</v>
      </c>
      <c r="N2783">
        <v>2.76841132891483</v>
      </c>
      <c r="O2783">
        <v>1.5626056606666301</v>
      </c>
      <c r="P2783">
        <v>5.4074699735341403</v>
      </c>
      <c r="Q2783">
        <v>0</v>
      </c>
      <c r="R2783">
        <v>0</v>
      </c>
      <c r="S2783">
        <v>0</v>
      </c>
    </row>
    <row r="2784" spans="1:19" x14ac:dyDescent="0.35">
      <c r="A2784">
        <v>2782</v>
      </c>
      <c r="B2784">
        <v>2023</v>
      </c>
      <c r="C2784">
        <v>6</v>
      </c>
      <c r="D2784">
        <v>0.72891347987628297</v>
      </c>
      <c r="E2784">
        <v>0.50212635690854901</v>
      </c>
      <c r="F2784">
        <v>1.2890338019513401</v>
      </c>
      <c r="G2784">
        <v>36967.921213667098</v>
      </c>
      <c r="H2784">
        <v>0.25023830172134498</v>
      </c>
      <c r="I2784">
        <v>5.22543485567354E-2</v>
      </c>
      <c r="J2784">
        <v>0.38080365162637198</v>
      </c>
      <c r="K2784">
        <v>8.4905283389307196E-2</v>
      </c>
      <c r="L2784">
        <v>0.37196055041396697</v>
      </c>
      <c r="M2784">
        <v>0.10760105481064799</v>
      </c>
      <c r="N2784">
        <v>2.7120225489640801</v>
      </c>
      <c r="O2784">
        <v>1.49662529720869</v>
      </c>
      <c r="P2784">
        <v>5.2630349589153402</v>
      </c>
      <c r="Q2784">
        <v>0</v>
      </c>
      <c r="R2784">
        <v>0</v>
      </c>
      <c r="S2784">
        <v>0</v>
      </c>
    </row>
    <row r="2785" spans="1:19" x14ac:dyDescent="0.35">
      <c r="A2785">
        <v>2783</v>
      </c>
      <c r="B2785">
        <v>2023</v>
      </c>
      <c r="C2785">
        <v>6</v>
      </c>
      <c r="D2785">
        <v>0.73232286759274001</v>
      </c>
      <c r="E2785">
        <v>0.48863535243742301</v>
      </c>
      <c r="F2785">
        <v>1.2889181194272401</v>
      </c>
      <c r="G2785">
        <v>33977.660056654102</v>
      </c>
      <c r="H2785">
        <v>0.23801090418448301</v>
      </c>
      <c r="I2785">
        <v>5.0555264675178402E-2</v>
      </c>
      <c r="J2785">
        <v>0.37426822479538002</v>
      </c>
      <c r="K2785">
        <v>8.2034309120825002E-2</v>
      </c>
      <c r="L2785">
        <v>0.36743238755215302</v>
      </c>
      <c r="M2785">
        <v>0.105451056964246</v>
      </c>
      <c r="N2785">
        <v>2.7150055395364801</v>
      </c>
      <c r="O2785">
        <v>1.50969062713494</v>
      </c>
      <c r="P2785">
        <v>5.2526002646115399</v>
      </c>
      <c r="Q2785">
        <v>0</v>
      </c>
      <c r="R2785">
        <v>0</v>
      </c>
      <c r="S2785">
        <v>0</v>
      </c>
    </row>
    <row r="2786" spans="1:19" x14ac:dyDescent="0.35">
      <c r="A2786">
        <v>2784</v>
      </c>
      <c r="B2786">
        <v>2023</v>
      </c>
      <c r="C2786">
        <v>6</v>
      </c>
      <c r="D2786">
        <v>0.73233778262433802</v>
      </c>
      <c r="E2786">
        <v>0.47413874394459299</v>
      </c>
      <c r="F2786">
        <v>1.28910856865656</v>
      </c>
      <c r="G2786">
        <v>31124.890568180301</v>
      </c>
      <c r="H2786">
        <v>0.23052731446737201</v>
      </c>
      <c r="I2786">
        <v>5.0619621730435202E-2</v>
      </c>
      <c r="J2786">
        <v>0.37005983846220297</v>
      </c>
      <c r="K2786">
        <v>8.0029021693945795E-2</v>
      </c>
      <c r="L2786">
        <v>0.36813331635671298</v>
      </c>
      <c r="M2786">
        <v>0.105425021281616</v>
      </c>
      <c r="N2786">
        <v>2.7137167295348599</v>
      </c>
      <c r="O2786">
        <v>1.5159399363230199</v>
      </c>
      <c r="P2786">
        <v>5.2401508107585499</v>
      </c>
      <c r="Q2786">
        <v>0</v>
      </c>
      <c r="R2786">
        <v>0</v>
      </c>
      <c r="S2786">
        <v>0</v>
      </c>
    </row>
    <row r="2787" spans="1:19" x14ac:dyDescent="0.35">
      <c r="A2787">
        <v>2785</v>
      </c>
      <c r="B2787">
        <v>2023</v>
      </c>
      <c r="C2787">
        <v>6</v>
      </c>
      <c r="D2787">
        <v>0.41991724683190701</v>
      </c>
      <c r="E2787">
        <v>0.149499995916094</v>
      </c>
      <c r="F2787">
        <v>0.572946867451397</v>
      </c>
      <c r="G2787">
        <v>29396.316477302302</v>
      </c>
      <c r="H2787">
        <v>0.73856072349380997</v>
      </c>
      <c r="I2787">
        <v>0.197923490011683</v>
      </c>
      <c r="J2787">
        <v>0.53375068083815203</v>
      </c>
      <c r="K2787">
        <v>0.10814651247699</v>
      </c>
      <c r="L2787">
        <v>0.50114599672468396</v>
      </c>
      <c r="M2787">
        <v>0.12601636386446399</v>
      </c>
      <c r="N2787">
        <v>2.8486783454972402</v>
      </c>
      <c r="O2787">
        <v>1.2588543040978599</v>
      </c>
      <c r="P2787">
        <v>3.8591263595214</v>
      </c>
      <c r="Q2787">
        <v>0</v>
      </c>
      <c r="R2787">
        <v>0</v>
      </c>
      <c r="S2787">
        <v>0</v>
      </c>
    </row>
    <row r="2788" spans="1:19" x14ac:dyDescent="0.35">
      <c r="A2788">
        <v>2786</v>
      </c>
      <c r="B2788">
        <v>2023</v>
      </c>
      <c r="C2788">
        <v>6</v>
      </c>
      <c r="D2788">
        <v>0.42266155894059798</v>
      </c>
      <c r="E2788">
        <v>0.154562935714044</v>
      </c>
      <c r="F2788">
        <v>0.57167855185318395</v>
      </c>
      <c r="G2788">
        <v>27728.773617624</v>
      </c>
      <c r="H2788">
        <v>0.73514875154016801</v>
      </c>
      <c r="I2788">
        <v>0.195776895635008</v>
      </c>
      <c r="J2788">
        <v>0.53095319685752096</v>
      </c>
      <c r="K2788">
        <v>0.107978333174352</v>
      </c>
      <c r="L2788">
        <v>0.49712316638217802</v>
      </c>
      <c r="M2788">
        <v>0.12248538218260201</v>
      </c>
      <c r="N2788">
        <v>2.8631734552286399</v>
      </c>
      <c r="O2788">
        <v>1.26684655296957</v>
      </c>
      <c r="P2788">
        <v>3.8571599405760102</v>
      </c>
      <c r="Q2788">
        <v>0</v>
      </c>
      <c r="R2788">
        <v>0</v>
      </c>
      <c r="S2788">
        <v>0</v>
      </c>
    </row>
    <row r="2789" spans="1:19" x14ac:dyDescent="0.35">
      <c r="A2789">
        <v>2787</v>
      </c>
      <c r="B2789">
        <v>2023</v>
      </c>
      <c r="C2789">
        <v>6</v>
      </c>
      <c r="D2789">
        <v>0.42429173728904601</v>
      </c>
      <c r="E2789">
        <v>0.158042201728334</v>
      </c>
      <c r="F2789">
        <v>0.56758371268177099</v>
      </c>
      <c r="G2789">
        <v>26878.1828133038</v>
      </c>
      <c r="H2789">
        <v>0.72473802280067601</v>
      </c>
      <c r="I2789">
        <v>0.195585372014833</v>
      </c>
      <c r="J2789">
        <v>0.52841844726755505</v>
      </c>
      <c r="K2789">
        <v>0.108391377103709</v>
      </c>
      <c r="L2789">
        <v>0.49450876054885901</v>
      </c>
      <c r="M2789">
        <v>0.121022908169032</v>
      </c>
      <c r="N2789">
        <v>2.8767367228270699</v>
      </c>
      <c r="O2789">
        <v>1.2756326494152099</v>
      </c>
      <c r="P2789">
        <v>3.85200774037432</v>
      </c>
      <c r="Q2789">
        <v>0</v>
      </c>
      <c r="R2789">
        <v>0</v>
      </c>
      <c r="S2789">
        <v>0</v>
      </c>
    </row>
    <row r="2790" spans="1:19" x14ac:dyDescent="0.35">
      <c r="A2790">
        <v>2788</v>
      </c>
      <c r="B2790">
        <v>2023</v>
      </c>
      <c r="C2790">
        <v>6</v>
      </c>
      <c r="D2790">
        <v>0.42552408288398302</v>
      </c>
      <c r="E2790">
        <v>0.16157148437680299</v>
      </c>
      <c r="F2790">
        <v>0.56348517649947105</v>
      </c>
      <c r="G2790">
        <v>26554.427297459799</v>
      </c>
      <c r="H2790">
        <v>0.71100860355291695</v>
      </c>
      <c r="I2790">
        <v>0.19661783123474799</v>
      </c>
      <c r="J2790">
        <v>0.52597895714277598</v>
      </c>
      <c r="K2790">
        <v>0.109590050362768</v>
      </c>
      <c r="L2790">
        <v>0.49396588146235698</v>
      </c>
      <c r="M2790">
        <v>0.121607761179718</v>
      </c>
      <c r="N2790">
        <v>2.8917457454367201</v>
      </c>
      <c r="O2790">
        <v>1.2861511759945601</v>
      </c>
      <c r="P2790">
        <v>3.8477845795894701</v>
      </c>
      <c r="Q2790">
        <v>0</v>
      </c>
      <c r="R2790">
        <v>0</v>
      </c>
      <c r="S2790">
        <v>0</v>
      </c>
    </row>
    <row r="2791" spans="1:19" x14ac:dyDescent="0.35">
      <c r="A2791">
        <v>2789</v>
      </c>
      <c r="B2791">
        <v>2023</v>
      </c>
      <c r="C2791">
        <v>6</v>
      </c>
      <c r="D2791">
        <v>0.430683184870991</v>
      </c>
      <c r="E2791">
        <v>0.16774680004319001</v>
      </c>
      <c r="F2791">
        <v>0.571699664105217</v>
      </c>
      <c r="G2791">
        <v>26999.6566705845</v>
      </c>
      <c r="H2791">
        <v>0.70647799892646501</v>
      </c>
      <c r="I2791">
        <v>0.19758395154475999</v>
      </c>
      <c r="J2791">
        <v>0.52975102179647504</v>
      </c>
      <c r="K2791">
        <v>0.110129751096446</v>
      </c>
      <c r="L2791">
        <v>0.48946960906704001</v>
      </c>
      <c r="M2791">
        <v>0.119930500501823</v>
      </c>
      <c r="N2791">
        <v>2.90206178502287</v>
      </c>
      <c r="O2791">
        <v>1.3200958292793099</v>
      </c>
      <c r="P2791">
        <v>3.89256368251427</v>
      </c>
      <c r="Q2791">
        <v>0</v>
      </c>
      <c r="R2791">
        <v>0</v>
      </c>
      <c r="S2791">
        <v>0</v>
      </c>
    </row>
    <row r="2792" spans="1:19" x14ac:dyDescent="0.35">
      <c r="A2792">
        <v>2790</v>
      </c>
      <c r="B2792">
        <v>2023</v>
      </c>
      <c r="C2792">
        <v>6</v>
      </c>
      <c r="D2792">
        <v>0.43496909654851201</v>
      </c>
      <c r="E2792">
        <v>0.173488233198413</v>
      </c>
      <c r="F2792">
        <v>0.57907206195332905</v>
      </c>
      <c r="G2792">
        <v>28907.294215439699</v>
      </c>
      <c r="H2792">
        <v>0.69875953889676201</v>
      </c>
      <c r="I2792">
        <v>0.199870807936567</v>
      </c>
      <c r="J2792">
        <v>0.53268373765101695</v>
      </c>
      <c r="K2792">
        <v>0.11178022773759</v>
      </c>
      <c r="L2792">
        <v>0.485392965535071</v>
      </c>
      <c r="M2792">
        <v>0.12008898616156399</v>
      </c>
      <c r="N2792">
        <v>2.9139990825326598</v>
      </c>
      <c r="O2792">
        <v>1.3428367704374899</v>
      </c>
      <c r="P2792">
        <v>3.9309662264070302</v>
      </c>
      <c r="Q2792">
        <v>4.8930699420772299E-4</v>
      </c>
      <c r="R2792">
        <v>1.06050274447633E-3</v>
      </c>
      <c r="S2792">
        <v>0</v>
      </c>
    </row>
    <row r="2793" spans="1:19" x14ac:dyDescent="0.35">
      <c r="A2793">
        <v>2791</v>
      </c>
      <c r="B2793">
        <v>2023</v>
      </c>
      <c r="C2793">
        <v>6</v>
      </c>
      <c r="D2793">
        <v>0.43885243764570803</v>
      </c>
      <c r="E2793">
        <v>0.17914314518125701</v>
      </c>
      <c r="F2793">
        <v>0.58641311912078198</v>
      </c>
      <c r="G2793">
        <v>33846.2487293835</v>
      </c>
      <c r="H2793">
        <v>0.68753765178735604</v>
      </c>
      <c r="I2793">
        <v>0.20330550272387499</v>
      </c>
      <c r="J2793">
        <v>0.53523359240783996</v>
      </c>
      <c r="K2793">
        <v>0.114685779000355</v>
      </c>
      <c r="L2793">
        <v>0.480655396900456</v>
      </c>
      <c r="M2793">
        <v>0.122169507663758</v>
      </c>
      <c r="N2793">
        <v>2.9241929914239</v>
      </c>
      <c r="O2793">
        <v>1.3677196006340899</v>
      </c>
      <c r="P2793">
        <v>3.9705420852037401</v>
      </c>
      <c r="Q2793">
        <v>5.4563052993822601E-2</v>
      </c>
      <c r="R2793">
        <v>5.1982320648649501E-2</v>
      </c>
      <c r="S2793">
        <v>4.4307479717791899E-2</v>
      </c>
    </row>
    <row r="2794" spans="1:19" x14ac:dyDescent="0.35">
      <c r="A2794">
        <v>2792</v>
      </c>
      <c r="B2794">
        <v>2023</v>
      </c>
      <c r="C2794">
        <v>6</v>
      </c>
      <c r="D2794">
        <v>0.44293587785183097</v>
      </c>
      <c r="E2794">
        <v>0.183830483122538</v>
      </c>
      <c r="F2794">
        <v>0.59322609389568404</v>
      </c>
      <c r="G2794">
        <v>39129.027871450897</v>
      </c>
      <c r="H2794">
        <v>0.690796920062002</v>
      </c>
      <c r="I2794">
        <v>0.216755264342881</v>
      </c>
      <c r="J2794">
        <v>0.54088808501002505</v>
      </c>
      <c r="K2794">
        <v>0.12082683433661701</v>
      </c>
      <c r="L2794">
        <v>0.46851227772596998</v>
      </c>
      <c r="M2794">
        <v>0.13462390778366701</v>
      </c>
      <c r="N2794">
        <v>2.9288071058053999</v>
      </c>
      <c r="O2794">
        <v>1.3890393875081599</v>
      </c>
      <c r="P2794">
        <v>4.0093383334083503</v>
      </c>
      <c r="Q2794">
        <v>0.23164118366834099</v>
      </c>
      <c r="R2794">
        <v>0.17452635823754301</v>
      </c>
      <c r="S2794">
        <v>0.135370651137246</v>
      </c>
    </row>
    <row r="2795" spans="1:19" x14ac:dyDescent="0.35">
      <c r="A2795">
        <v>2793</v>
      </c>
      <c r="B2795">
        <v>2023</v>
      </c>
      <c r="C2795">
        <v>6</v>
      </c>
      <c r="D2795">
        <v>0.448437917684405</v>
      </c>
      <c r="E2795">
        <v>0.19029442300982999</v>
      </c>
      <c r="F2795">
        <v>0.600966489087008</v>
      </c>
      <c r="G2795">
        <v>43303.582065896502</v>
      </c>
      <c r="H2795">
        <v>0.69056912479779498</v>
      </c>
      <c r="I2795">
        <v>0.23395590270142499</v>
      </c>
      <c r="J2795">
        <v>0.54660212728892399</v>
      </c>
      <c r="K2795">
        <v>0.129203269703179</v>
      </c>
      <c r="L2795">
        <v>0.457936537351323</v>
      </c>
      <c r="M2795">
        <v>0.15104688480672601</v>
      </c>
      <c r="N2795">
        <v>2.93567019182403</v>
      </c>
      <c r="O2795">
        <v>1.41122429292453</v>
      </c>
      <c r="P2795">
        <v>4.04597737477041</v>
      </c>
      <c r="Q2795">
        <v>0.23848782643869099</v>
      </c>
      <c r="R2795">
        <v>0.15689454430001201</v>
      </c>
      <c r="S2795">
        <v>0.12767645457357399</v>
      </c>
    </row>
    <row r="2796" spans="1:19" x14ac:dyDescent="0.35">
      <c r="A2796">
        <v>2794</v>
      </c>
      <c r="B2796">
        <v>2023</v>
      </c>
      <c r="C2796">
        <v>6</v>
      </c>
      <c r="D2796">
        <v>0.453945015944969</v>
      </c>
      <c r="E2796">
        <v>0.19676689400004099</v>
      </c>
      <c r="F2796">
        <v>0.60876386384551695</v>
      </c>
      <c r="G2796">
        <v>45102.470091973999</v>
      </c>
      <c r="H2796">
        <v>0.68572464649538201</v>
      </c>
      <c r="I2796">
        <v>0.25477886918352899</v>
      </c>
      <c r="J2796">
        <v>0.55119731511252901</v>
      </c>
      <c r="K2796">
        <v>0.13983282807863301</v>
      </c>
      <c r="L2796">
        <v>0.450125192407762</v>
      </c>
      <c r="M2796">
        <v>0.17141100932433201</v>
      </c>
      <c r="N2796">
        <v>2.94399179697144</v>
      </c>
      <c r="O2796">
        <v>1.4378988919656099</v>
      </c>
      <c r="P2796">
        <v>4.0836988734720601</v>
      </c>
      <c r="Q2796">
        <v>0.30175265663503997</v>
      </c>
      <c r="R2796">
        <v>0.22494518475769501</v>
      </c>
      <c r="S2796">
        <v>0.212722692662282</v>
      </c>
    </row>
    <row r="2797" spans="1:19" x14ac:dyDescent="0.35">
      <c r="A2797">
        <v>2795</v>
      </c>
      <c r="B2797">
        <v>2023</v>
      </c>
      <c r="C2797">
        <v>6</v>
      </c>
      <c r="D2797">
        <v>0.45368710941004098</v>
      </c>
      <c r="E2797">
        <v>0.19459584263205401</v>
      </c>
      <c r="F2797">
        <v>0.61555544207369195</v>
      </c>
      <c r="G2797">
        <v>45480.9717587634</v>
      </c>
      <c r="H2797">
        <v>0.69505875430000896</v>
      </c>
      <c r="I2797">
        <v>0.261060724481956</v>
      </c>
      <c r="J2797">
        <v>0.554959849660002</v>
      </c>
      <c r="K2797">
        <v>0.15477740033443199</v>
      </c>
      <c r="L2797">
        <v>0.45031291086963399</v>
      </c>
      <c r="M2797">
        <v>0.17777967873252001</v>
      </c>
      <c r="N2797">
        <v>2.9305363642475402</v>
      </c>
      <c r="O2797">
        <v>1.4279218709252099</v>
      </c>
      <c r="P2797">
        <v>4.1049673857101299</v>
      </c>
      <c r="Q2797">
        <v>0.39268509620737702</v>
      </c>
      <c r="R2797">
        <v>0.30536950170638499</v>
      </c>
      <c r="S2797">
        <v>0.31553492845083903</v>
      </c>
    </row>
    <row r="2798" spans="1:19" x14ac:dyDescent="0.35">
      <c r="A2798">
        <v>2796</v>
      </c>
      <c r="B2798">
        <v>2023</v>
      </c>
      <c r="C2798">
        <v>6</v>
      </c>
      <c r="D2798">
        <v>0.453691363829134</v>
      </c>
      <c r="E2798">
        <v>0.19290449423258901</v>
      </c>
      <c r="F2798">
        <v>0.62240806792384196</v>
      </c>
      <c r="G2798">
        <v>45477.841909755902</v>
      </c>
      <c r="H2798">
        <v>0.69810680178787099</v>
      </c>
      <c r="I2798">
        <v>0.26976606673791798</v>
      </c>
      <c r="J2798">
        <v>0.56157728289902598</v>
      </c>
      <c r="K2798">
        <v>0.173143539419988</v>
      </c>
      <c r="L2798">
        <v>0.45412343404810601</v>
      </c>
      <c r="M2798">
        <v>0.18817208409705599</v>
      </c>
      <c r="N2798">
        <v>2.9177835327590902</v>
      </c>
      <c r="O2798">
        <v>1.4253856620238601</v>
      </c>
      <c r="P2798">
        <v>4.1289894822727398</v>
      </c>
      <c r="Q2798">
        <v>0.39863672015183199</v>
      </c>
      <c r="R2798">
        <v>0.316401911984794</v>
      </c>
      <c r="S2798">
        <v>0.337064151987088</v>
      </c>
    </row>
    <row r="2799" spans="1:19" x14ac:dyDescent="0.35">
      <c r="A2799">
        <v>2797</v>
      </c>
      <c r="B2799">
        <v>2023</v>
      </c>
      <c r="C2799">
        <v>6</v>
      </c>
      <c r="D2799">
        <v>0.45387520313937202</v>
      </c>
      <c r="E2799">
        <v>0.191082608278136</v>
      </c>
      <c r="F2799">
        <v>0.628970489066351</v>
      </c>
      <c r="G2799">
        <v>43886.605450610397</v>
      </c>
      <c r="H2799">
        <v>0.696257488996602</v>
      </c>
      <c r="I2799">
        <v>0.28108547898048503</v>
      </c>
      <c r="J2799">
        <v>0.56266845895876505</v>
      </c>
      <c r="K2799">
        <v>0.19457110315866499</v>
      </c>
      <c r="L2799">
        <v>0.45966684218785903</v>
      </c>
      <c r="M2799">
        <v>0.20250666789820401</v>
      </c>
      <c r="N2799">
        <v>2.9101220946327602</v>
      </c>
      <c r="O2799">
        <v>1.4229146154955601</v>
      </c>
      <c r="P2799">
        <v>4.1543921821860499</v>
      </c>
      <c r="Q2799">
        <v>0.32647823427234002</v>
      </c>
      <c r="R2799">
        <v>0.26349893029697502</v>
      </c>
      <c r="S2799">
        <v>0.284405029017259</v>
      </c>
    </row>
    <row r="2800" spans="1:19" x14ac:dyDescent="0.35">
      <c r="A2800">
        <v>2798</v>
      </c>
      <c r="B2800">
        <v>2023</v>
      </c>
      <c r="C2800">
        <v>6</v>
      </c>
      <c r="D2800">
        <v>0.45232244251076797</v>
      </c>
      <c r="E2800">
        <v>0.18765969786269401</v>
      </c>
      <c r="F2800">
        <v>0.63247519094354498</v>
      </c>
      <c r="G2800">
        <v>43072.660952819198</v>
      </c>
      <c r="H2800">
        <v>0.705878418723485</v>
      </c>
      <c r="I2800">
        <v>0.27268847853147998</v>
      </c>
      <c r="J2800">
        <v>0.56114359925769597</v>
      </c>
      <c r="K2800">
        <v>0.18111062772039199</v>
      </c>
      <c r="L2800">
        <v>0.471044984578746</v>
      </c>
      <c r="M2800">
        <v>0.190315050511008</v>
      </c>
      <c r="N2800">
        <v>2.90114058920497</v>
      </c>
      <c r="O2800">
        <v>1.41102779760625</v>
      </c>
      <c r="P2800">
        <v>4.1673994763827196</v>
      </c>
      <c r="Q2800">
        <v>0.28447823588093601</v>
      </c>
      <c r="R2800">
        <v>0.23044981126987099</v>
      </c>
      <c r="S2800">
        <v>0.26351087843311299</v>
      </c>
    </row>
    <row r="2801" spans="1:19" x14ac:dyDescent="0.35">
      <c r="A2801">
        <v>2799</v>
      </c>
      <c r="B2801">
        <v>2023</v>
      </c>
      <c r="C2801">
        <v>6</v>
      </c>
      <c r="D2801">
        <v>0.45053473247160097</v>
      </c>
      <c r="E2801">
        <v>0.18616030103344799</v>
      </c>
      <c r="F2801">
        <v>0.63880134695884705</v>
      </c>
      <c r="G2801">
        <v>43469.1365581352</v>
      </c>
      <c r="H2801">
        <v>0.71352358313110598</v>
      </c>
      <c r="I2801">
        <v>0.26616659804029902</v>
      </c>
      <c r="J2801">
        <v>0.55656518696450796</v>
      </c>
      <c r="K2801">
        <v>0.168911684481452</v>
      </c>
      <c r="L2801">
        <v>0.48494707422792599</v>
      </c>
      <c r="M2801">
        <v>0.18122802779053401</v>
      </c>
      <c r="N2801">
        <v>2.8872142042719502</v>
      </c>
      <c r="O2801">
        <v>1.4004876390318199</v>
      </c>
      <c r="P2801">
        <v>4.1797106076403203</v>
      </c>
      <c r="Q2801">
        <v>0.25091963273268802</v>
      </c>
      <c r="R2801">
        <v>0.198396049193927</v>
      </c>
      <c r="S2801">
        <v>0.23482709587988601</v>
      </c>
    </row>
    <row r="2802" spans="1:19" x14ac:dyDescent="0.35">
      <c r="A2802">
        <v>2800</v>
      </c>
      <c r="B2802">
        <v>2023</v>
      </c>
      <c r="C2802">
        <v>6</v>
      </c>
      <c r="D2802">
        <v>0.44879668845323301</v>
      </c>
      <c r="E2802">
        <v>0.18477856525853301</v>
      </c>
      <c r="F2802">
        <v>0.64534917204100295</v>
      </c>
      <c r="G2802">
        <v>43582.187607878899</v>
      </c>
      <c r="H2802">
        <v>0.71601701537714701</v>
      </c>
      <c r="I2802">
        <v>0.262183666779989</v>
      </c>
      <c r="J2802">
        <v>0.54919062318185796</v>
      </c>
      <c r="K2802">
        <v>0.158713234646817</v>
      </c>
      <c r="L2802">
        <v>0.49601879982003499</v>
      </c>
      <c r="M2802">
        <v>0.175287817333424</v>
      </c>
      <c r="N2802">
        <v>2.8755342059279498</v>
      </c>
      <c r="O2802">
        <v>1.3930417853986301</v>
      </c>
      <c r="P2802">
        <v>4.19516300476519</v>
      </c>
      <c r="Q2802">
        <v>0.210588656990472</v>
      </c>
      <c r="R2802">
        <v>0.21220072225637901</v>
      </c>
      <c r="S2802">
        <v>0.191007141744203</v>
      </c>
    </row>
    <row r="2803" spans="1:19" x14ac:dyDescent="0.35">
      <c r="A2803">
        <v>2801</v>
      </c>
      <c r="B2803">
        <v>2023</v>
      </c>
      <c r="C2803">
        <v>6</v>
      </c>
      <c r="D2803">
        <v>0.443404051494803</v>
      </c>
      <c r="E2803">
        <v>0.17965404111404901</v>
      </c>
      <c r="F2803">
        <v>0.63324281847118302</v>
      </c>
      <c r="G2803">
        <v>44343.852926632397</v>
      </c>
      <c r="H2803">
        <v>0.72501436138653197</v>
      </c>
      <c r="I2803">
        <v>0.24399339799348699</v>
      </c>
      <c r="J2803">
        <v>0.55779445025220098</v>
      </c>
      <c r="K2803">
        <v>0.14420350947687799</v>
      </c>
      <c r="L2803">
        <v>0.50405969262729</v>
      </c>
      <c r="M2803">
        <v>0.15673293385211701</v>
      </c>
      <c r="N2803">
        <v>2.8660108287617998</v>
      </c>
      <c r="O2803">
        <v>1.35854665486444</v>
      </c>
      <c r="P2803">
        <v>4.1277207362993398</v>
      </c>
      <c r="Q2803">
        <v>2.51846772848691E-2</v>
      </c>
      <c r="R2803">
        <v>2.8829584369844799E-2</v>
      </c>
      <c r="S2803">
        <v>1.1997263696677699E-2</v>
      </c>
    </row>
    <row r="2804" spans="1:19" x14ac:dyDescent="0.35">
      <c r="A2804">
        <v>2802</v>
      </c>
      <c r="B2804">
        <v>2023</v>
      </c>
      <c r="C2804">
        <v>6</v>
      </c>
      <c r="D2804">
        <v>0.43862475061433298</v>
      </c>
      <c r="E2804">
        <v>0.17530692301797199</v>
      </c>
      <c r="F2804">
        <v>0.621685001398116</v>
      </c>
      <c r="G2804">
        <v>45867.434306911098</v>
      </c>
      <c r="H2804">
        <v>0.72970765676589899</v>
      </c>
      <c r="I2804">
        <v>0.22862841137817</v>
      </c>
      <c r="J2804">
        <v>0.56718951525328398</v>
      </c>
      <c r="K2804">
        <v>0.13265859866003399</v>
      </c>
      <c r="L2804">
        <v>0.51142554386193195</v>
      </c>
      <c r="M2804">
        <v>0.14331961337079399</v>
      </c>
      <c r="N2804">
        <v>2.8532171876880201</v>
      </c>
      <c r="O2804">
        <v>1.33378307965044</v>
      </c>
      <c r="P2804">
        <v>4.0662314871287997</v>
      </c>
      <c r="Q2804">
        <v>7.0810496399094196E-4</v>
      </c>
      <c r="R2804">
        <v>1.2688161116997099E-3</v>
      </c>
      <c r="S2804">
        <v>6.5342269690559797E-4</v>
      </c>
    </row>
    <row r="2805" spans="1:19" x14ac:dyDescent="0.35">
      <c r="A2805">
        <v>2803</v>
      </c>
      <c r="B2805">
        <v>2023</v>
      </c>
      <c r="C2805">
        <v>6</v>
      </c>
      <c r="D2805">
        <v>0.43402468783251102</v>
      </c>
      <c r="E2805">
        <v>0.171073229806638</v>
      </c>
      <c r="F2805">
        <v>0.610428790148831</v>
      </c>
      <c r="G2805">
        <v>45611.24696823</v>
      </c>
      <c r="H2805">
        <v>0.72788488295342502</v>
      </c>
      <c r="I2805">
        <v>0.21667270445231701</v>
      </c>
      <c r="J2805">
        <v>0.573210341398951</v>
      </c>
      <c r="K2805">
        <v>0.124213693122274</v>
      </c>
      <c r="L2805">
        <v>0.51736509792276097</v>
      </c>
      <c r="M2805">
        <v>0.134575379958119</v>
      </c>
      <c r="N2805">
        <v>2.8369454094992101</v>
      </c>
      <c r="O2805">
        <v>1.3096061808636801</v>
      </c>
      <c r="P2805">
        <v>4.0043581525453202</v>
      </c>
      <c r="Q2805">
        <v>0</v>
      </c>
      <c r="R2805" s="7">
        <v>3.0294363239696297E-7</v>
      </c>
      <c r="S2805">
        <v>0</v>
      </c>
    </row>
    <row r="2806" spans="1:19" x14ac:dyDescent="0.35">
      <c r="A2806">
        <v>2804</v>
      </c>
      <c r="B2806">
        <v>2023</v>
      </c>
      <c r="C2806">
        <v>6</v>
      </c>
      <c r="D2806">
        <v>0.43063267479982997</v>
      </c>
      <c r="E2806">
        <v>0.168058316334499</v>
      </c>
      <c r="F2806">
        <v>0.59940099518965395</v>
      </c>
      <c r="G2806">
        <v>45021.192627848897</v>
      </c>
      <c r="H2806">
        <v>0.74049701331776796</v>
      </c>
      <c r="I2806">
        <v>0.214178302938657</v>
      </c>
      <c r="J2806">
        <v>0.58085846998869906</v>
      </c>
      <c r="K2806">
        <v>0.121109922213275</v>
      </c>
      <c r="L2806">
        <v>0.52497940530063503</v>
      </c>
      <c r="M2806">
        <v>0.135424873143941</v>
      </c>
      <c r="N2806">
        <v>2.8228470328046802</v>
      </c>
      <c r="O2806">
        <v>1.2877918631585401</v>
      </c>
      <c r="P2806">
        <v>3.9483642475760798</v>
      </c>
      <c r="Q2806">
        <v>0</v>
      </c>
      <c r="R2806">
        <v>0</v>
      </c>
      <c r="S2806">
        <v>0</v>
      </c>
    </row>
    <row r="2807" spans="1:19" x14ac:dyDescent="0.35">
      <c r="A2807">
        <v>2805</v>
      </c>
      <c r="B2807">
        <v>2023</v>
      </c>
      <c r="C2807">
        <v>6</v>
      </c>
      <c r="D2807">
        <v>0.42705153913923999</v>
      </c>
      <c r="E2807">
        <v>0.16309129417061899</v>
      </c>
      <c r="F2807">
        <v>0.58785692899016795</v>
      </c>
      <c r="G2807">
        <v>42495.598183121598</v>
      </c>
      <c r="H2807">
        <v>0.74907980396817997</v>
      </c>
      <c r="I2807">
        <v>0.213294926354956</v>
      </c>
      <c r="J2807">
        <v>0.58770256951901301</v>
      </c>
      <c r="K2807">
        <v>0.119280744517737</v>
      </c>
      <c r="L2807">
        <v>0.53220805912536195</v>
      </c>
      <c r="M2807">
        <v>0.13914342064282201</v>
      </c>
      <c r="N2807">
        <v>2.8126125868426599</v>
      </c>
      <c r="O2807">
        <v>1.2643338986280599</v>
      </c>
      <c r="P2807">
        <v>3.8993501551343899</v>
      </c>
      <c r="Q2807">
        <v>0</v>
      </c>
      <c r="R2807">
        <v>0</v>
      </c>
      <c r="S2807">
        <v>0</v>
      </c>
    </row>
    <row r="2808" spans="1:19" x14ac:dyDescent="0.35">
      <c r="A2808">
        <v>2806</v>
      </c>
      <c r="B2808">
        <v>2023</v>
      </c>
      <c r="C2808">
        <v>6</v>
      </c>
      <c r="D2808">
        <v>0.42366338587740698</v>
      </c>
      <c r="E2808">
        <v>0.15792362184300901</v>
      </c>
      <c r="F2808">
        <v>0.57592022962678602</v>
      </c>
      <c r="G2808">
        <v>39339.700612985202</v>
      </c>
      <c r="H2808">
        <v>0.75415013640683404</v>
      </c>
      <c r="I2808">
        <v>0.21443116634572201</v>
      </c>
      <c r="J2808">
        <v>0.59234375540080897</v>
      </c>
      <c r="K2808">
        <v>0.118624503512928</v>
      </c>
      <c r="L2808">
        <v>0.53957835023435297</v>
      </c>
      <c r="M2808">
        <v>0.14553939427889101</v>
      </c>
      <c r="N2808">
        <v>2.79761464445793</v>
      </c>
      <c r="O2808">
        <v>1.23142708425965</v>
      </c>
      <c r="P2808">
        <v>3.84527279726777</v>
      </c>
      <c r="Q2808">
        <v>0</v>
      </c>
      <c r="R2808">
        <v>0</v>
      </c>
      <c r="S2808">
        <v>0</v>
      </c>
    </row>
    <row r="2809" spans="1:19" x14ac:dyDescent="0.35">
      <c r="A2809">
        <v>2807</v>
      </c>
      <c r="B2809">
        <v>2023</v>
      </c>
      <c r="C2809">
        <v>6</v>
      </c>
      <c r="D2809">
        <v>0.42852020110537398</v>
      </c>
      <c r="E2809">
        <v>0.16162915611638501</v>
      </c>
      <c r="F2809">
        <v>0.57264248329311596</v>
      </c>
      <c r="G2809">
        <v>35538.826236303801</v>
      </c>
      <c r="H2809">
        <v>0.76419128987100804</v>
      </c>
      <c r="I2809">
        <v>0.21245409731782</v>
      </c>
      <c r="J2809">
        <v>0.59371989298036598</v>
      </c>
      <c r="K2809">
        <v>0.114893139680326</v>
      </c>
      <c r="L2809">
        <v>0.55116962353885302</v>
      </c>
      <c r="M2809">
        <v>0.14733409611539799</v>
      </c>
      <c r="N2809">
        <v>2.82291700705757</v>
      </c>
      <c r="O2809">
        <v>1.2329232072758201</v>
      </c>
      <c r="P2809">
        <v>3.8346210653378399</v>
      </c>
      <c r="Q2809">
        <v>0</v>
      </c>
      <c r="R2809">
        <v>0</v>
      </c>
      <c r="S2809">
        <v>0</v>
      </c>
    </row>
    <row r="2810" spans="1:19" x14ac:dyDescent="0.35">
      <c r="A2810">
        <v>2808</v>
      </c>
      <c r="B2810">
        <v>2023</v>
      </c>
      <c r="C2810">
        <v>6</v>
      </c>
      <c r="D2810">
        <v>0.43351131292677902</v>
      </c>
      <c r="E2810">
        <v>0.16447177284704401</v>
      </c>
      <c r="F2810">
        <v>0.569508289148696</v>
      </c>
      <c r="G2810">
        <v>32137.846607168201</v>
      </c>
      <c r="H2810">
        <v>0.77571347988461403</v>
      </c>
      <c r="I2810">
        <v>0.21225753380237</v>
      </c>
      <c r="J2810">
        <v>0.59494256443308502</v>
      </c>
      <c r="K2810">
        <v>0.111989250030137</v>
      </c>
      <c r="L2810">
        <v>0.56016590378324005</v>
      </c>
      <c r="M2810">
        <v>0.15168204333005</v>
      </c>
      <c r="N2810">
        <v>2.8517589203206302</v>
      </c>
      <c r="O2810">
        <v>1.2291213623012001</v>
      </c>
      <c r="P2810">
        <v>3.8218202542032</v>
      </c>
      <c r="Q2810">
        <v>0</v>
      </c>
      <c r="R2810">
        <v>0</v>
      </c>
      <c r="S2810">
        <v>0</v>
      </c>
    </row>
    <row r="2811" spans="1:19" x14ac:dyDescent="0.35">
      <c r="A2811">
        <v>2809</v>
      </c>
      <c r="B2811">
        <v>2023</v>
      </c>
      <c r="C2811">
        <v>6</v>
      </c>
      <c r="D2811">
        <v>0.586619772379118</v>
      </c>
      <c r="E2811">
        <v>0.58811301211496103</v>
      </c>
      <c r="F2811">
        <v>2.3827922235880199</v>
      </c>
      <c r="G2811">
        <v>29178.868147338901</v>
      </c>
      <c r="H2811">
        <v>0.75157913793486997</v>
      </c>
      <c r="I2811">
        <v>0.17750982208743701</v>
      </c>
      <c r="J2811">
        <v>0.42648109699014802</v>
      </c>
      <c r="K2811">
        <v>0.11233577745129</v>
      </c>
      <c r="L2811">
        <v>0.53103002438461999</v>
      </c>
      <c r="M2811">
        <v>0.178192984005202</v>
      </c>
      <c r="N2811">
        <v>2.53086042382294</v>
      </c>
      <c r="O2811">
        <v>2.6905296639372498</v>
      </c>
      <c r="P2811">
        <v>9.8301500107125896</v>
      </c>
      <c r="Q2811">
        <v>0</v>
      </c>
      <c r="R2811">
        <v>0</v>
      </c>
      <c r="S2811">
        <v>0</v>
      </c>
    </row>
    <row r="2812" spans="1:19" x14ac:dyDescent="0.35">
      <c r="A2812">
        <v>2810</v>
      </c>
      <c r="B2812">
        <v>2023</v>
      </c>
      <c r="C2812">
        <v>6</v>
      </c>
      <c r="D2812">
        <v>0.58947164327196999</v>
      </c>
      <c r="E2812">
        <v>0.59092522097609002</v>
      </c>
      <c r="F2812">
        <v>2.3176170976003898</v>
      </c>
      <c r="G2812">
        <v>27953.959790795401</v>
      </c>
      <c r="H2812">
        <v>0.74414928492125898</v>
      </c>
      <c r="I2812">
        <v>0.17798720277739</v>
      </c>
      <c r="J2812">
        <v>0.42624376002406</v>
      </c>
      <c r="K2812">
        <v>0.102840466551352</v>
      </c>
      <c r="L2812">
        <v>0.52409843186199201</v>
      </c>
      <c r="M2812">
        <v>0.171103383495496</v>
      </c>
      <c r="N2812">
        <v>2.53796312644607</v>
      </c>
      <c r="O2812">
        <v>2.7324549422967799</v>
      </c>
      <c r="P2812">
        <v>9.7174786378467903</v>
      </c>
      <c r="Q2812">
        <v>0</v>
      </c>
      <c r="R2812">
        <v>0</v>
      </c>
      <c r="S2812">
        <v>0</v>
      </c>
    </row>
    <row r="2813" spans="1:19" x14ac:dyDescent="0.35">
      <c r="A2813">
        <v>2811</v>
      </c>
      <c r="B2813">
        <v>2023</v>
      </c>
      <c r="C2813">
        <v>6</v>
      </c>
      <c r="D2813">
        <v>0.58181903727028295</v>
      </c>
      <c r="E2813">
        <v>0.577623932040088</v>
      </c>
      <c r="F2813">
        <v>2.2060286245651102</v>
      </c>
      <c r="G2813">
        <v>27432.269509078498</v>
      </c>
      <c r="H2813">
        <v>0.74056260983833799</v>
      </c>
      <c r="I2813">
        <v>0.182621635443107</v>
      </c>
      <c r="J2813">
        <v>0.43184373710969698</v>
      </c>
      <c r="K2813">
        <v>9.5485285702801195E-2</v>
      </c>
      <c r="L2813">
        <v>0.51539694520142199</v>
      </c>
      <c r="M2813">
        <v>0.16535879606669801</v>
      </c>
      <c r="N2813">
        <v>2.52018429792528</v>
      </c>
      <c r="O2813">
        <v>2.73828688060056</v>
      </c>
      <c r="P2813">
        <v>9.5551432866379198</v>
      </c>
      <c r="Q2813">
        <v>0</v>
      </c>
      <c r="R2813">
        <v>0</v>
      </c>
      <c r="S2813">
        <v>0</v>
      </c>
    </row>
    <row r="2814" spans="1:19" x14ac:dyDescent="0.35">
      <c r="A2814">
        <v>2812</v>
      </c>
      <c r="B2814">
        <v>2023</v>
      </c>
      <c r="C2814">
        <v>6</v>
      </c>
      <c r="D2814">
        <v>0.573615767950997</v>
      </c>
      <c r="E2814">
        <v>0.56415435574870898</v>
      </c>
      <c r="F2814">
        <v>2.0909014409280902</v>
      </c>
      <c r="G2814">
        <v>27473.390885623299</v>
      </c>
      <c r="H2814">
        <v>0.74150349339437605</v>
      </c>
      <c r="I2814">
        <v>0.19139173911076901</v>
      </c>
      <c r="J2814">
        <v>0.44221570604426402</v>
      </c>
      <c r="K2814">
        <v>9.0145642101866194E-2</v>
      </c>
      <c r="L2814">
        <v>0.50711830276734504</v>
      </c>
      <c r="M2814">
        <v>0.160913035223165</v>
      </c>
      <c r="N2814">
        <v>2.5075041112288501</v>
      </c>
      <c r="O2814">
        <v>2.7265534580959399</v>
      </c>
      <c r="P2814">
        <v>9.3649606218106793</v>
      </c>
      <c r="Q2814">
        <v>0</v>
      </c>
      <c r="R2814">
        <v>0</v>
      </c>
      <c r="S2814">
        <v>0</v>
      </c>
    </row>
    <row r="2815" spans="1:19" x14ac:dyDescent="0.35">
      <c r="A2815">
        <v>2813</v>
      </c>
      <c r="B2815">
        <v>2023</v>
      </c>
      <c r="C2815">
        <v>6</v>
      </c>
      <c r="D2815">
        <v>0.606865756241597</v>
      </c>
      <c r="E2815">
        <v>0.76264354286080205</v>
      </c>
      <c r="F2815">
        <v>2.2322472121557202</v>
      </c>
      <c r="G2815">
        <v>28380.708517753701</v>
      </c>
      <c r="H2815">
        <v>0.74623353271270698</v>
      </c>
      <c r="I2815">
        <v>0.19311452532992501</v>
      </c>
      <c r="J2815">
        <v>0.43711702454891099</v>
      </c>
      <c r="K2815">
        <v>8.6216008088649404E-2</v>
      </c>
      <c r="L2815">
        <v>0.49540156535423902</v>
      </c>
      <c r="M2815">
        <v>0.158835433386911</v>
      </c>
      <c r="N2815">
        <v>2.5946153168597998</v>
      </c>
      <c r="O2815">
        <v>3.0801520330931802</v>
      </c>
      <c r="P2815">
        <v>9.7885758797713898</v>
      </c>
      <c r="Q2815">
        <v>0</v>
      </c>
      <c r="R2815">
        <v>1.3893273093911801E-3</v>
      </c>
      <c r="S2815">
        <v>0</v>
      </c>
    </row>
    <row r="2816" spans="1:19" x14ac:dyDescent="0.35">
      <c r="A2816">
        <v>2814</v>
      </c>
      <c r="B2816">
        <v>2023</v>
      </c>
      <c r="C2816">
        <v>6</v>
      </c>
      <c r="D2816">
        <v>0.63562744496916201</v>
      </c>
      <c r="E2816">
        <v>0.93464015857897398</v>
      </c>
      <c r="F2816">
        <v>2.3542654639319398</v>
      </c>
      <c r="G2816">
        <v>31377.411681191701</v>
      </c>
      <c r="H2816">
        <v>0.752023654821386</v>
      </c>
      <c r="I2816">
        <v>0.19800384445574601</v>
      </c>
      <c r="J2816">
        <v>0.43504628167812998</v>
      </c>
      <c r="K2816">
        <v>8.3877644820839897E-2</v>
      </c>
      <c r="L2816">
        <v>0.48342270301792201</v>
      </c>
      <c r="M2816">
        <v>0.15778628310180301</v>
      </c>
      <c r="N2816">
        <v>2.6533476479203402</v>
      </c>
      <c r="O2816">
        <v>3.3393021281656399</v>
      </c>
      <c r="P2816">
        <v>10.0475323938144</v>
      </c>
      <c r="Q2816">
        <v>6.1890711371655298E-3</v>
      </c>
      <c r="R2816">
        <v>2.5021409807850899E-2</v>
      </c>
      <c r="S2816">
        <v>1.5794196698803199E-3</v>
      </c>
    </row>
    <row r="2817" spans="1:19" x14ac:dyDescent="0.35">
      <c r="A2817">
        <v>2815</v>
      </c>
      <c r="B2817">
        <v>2023</v>
      </c>
      <c r="C2817">
        <v>6</v>
      </c>
      <c r="D2817">
        <v>0.66411578360540402</v>
      </c>
      <c r="E2817">
        <v>1.10634553935076</v>
      </c>
      <c r="F2817">
        <v>2.47719488994704</v>
      </c>
      <c r="G2817">
        <v>36798.610158834403</v>
      </c>
      <c r="H2817">
        <v>0.75750219486814296</v>
      </c>
      <c r="I2817">
        <v>0.20485477656635701</v>
      </c>
      <c r="J2817">
        <v>0.43663990821476001</v>
      </c>
      <c r="K2817">
        <v>8.3239627884133596E-2</v>
      </c>
      <c r="L2817">
        <v>0.47223587689345897</v>
      </c>
      <c r="M2817">
        <v>0.15913467457914501</v>
      </c>
      <c r="N2817">
        <v>2.7128550868446002</v>
      </c>
      <c r="O2817">
        <v>3.60516950177955</v>
      </c>
      <c r="P2817">
        <v>10.281408359261899</v>
      </c>
      <c r="Q2817">
        <v>0.13041672407468899</v>
      </c>
      <c r="R2817">
        <v>0.16046629731957501</v>
      </c>
      <c r="S2817">
        <v>0.13002759117314999</v>
      </c>
    </row>
    <row r="2818" spans="1:19" x14ac:dyDescent="0.35">
      <c r="A2818">
        <v>2816</v>
      </c>
      <c r="B2818">
        <v>2023</v>
      </c>
      <c r="C2818">
        <v>6</v>
      </c>
      <c r="D2818">
        <v>0.69427721003139098</v>
      </c>
      <c r="E2818">
        <v>1.2664322307787399</v>
      </c>
      <c r="F2818">
        <v>2.5987486790892498</v>
      </c>
      <c r="G2818">
        <v>42039.362303577102</v>
      </c>
      <c r="H2818">
        <v>0.77049145380510897</v>
      </c>
      <c r="I2818">
        <v>0.21645017352743301</v>
      </c>
      <c r="J2818">
        <v>0.44163692083334799</v>
      </c>
      <c r="K2818">
        <v>0.100058106394663</v>
      </c>
      <c r="L2818">
        <v>0.469014006276471</v>
      </c>
      <c r="M2818">
        <v>0.169300389823103</v>
      </c>
      <c r="N2818">
        <v>2.7705581475164802</v>
      </c>
      <c r="O2818">
        <v>3.8223750576089102</v>
      </c>
      <c r="P2818">
        <v>10.556612155821799</v>
      </c>
      <c r="Q2818">
        <v>0.26553012188052599</v>
      </c>
      <c r="R2818">
        <v>0.24802898676475801</v>
      </c>
      <c r="S2818">
        <v>0.27144247228021201</v>
      </c>
    </row>
    <row r="2819" spans="1:19" x14ac:dyDescent="0.35">
      <c r="A2819">
        <v>2817</v>
      </c>
      <c r="B2819">
        <v>2023</v>
      </c>
      <c r="C2819">
        <v>6</v>
      </c>
      <c r="D2819">
        <v>0.73091073388140304</v>
      </c>
      <c r="E2819">
        <v>1.44505935215688</v>
      </c>
      <c r="F2819">
        <v>2.7464136624624</v>
      </c>
      <c r="G2819">
        <v>44969.644474213397</v>
      </c>
      <c r="H2819">
        <v>0.77357279121505096</v>
      </c>
      <c r="I2819">
        <v>0.23382470802116001</v>
      </c>
      <c r="J2819">
        <v>0.45132636939669901</v>
      </c>
      <c r="K2819">
        <v>0.122225163100958</v>
      </c>
      <c r="L2819">
        <v>0.468938715630839</v>
      </c>
      <c r="M2819">
        <v>0.18362240842392299</v>
      </c>
      <c r="N2819">
        <v>2.8459043936663799</v>
      </c>
      <c r="O2819">
        <v>4.08032824086599</v>
      </c>
      <c r="P2819">
        <v>10.883437070101801</v>
      </c>
      <c r="Q2819">
        <v>0.36304846296579202</v>
      </c>
      <c r="R2819">
        <v>0.33101891118105098</v>
      </c>
      <c r="S2819">
        <v>0.379085856108898</v>
      </c>
    </row>
    <row r="2820" spans="1:19" x14ac:dyDescent="0.35">
      <c r="A2820">
        <v>2818</v>
      </c>
      <c r="B2820">
        <v>2023</v>
      </c>
      <c r="C2820">
        <v>6</v>
      </c>
      <c r="D2820">
        <v>0.76735363559646197</v>
      </c>
      <c r="E2820">
        <v>1.6263347217789199</v>
      </c>
      <c r="F2820">
        <v>2.8922232738042499</v>
      </c>
      <c r="G2820">
        <v>45416.8654304011</v>
      </c>
      <c r="H2820">
        <v>0.76314469909868898</v>
      </c>
      <c r="I2820">
        <v>0.25733367610588997</v>
      </c>
      <c r="J2820">
        <v>0.46484413412972397</v>
      </c>
      <c r="K2820">
        <v>0.149716496044944</v>
      </c>
      <c r="L2820">
        <v>0.47067374070156298</v>
      </c>
      <c r="M2820">
        <v>0.20171843274171899</v>
      </c>
      <c r="N2820">
        <v>2.91838425274321</v>
      </c>
      <c r="O2820">
        <v>4.3467614488028001</v>
      </c>
      <c r="P2820">
        <v>11.212500118998999</v>
      </c>
      <c r="Q2820">
        <v>0.43641436986024801</v>
      </c>
      <c r="R2820">
        <v>0.414552719239906</v>
      </c>
      <c r="S2820">
        <v>0.47337700464660798</v>
      </c>
    </row>
    <row r="2821" spans="1:19" x14ac:dyDescent="0.35">
      <c r="A2821">
        <v>2819</v>
      </c>
      <c r="B2821">
        <v>2023</v>
      </c>
      <c r="C2821">
        <v>6</v>
      </c>
      <c r="D2821">
        <v>0.80322649629625997</v>
      </c>
      <c r="E2821">
        <v>1.5890776905456001</v>
      </c>
      <c r="F2821">
        <v>3.0365539727761002</v>
      </c>
      <c r="G2821">
        <v>45121.226732162802</v>
      </c>
      <c r="H2821">
        <v>0.75676030661765303</v>
      </c>
      <c r="I2821">
        <v>0.26776248348076298</v>
      </c>
      <c r="J2821">
        <v>0.46553351685538402</v>
      </c>
      <c r="K2821">
        <v>0.16226080230524301</v>
      </c>
      <c r="L2821">
        <v>0.481839566163135</v>
      </c>
      <c r="M2821">
        <v>0.212076724739202</v>
      </c>
      <c r="N2821">
        <v>3.01089742785117</v>
      </c>
      <c r="O2821">
        <v>4.3200667390889196</v>
      </c>
      <c r="P2821">
        <v>11.589693443748599</v>
      </c>
      <c r="Q2821">
        <v>0.51539168196920104</v>
      </c>
      <c r="R2821">
        <v>0.50057424180579402</v>
      </c>
      <c r="S2821">
        <v>0.56971253555914003</v>
      </c>
    </row>
    <row r="2822" spans="1:19" x14ac:dyDescent="0.35">
      <c r="A2822">
        <v>2820</v>
      </c>
      <c r="B2822">
        <v>2023</v>
      </c>
      <c r="C2822">
        <v>6</v>
      </c>
      <c r="D2822">
        <v>0.84057279125269002</v>
      </c>
      <c r="E2822">
        <v>1.5773286970029201</v>
      </c>
      <c r="F2822">
        <v>3.1901216495447802</v>
      </c>
      <c r="G2822">
        <v>43637.547435638997</v>
      </c>
      <c r="H2822">
        <v>0.74781584589303296</v>
      </c>
      <c r="I2822">
        <v>0.28416069189596299</v>
      </c>
      <c r="J2822">
        <v>0.47105328101352201</v>
      </c>
      <c r="K2822">
        <v>0.178999887226369</v>
      </c>
      <c r="L2822">
        <v>0.495477300884061</v>
      </c>
      <c r="M2822">
        <v>0.22620969749029099</v>
      </c>
      <c r="N2822">
        <v>3.1172142934303801</v>
      </c>
      <c r="O2822">
        <v>4.37200622579818</v>
      </c>
      <c r="P2822">
        <v>11.9781276458238</v>
      </c>
      <c r="Q2822">
        <v>0.53060902641220697</v>
      </c>
      <c r="R2822">
        <v>0.52117940638546401</v>
      </c>
      <c r="S2822">
        <v>0.59279297805873299</v>
      </c>
    </row>
    <row r="2823" spans="1:19" x14ac:dyDescent="0.35">
      <c r="A2823">
        <v>2821</v>
      </c>
      <c r="B2823">
        <v>2023</v>
      </c>
      <c r="C2823">
        <v>6</v>
      </c>
      <c r="D2823">
        <v>0.87755815452154495</v>
      </c>
      <c r="E2823">
        <v>1.56600993317818</v>
      </c>
      <c r="F2823">
        <v>3.3440197112721499</v>
      </c>
      <c r="G2823">
        <v>42171.004815767999</v>
      </c>
      <c r="H2823">
        <v>0.73279498829938605</v>
      </c>
      <c r="I2823">
        <v>0.307824242434385</v>
      </c>
      <c r="J2823">
        <v>0.48099708459375001</v>
      </c>
      <c r="K2823">
        <v>0.20021231270830001</v>
      </c>
      <c r="L2823">
        <v>0.50943278070724196</v>
      </c>
      <c r="M2823">
        <v>0.24401559991333899</v>
      </c>
      <c r="N2823">
        <v>3.2224180601650398</v>
      </c>
      <c r="O2823">
        <v>4.4265352502017397</v>
      </c>
      <c r="P2823">
        <v>12.4040627191917</v>
      </c>
      <c r="Q2823">
        <v>0.48617716892915902</v>
      </c>
      <c r="R2823">
        <v>0.48066550068534603</v>
      </c>
      <c r="S2823">
        <v>0.54790963270155002</v>
      </c>
    </row>
    <row r="2824" spans="1:19" x14ac:dyDescent="0.35">
      <c r="A2824">
        <v>2822</v>
      </c>
      <c r="B2824">
        <v>2023</v>
      </c>
      <c r="C2824">
        <v>6</v>
      </c>
      <c r="D2824">
        <v>0.90514783739293603</v>
      </c>
      <c r="E2824">
        <v>1.54617887172396</v>
      </c>
      <c r="F2824">
        <v>3.4590762622017301</v>
      </c>
      <c r="G2824">
        <v>42094.345148024702</v>
      </c>
      <c r="H2824">
        <v>0.73677598348020501</v>
      </c>
      <c r="I2824">
        <v>0.30717544949978498</v>
      </c>
      <c r="J2824">
        <v>0.46522689109627902</v>
      </c>
      <c r="K2824">
        <v>0.197052947266255</v>
      </c>
      <c r="L2824">
        <v>0.52000678789582599</v>
      </c>
      <c r="M2824">
        <v>0.24703309942002799</v>
      </c>
      <c r="N2824">
        <v>3.3012968055076999</v>
      </c>
      <c r="O2824">
        <v>4.3910707219305802</v>
      </c>
      <c r="P2824">
        <v>12.618432925552501</v>
      </c>
      <c r="Q2824">
        <v>0.45254156054317601</v>
      </c>
      <c r="R2824">
        <v>0.450181758193404</v>
      </c>
      <c r="S2824">
        <v>0.51311982454888405</v>
      </c>
    </row>
    <row r="2825" spans="1:19" x14ac:dyDescent="0.35">
      <c r="A2825">
        <v>2823</v>
      </c>
      <c r="B2825">
        <v>2023</v>
      </c>
      <c r="C2825">
        <v>6</v>
      </c>
      <c r="D2825">
        <v>0.93904992386632502</v>
      </c>
      <c r="E2825">
        <v>1.54782122828993</v>
      </c>
      <c r="F2825">
        <v>3.5936510310576799</v>
      </c>
      <c r="G2825">
        <v>42624.379420672303</v>
      </c>
      <c r="H2825">
        <v>0.74155439571412396</v>
      </c>
      <c r="I2825">
        <v>0.311374929423481</v>
      </c>
      <c r="J2825">
        <v>0.44590489104337699</v>
      </c>
      <c r="K2825">
        <v>0.197340117826803</v>
      </c>
      <c r="L2825">
        <v>0.52702101697599202</v>
      </c>
      <c r="M2825">
        <v>0.25206177997636797</v>
      </c>
      <c r="N2825">
        <v>3.3757113055828798</v>
      </c>
      <c r="O2825">
        <v>4.3925624298680601</v>
      </c>
      <c r="P2825">
        <v>12.7949835756084</v>
      </c>
      <c r="Q2825">
        <v>0.37712501489516798</v>
      </c>
      <c r="R2825">
        <v>0.37931831750689798</v>
      </c>
      <c r="S2825">
        <v>0.42800064196801801</v>
      </c>
    </row>
    <row r="2826" spans="1:19" x14ac:dyDescent="0.35">
      <c r="A2826">
        <v>2824</v>
      </c>
      <c r="B2826">
        <v>2023</v>
      </c>
      <c r="C2826">
        <v>6</v>
      </c>
      <c r="D2826">
        <v>0.97327000911619599</v>
      </c>
      <c r="E2826">
        <v>1.55048281217149</v>
      </c>
      <c r="F2826">
        <v>3.7280311079691</v>
      </c>
      <c r="G2826">
        <v>43018.467939143702</v>
      </c>
      <c r="H2826">
        <v>0.74360955535773898</v>
      </c>
      <c r="I2826">
        <v>0.31986735327280502</v>
      </c>
      <c r="J2826">
        <v>0.43366155640706999</v>
      </c>
      <c r="K2826">
        <v>0.201371393627026</v>
      </c>
      <c r="L2826">
        <v>0.53263206770342897</v>
      </c>
      <c r="M2826">
        <v>0.25943848486080101</v>
      </c>
      <c r="N2826">
        <v>3.46033677217366</v>
      </c>
      <c r="O2826">
        <v>4.4246513921996504</v>
      </c>
      <c r="P2826">
        <v>13.033767936503599</v>
      </c>
      <c r="Q2826">
        <v>0.252055799970822</v>
      </c>
      <c r="R2826">
        <v>0.26206184684852901</v>
      </c>
      <c r="S2826">
        <v>0.28507792801579301</v>
      </c>
    </row>
    <row r="2827" spans="1:19" x14ac:dyDescent="0.35">
      <c r="A2827">
        <v>2825</v>
      </c>
      <c r="B2827">
        <v>2023</v>
      </c>
      <c r="C2827">
        <v>6</v>
      </c>
      <c r="D2827">
        <v>0.89481636169432199</v>
      </c>
      <c r="E2827">
        <v>1.3773435287667799</v>
      </c>
      <c r="F2827">
        <v>3.47396110629558</v>
      </c>
      <c r="G2827">
        <v>42952.739633827397</v>
      </c>
      <c r="H2827">
        <v>0.75780343189222399</v>
      </c>
      <c r="I2827">
        <v>0.28596790515336001</v>
      </c>
      <c r="J2827">
        <v>0.43754318992024699</v>
      </c>
      <c r="K2827">
        <v>0.15871142792481199</v>
      </c>
      <c r="L2827">
        <v>0.54100878593419899</v>
      </c>
      <c r="M2827">
        <v>0.22556253065331999</v>
      </c>
      <c r="N2827">
        <v>3.24417165195295</v>
      </c>
      <c r="O2827">
        <v>4.0780564662725904</v>
      </c>
      <c r="P2827">
        <v>12.459944347827999</v>
      </c>
      <c r="Q2827">
        <v>0.122776459629874</v>
      </c>
      <c r="R2827">
        <v>0.14373593550490901</v>
      </c>
      <c r="S2827">
        <v>0.13249055212803601</v>
      </c>
    </row>
    <row r="2828" spans="1:19" x14ac:dyDescent="0.35">
      <c r="A2828">
        <v>2826</v>
      </c>
      <c r="B2828">
        <v>2023</v>
      </c>
      <c r="C2828">
        <v>6</v>
      </c>
      <c r="D2828">
        <v>0.81980974026263997</v>
      </c>
      <c r="E2828">
        <v>1.2330576657663099</v>
      </c>
      <c r="F2828">
        <v>3.2250552511401702</v>
      </c>
      <c r="G2828">
        <v>42464.104044438303</v>
      </c>
      <c r="H2828">
        <v>0.76635019697780604</v>
      </c>
      <c r="I2828">
        <v>0.25850377493565901</v>
      </c>
      <c r="J2828">
        <v>0.44836479212242603</v>
      </c>
      <c r="K2828">
        <v>0.124642601766411</v>
      </c>
      <c r="L2828">
        <v>0.54980742148750705</v>
      </c>
      <c r="M2828">
        <v>0.199966325115114</v>
      </c>
      <c r="N2828">
        <v>3.04570715966114</v>
      </c>
      <c r="O2828">
        <v>3.8324534065418399</v>
      </c>
      <c r="P2828">
        <v>12.0101612008893</v>
      </c>
      <c r="Q2828">
        <v>2.3257528433064702E-2</v>
      </c>
      <c r="R2828">
        <v>4.8242322309554303E-2</v>
      </c>
      <c r="S2828">
        <v>2.2623526835055498E-2</v>
      </c>
    </row>
    <row r="2829" spans="1:19" x14ac:dyDescent="0.35">
      <c r="A2829">
        <v>2827</v>
      </c>
      <c r="B2829">
        <v>2023</v>
      </c>
      <c r="C2829">
        <v>6</v>
      </c>
      <c r="D2829">
        <v>0.74535284386871803</v>
      </c>
      <c r="E2829">
        <v>1.08873220992839</v>
      </c>
      <c r="F2829">
        <v>2.97543805981765</v>
      </c>
      <c r="G2829">
        <v>43541.479917625897</v>
      </c>
      <c r="H2829">
        <v>0.75995226480396105</v>
      </c>
      <c r="I2829">
        <v>0.23795458220605401</v>
      </c>
      <c r="J2829">
        <v>0.46231557361422498</v>
      </c>
      <c r="K2829">
        <v>9.8725059750976701E-2</v>
      </c>
      <c r="L2829">
        <v>0.55507798256318797</v>
      </c>
      <c r="M2829">
        <v>0.181468767950344</v>
      </c>
      <c r="N2829">
        <v>2.8527906389826501</v>
      </c>
      <c r="O2829">
        <v>3.5877363407285299</v>
      </c>
      <c r="P2829">
        <v>11.562213277914401</v>
      </c>
      <c r="Q2829" s="7">
        <v>5.6201031358938999E-6</v>
      </c>
      <c r="R2829">
        <v>2.9686968706173901E-3</v>
      </c>
      <c r="S2829">
        <v>0</v>
      </c>
    </row>
    <row r="2830" spans="1:19" x14ac:dyDescent="0.35">
      <c r="A2830">
        <v>2828</v>
      </c>
      <c r="B2830">
        <v>2023</v>
      </c>
      <c r="C2830">
        <v>6</v>
      </c>
      <c r="D2830">
        <v>0.67625003899960501</v>
      </c>
      <c r="E2830">
        <v>0.94907238598634303</v>
      </c>
      <c r="F2830">
        <v>2.7466534076712801</v>
      </c>
      <c r="G2830">
        <v>44087.796231327899</v>
      </c>
      <c r="H2830">
        <v>0.77699931223247698</v>
      </c>
      <c r="I2830">
        <v>0.21228791110630199</v>
      </c>
      <c r="J2830">
        <v>0.45418859781437199</v>
      </c>
      <c r="K2830">
        <v>8.9711114290050006E-2</v>
      </c>
      <c r="L2830">
        <v>0.55803515154318895</v>
      </c>
      <c r="M2830">
        <v>0.18149488971750299</v>
      </c>
      <c r="N2830">
        <v>2.6705800488400899</v>
      </c>
      <c r="O2830">
        <v>3.3855363374885998</v>
      </c>
      <c r="P2830">
        <v>11.1520466562883</v>
      </c>
      <c r="Q2830">
        <v>0</v>
      </c>
      <c r="R2830">
        <v>0</v>
      </c>
      <c r="S2830">
        <v>0</v>
      </c>
    </row>
    <row r="2831" spans="1:19" x14ac:dyDescent="0.35">
      <c r="A2831">
        <v>2829</v>
      </c>
      <c r="B2831">
        <v>2023</v>
      </c>
      <c r="C2831">
        <v>6</v>
      </c>
      <c r="D2831">
        <v>0.60640333318348105</v>
      </c>
      <c r="E2831">
        <v>0.78825424470876804</v>
      </c>
      <c r="F2831">
        <v>2.5266698211508398</v>
      </c>
      <c r="G2831">
        <v>41576.755016323703</v>
      </c>
      <c r="H2831">
        <v>0.78898532941956601</v>
      </c>
      <c r="I2831">
        <v>0.19350379050653799</v>
      </c>
      <c r="J2831">
        <v>0.45492814187845099</v>
      </c>
      <c r="K2831">
        <v>8.32667878236069E-2</v>
      </c>
      <c r="L2831">
        <v>0.56351088840458996</v>
      </c>
      <c r="M2831">
        <v>0.18431275189895799</v>
      </c>
      <c r="N2831">
        <v>2.4932187841859301</v>
      </c>
      <c r="O2831">
        <v>3.14799631279097</v>
      </c>
      <c r="P2831">
        <v>10.793339226847101</v>
      </c>
      <c r="Q2831">
        <v>0</v>
      </c>
      <c r="R2831">
        <v>0</v>
      </c>
      <c r="S2831">
        <v>0</v>
      </c>
    </row>
    <row r="2832" spans="1:19" x14ac:dyDescent="0.35">
      <c r="A2832">
        <v>2830</v>
      </c>
      <c r="B2832">
        <v>2023</v>
      </c>
      <c r="C2832">
        <v>6</v>
      </c>
      <c r="D2832">
        <v>0.53660389033441502</v>
      </c>
      <c r="E2832">
        <v>0.62768406197252202</v>
      </c>
      <c r="F2832">
        <v>2.3117464667468299</v>
      </c>
      <c r="G2832">
        <v>37885.493525262398</v>
      </c>
      <c r="H2832">
        <v>0.78485732857148904</v>
      </c>
      <c r="I2832">
        <v>0.18214067311802101</v>
      </c>
      <c r="J2832">
        <v>0.46283339274305002</v>
      </c>
      <c r="K2832">
        <v>7.9154156584474306E-2</v>
      </c>
      <c r="L2832">
        <v>0.56967486977342396</v>
      </c>
      <c r="M2832">
        <v>0.189393627296017</v>
      </c>
      <c r="N2832">
        <v>2.3111746474354602</v>
      </c>
      <c r="O2832">
        <v>2.8822419176602998</v>
      </c>
      <c r="P2832">
        <v>10.3606527435053</v>
      </c>
      <c r="Q2832">
        <v>0</v>
      </c>
      <c r="R2832">
        <v>0</v>
      </c>
      <c r="S2832">
        <v>0</v>
      </c>
    </row>
    <row r="2833" spans="1:19" x14ac:dyDescent="0.35">
      <c r="A2833">
        <v>2831</v>
      </c>
      <c r="B2833">
        <v>2023</v>
      </c>
      <c r="C2833">
        <v>6</v>
      </c>
      <c r="D2833">
        <v>0.54041700988511399</v>
      </c>
      <c r="E2833">
        <v>0.65547368655002003</v>
      </c>
      <c r="F2833">
        <v>2.3466344027205799</v>
      </c>
      <c r="G2833">
        <v>34223.9243897583</v>
      </c>
      <c r="H2833">
        <v>0.78701573644134604</v>
      </c>
      <c r="I2833">
        <v>0.184041514381692</v>
      </c>
      <c r="J2833">
        <v>0.45316794297874102</v>
      </c>
      <c r="K2833">
        <v>7.8653897698028094E-2</v>
      </c>
      <c r="L2833">
        <v>0.55432653008842503</v>
      </c>
      <c r="M2833">
        <v>0.18210196071339099</v>
      </c>
      <c r="N2833">
        <v>2.3106486997687798</v>
      </c>
      <c r="O2833">
        <v>2.91609149120805</v>
      </c>
      <c r="P2833">
        <v>10.409177449710899</v>
      </c>
      <c r="Q2833">
        <v>0</v>
      </c>
      <c r="R2833">
        <v>0</v>
      </c>
      <c r="S2833">
        <v>0</v>
      </c>
    </row>
    <row r="2834" spans="1:19" x14ac:dyDescent="0.35">
      <c r="A2834">
        <v>2832</v>
      </c>
      <c r="B2834">
        <v>2023</v>
      </c>
      <c r="C2834">
        <v>6</v>
      </c>
      <c r="D2834">
        <v>0.54420237221287904</v>
      </c>
      <c r="E2834">
        <v>0.65256320819616298</v>
      </c>
      <c r="F2834">
        <v>2.38567724961529</v>
      </c>
      <c r="G2834">
        <v>31278.611979399899</v>
      </c>
      <c r="H2834">
        <v>0.77880414192533798</v>
      </c>
      <c r="I2834">
        <v>0.19137499344380501</v>
      </c>
      <c r="J2834">
        <v>0.44335424572054599</v>
      </c>
      <c r="K2834">
        <v>7.9754090163501407E-2</v>
      </c>
      <c r="L2834">
        <v>0.53984221838398705</v>
      </c>
      <c r="M2834">
        <v>0.17702090290072101</v>
      </c>
      <c r="N2834">
        <v>2.3087220787217402</v>
      </c>
      <c r="O2834">
        <v>2.8643964381323901</v>
      </c>
      <c r="P2834">
        <v>10.4862735636294</v>
      </c>
      <c r="Q2834">
        <v>0</v>
      </c>
      <c r="R2834">
        <v>0</v>
      </c>
      <c r="S2834">
        <v>0</v>
      </c>
    </row>
    <row r="2835" spans="1:19" x14ac:dyDescent="0.35">
      <c r="A2835">
        <v>2833</v>
      </c>
      <c r="B2835">
        <v>2023</v>
      </c>
      <c r="C2835">
        <v>6</v>
      </c>
      <c r="D2835">
        <v>0.493709460632762</v>
      </c>
      <c r="E2835">
        <v>0.141293184228343</v>
      </c>
      <c r="F2835">
        <v>0.61092804717447202</v>
      </c>
      <c r="G2835">
        <v>28889.4905085594</v>
      </c>
      <c r="H2835">
        <v>0.75552125116641999</v>
      </c>
      <c r="I2835">
        <v>0.18395676229462199</v>
      </c>
      <c r="J2835">
        <v>0.47026894054193003</v>
      </c>
      <c r="K2835">
        <v>0.111388518371056</v>
      </c>
      <c r="L2835">
        <v>0.82664498346255699</v>
      </c>
      <c r="M2835">
        <v>0.302637427029471</v>
      </c>
      <c r="N2835">
        <v>3.6101919376528699</v>
      </c>
      <c r="O2835">
        <v>1.1370237629848401</v>
      </c>
      <c r="P2835">
        <v>4.5998616906252598</v>
      </c>
      <c r="Q2835">
        <v>0</v>
      </c>
      <c r="R2835">
        <v>0</v>
      </c>
      <c r="S2835">
        <v>0</v>
      </c>
    </row>
    <row r="2836" spans="1:19" x14ac:dyDescent="0.35">
      <c r="A2836">
        <v>2834</v>
      </c>
      <c r="B2836">
        <v>2023</v>
      </c>
      <c r="C2836">
        <v>6</v>
      </c>
      <c r="D2836">
        <v>0.49427082074933198</v>
      </c>
      <c r="E2836">
        <v>0.14456986503302299</v>
      </c>
      <c r="F2836">
        <v>0.61471308273774905</v>
      </c>
      <c r="G2836">
        <v>27031.071017653299</v>
      </c>
      <c r="H2836">
        <v>0.768935550685098</v>
      </c>
      <c r="I2836">
        <v>0.180189283248779</v>
      </c>
      <c r="J2836">
        <v>0.46867644834261901</v>
      </c>
      <c r="K2836">
        <v>0.10979131333863</v>
      </c>
      <c r="L2836">
        <v>0.83918123186047799</v>
      </c>
      <c r="M2836">
        <v>0.29870894759954703</v>
      </c>
      <c r="N2836">
        <v>3.6174514308791399</v>
      </c>
      <c r="O2836">
        <v>1.13201089318576</v>
      </c>
      <c r="P2836">
        <v>4.6070047468511097</v>
      </c>
      <c r="Q2836">
        <v>0</v>
      </c>
      <c r="R2836">
        <v>0</v>
      </c>
      <c r="S2836">
        <v>0</v>
      </c>
    </row>
    <row r="2837" spans="1:19" x14ac:dyDescent="0.35">
      <c r="A2837">
        <v>2835</v>
      </c>
      <c r="B2837">
        <v>2023</v>
      </c>
      <c r="C2837">
        <v>6</v>
      </c>
      <c r="D2837">
        <v>0.49395190219322999</v>
      </c>
      <c r="E2837">
        <v>0.14732855832271299</v>
      </c>
      <c r="F2837">
        <v>0.61552480132624598</v>
      </c>
      <c r="G2837">
        <v>26072.512406599599</v>
      </c>
      <c r="H2837">
        <v>0.77455897912663696</v>
      </c>
      <c r="I2837">
        <v>0.178433167703029</v>
      </c>
      <c r="J2837">
        <v>0.46613871595662498</v>
      </c>
      <c r="K2837">
        <v>0.109569236184724</v>
      </c>
      <c r="L2837">
        <v>0.84566881160555696</v>
      </c>
      <c r="M2837">
        <v>0.29723185431697502</v>
      </c>
      <c r="N2837">
        <v>3.6211575586404199</v>
      </c>
      <c r="O2837">
        <v>1.1262254330863199</v>
      </c>
      <c r="P2837">
        <v>4.6116659609190602</v>
      </c>
      <c r="Q2837">
        <v>0</v>
      </c>
      <c r="R2837">
        <v>0</v>
      </c>
      <c r="S2837">
        <v>0</v>
      </c>
    </row>
    <row r="2838" spans="1:19" x14ac:dyDescent="0.35">
      <c r="A2838">
        <v>2836</v>
      </c>
      <c r="B2838">
        <v>2023</v>
      </c>
      <c r="C2838">
        <v>6</v>
      </c>
      <c r="D2838">
        <v>0.49399904248373999</v>
      </c>
      <c r="E2838">
        <v>0.15015492710532499</v>
      </c>
      <c r="F2838">
        <v>0.615542526855545</v>
      </c>
      <c r="G2838">
        <v>25758.392493666601</v>
      </c>
      <c r="H2838">
        <v>0.76974037942492701</v>
      </c>
      <c r="I2838">
        <v>0.179279322441463</v>
      </c>
      <c r="J2838">
        <v>0.46448706356359398</v>
      </c>
      <c r="K2838">
        <v>0.110189994411811</v>
      </c>
      <c r="L2838">
        <v>0.84464464650143301</v>
      </c>
      <c r="M2838">
        <v>0.298731853647143</v>
      </c>
      <c r="N2838">
        <v>3.6240778918993701</v>
      </c>
      <c r="O2838">
        <v>1.1196490261287699</v>
      </c>
      <c r="P2838">
        <v>4.6155073411267704</v>
      </c>
      <c r="Q2838">
        <v>0</v>
      </c>
      <c r="R2838">
        <v>0</v>
      </c>
      <c r="S2838">
        <v>0</v>
      </c>
    </row>
    <row r="2839" spans="1:19" x14ac:dyDescent="0.35">
      <c r="A2839">
        <v>2837</v>
      </c>
      <c r="B2839">
        <v>2023</v>
      </c>
      <c r="C2839">
        <v>6</v>
      </c>
      <c r="D2839">
        <v>0.49382746902663599</v>
      </c>
      <c r="E2839">
        <v>0.15626026843083499</v>
      </c>
      <c r="F2839">
        <v>0.62314795849099103</v>
      </c>
      <c r="G2839">
        <v>26084.777776554802</v>
      </c>
      <c r="H2839">
        <v>0.77363358083519496</v>
      </c>
      <c r="I2839">
        <v>0.17669395505301699</v>
      </c>
      <c r="J2839">
        <v>0.46247092032138698</v>
      </c>
      <c r="K2839">
        <v>0.107326548340832</v>
      </c>
      <c r="L2839">
        <v>0.85200934419900898</v>
      </c>
      <c r="M2839">
        <v>0.29572001926452102</v>
      </c>
      <c r="N2839">
        <v>3.6212183054304199</v>
      </c>
      <c r="O2839">
        <v>1.1552409080727599</v>
      </c>
      <c r="P2839">
        <v>4.6587613196542303</v>
      </c>
      <c r="Q2839">
        <v>0</v>
      </c>
      <c r="R2839">
        <v>0</v>
      </c>
      <c r="S2839">
        <v>0</v>
      </c>
    </row>
    <row r="2840" spans="1:19" x14ac:dyDescent="0.35">
      <c r="A2840">
        <v>2838</v>
      </c>
      <c r="B2840">
        <v>2023</v>
      </c>
      <c r="C2840">
        <v>6</v>
      </c>
      <c r="D2840">
        <v>0.49341196636972201</v>
      </c>
      <c r="E2840">
        <v>0.16220692774249901</v>
      </c>
      <c r="F2840">
        <v>0.63062606521258702</v>
      </c>
      <c r="G2840">
        <v>27790.536642675401</v>
      </c>
      <c r="H2840">
        <v>0.77406484313639101</v>
      </c>
      <c r="I2840">
        <v>0.17643911969494</v>
      </c>
      <c r="J2840">
        <v>0.458807415277802</v>
      </c>
      <c r="K2840">
        <v>0.105026483008549</v>
      </c>
      <c r="L2840">
        <v>0.85531318636380205</v>
      </c>
      <c r="M2840">
        <v>0.29521361788630301</v>
      </c>
      <c r="N2840">
        <v>3.6105635357569099</v>
      </c>
      <c r="O2840">
        <v>1.18629085798273</v>
      </c>
      <c r="P2840">
        <v>4.6956094666541102</v>
      </c>
      <c r="Q2840">
        <v>0</v>
      </c>
      <c r="R2840">
        <v>0</v>
      </c>
      <c r="S2840">
        <v>0</v>
      </c>
    </row>
    <row r="2841" spans="1:19" x14ac:dyDescent="0.35">
      <c r="A2841">
        <v>2839</v>
      </c>
      <c r="B2841">
        <v>2023</v>
      </c>
      <c r="C2841">
        <v>6</v>
      </c>
      <c r="D2841">
        <v>0.49301637628852801</v>
      </c>
      <c r="E2841">
        <v>0.16845331774575401</v>
      </c>
      <c r="F2841">
        <v>0.63782505432627101</v>
      </c>
      <c r="G2841">
        <v>32299.761705079702</v>
      </c>
      <c r="H2841">
        <v>0.76793299702465001</v>
      </c>
      <c r="I2841">
        <v>0.17831454723965501</v>
      </c>
      <c r="J2841">
        <v>0.45333834656549399</v>
      </c>
      <c r="K2841">
        <v>0.103914435099175</v>
      </c>
      <c r="L2841">
        <v>0.85567743624072101</v>
      </c>
      <c r="M2841">
        <v>0.29689907923151299</v>
      </c>
      <c r="N2841">
        <v>3.6040986943356601</v>
      </c>
      <c r="O2841">
        <v>1.21815647262195</v>
      </c>
      <c r="P2841">
        <v>4.7339641836414801</v>
      </c>
      <c r="Q2841">
        <v>3.0687296571581701E-2</v>
      </c>
      <c r="R2841">
        <v>2.79277271436289E-2</v>
      </c>
      <c r="S2841">
        <v>2.3917976424789902E-2</v>
      </c>
    </row>
    <row r="2842" spans="1:19" x14ac:dyDescent="0.35">
      <c r="A2842">
        <v>2840</v>
      </c>
      <c r="B2842">
        <v>2023</v>
      </c>
      <c r="C2842">
        <v>6</v>
      </c>
      <c r="D2842">
        <v>0.49294018414083701</v>
      </c>
      <c r="E2842">
        <v>0.17453045216449001</v>
      </c>
      <c r="F2842">
        <v>0.64631192666785497</v>
      </c>
      <c r="G2842">
        <v>37190.522970138001</v>
      </c>
      <c r="H2842">
        <v>0.77979651767375802</v>
      </c>
      <c r="I2842">
        <v>0.18772819491847101</v>
      </c>
      <c r="J2842">
        <v>0.45353339123325398</v>
      </c>
      <c r="K2842">
        <v>0.105980948036768</v>
      </c>
      <c r="L2842">
        <v>0.85925507511073196</v>
      </c>
      <c r="M2842">
        <v>0.319472920352391</v>
      </c>
      <c r="N2842">
        <v>3.5997368153691101</v>
      </c>
      <c r="O2842">
        <v>1.2459186104318001</v>
      </c>
      <c r="P2842">
        <v>4.7773584224052197</v>
      </c>
      <c r="Q2842">
        <v>0.20448371585537001</v>
      </c>
      <c r="R2842">
        <v>0.192969534324582</v>
      </c>
      <c r="S2842">
        <v>0.12614088626866099</v>
      </c>
    </row>
    <row r="2843" spans="1:19" x14ac:dyDescent="0.35">
      <c r="A2843">
        <v>2841</v>
      </c>
      <c r="B2843">
        <v>2023</v>
      </c>
      <c r="C2843">
        <v>6</v>
      </c>
      <c r="D2843">
        <v>0.49314176017237399</v>
      </c>
      <c r="E2843">
        <v>0.181362963902859</v>
      </c>
      <c r="F2843">
        <v>0.65470447478596105</v>
      </c>
      <c r="G2843">
        <v>41172.5021808405</v>
      </c>
      <c r="H2843">
        <v>0.78286948460375205</v>
      </c>
      <c r="I2843">
        <v>0.200851344165135</v>
      </c>
      <c r="J2843">
        <v>0.45385331017806402</v>
      </c>
      <c r="K2843">
        <v>0.10964249703649501</v>
      </c>
      <c r="L2843">
        <v>0.85710287892691395</v>
      </c>
      <c r="M2843">
        <v>0.34672636408742202</v>
      </c>
      <c r="N2843">
        <v>3.5952971913763099</v>
      </c>
      <c r="O2843">
        <v>1.2743021609677601</v>
      </c>
      <c r="P2843">
        <v>4.8143193848663897</v>
      </c>
      <c r="Q2843">
        <v>0.17931082340936999</v>
      </c>
      <c r="R2843">
        <v>0.138582302098442</v>
      </c>
      <c r="S2843">
        <v>9.5423314031229098E-2</v>
      </c>
    </row>
    <row r="2844" spans="1:19" x14ac:dyDescent="0.35">
      <c r="A2844">
        <v>2842</v>
      </c>
      <c r="B2844">
        <v>2023</v>
      </c>
      <c r="C2844">
        <v>6</v>
      </c>
      <c r="D2844">
        <v>0.49347869115154203</v>
      </c>
      <c r="E2844">
        <v>0.188244030184156</v>
      </c>
      <c r="F2844">
        <v>0.66382351023658703</v>
      </c>
      <c r="G2844">
        <v>43323.286728123399</v>
      </c>
      <c r="H2844">
        <v>0.778983437865303</v>
      </c>
      <c r="I2844">
        <v>0.21760410050929599</v>
      </c>
      <c r="J2844">
        <v>0.45253543165411703</v>
      </c>
      <c r="K2844">
        <v>0.114725070774711</v>
      </c>
      <c r="L2844">
        <v>0.84786404395985004</v>
      </c>
      <c r="M2844">
        <v>0.37866293713841498</v>
      </c>
      <c r="N2844">
        <v>3.5931929640178599</v>
      </c>
      <c r="O2844">
        <v>1.3042051719694101</v>
      </c>
      <c r="P2844">
        <v>4.8469588844667104</v>
      </c>
      <c r="Q2844">
        <v>0.23603623533344101</v>
      </c>
      <c r="R2844">
        <v>0.20585380930892899</v>
      </c>
      <c r="S2844">
        <v>0.17151059708882299</v>
      </c>
    </row>
    <row r="2845" spans="1:19" x14ac:dyDescent="0.35">
      <c r="A2845">
        <v>2843</v>
      </c>
      <c r="B2845">
        <v>2023</v>
      </c>
      <c r="C2845">
        <v>6</v>
      </c>
      <c r="D2845">
        <v>0.49309266765836901</v>
      </c>
      <c r="E2845">
        <v>0.18663366925858299</v>
      </c>
      <c r="F2845">
        <v>0.66492454929355804</v>
      </c>
      <c r="G2845">
        <v>43646.246418503797</v>
      </c>
      <c r="H2845">
        <v>0.78412929800319198</v>
      </c>
      <c r="I2845">
        <v>0.22431429314535001</v>
      </c>
      <c r="J2845">
        <v>0.44263917844603401</v>
      </c>
      <c r="K2845">
        <v>0.124672361437458</v>
      </c>
      <c r="L2845">
        <v>0.84764827852278501</v>
      </c>
      <c r="M2845">
        <v>0.39677849804100801</v>
      </c>
      <c r="N2845">
        <v>3.5858681522725302</v>
      </c>
      <c r="O2845">
        <v>1.30808933308063</v>
      </c>
      <c r="P2845">
        <v>4.8457324842302496</v>
      </c>
      <c r="Q2845">
        <v>0.32055774421642402</v>
      </c>
      <c r="R2845">
        <v>0.28761567306656599</v>
      </c>
      <c r="S2845">
        <v>0.26813542580091698</v>
      </c>
    </row>
    <row r="2846" spans="1:19" x14ac:dyDescent="0.35">
      <c r="A2846">
        <v>2844</v>
      </c>
      <c r="B2846">
        <v>2023</v>
      </c>
      <c r="C2846">
        <v>6</v>
      </c>
      <c r="D2846">
        <v>0.49282754299311399</v>
      </c>
      <c r="E2846">
        <v>0.18523916545920899</v>
      </c>
      <c r="F2846">
        <v>0.66619720933526305</v>
      </c>
      <c r="G2846">
        <v>43433.312508143899</v>
      </c>
      <c r="H2846">
        <v>0.78498553379988301</v>
      </c>
      <c r="I2846">
        <v>0.23452722551840699</v>
      </c>
      <c r="J2846">
        <v>0.43321104182662301</v>
      </c>
      <c r="K2846">
        <v>0.13816274945420701</v>
      </c>
      <c r="L2846">
        <v>0.84082188528434498</v>
      </c>
      <c r="M2846">
        <v>0.41795231756950502</v>
      </c>
      <c r="N2846">
        <v>3.5850269608125802</v>
      </c>
      <c r="O2846">
        <v>1.3137882965211201</v>
      </c>
      <c r="P2846">
        <v>4.8438766424935498</v>
      </c>
      <c r="Q2846">
        <v>0.327221089469935</v>
      </c>
      <c r="R2846">
        <v>0.29775196044441699</v>
      </c>
      <c r="S2846">
        <v>0.28913821615498803</v>
      </c>
    </row>
    <row r="2847" spans="1:19" x14ac:dyDescent="0.35">
      <c r="A2847">
        <v>2845</v>
      </c>
      <c r="B2847">
        <v>2023</v>
      </c>
      <c r="C2847">
        <v>6</v>
      </c>
      <c r="D2847">
        <v>0.49215867657896101</v>
      </c>
      <c r="E2847">
        <v>0.18343453436973001</v>
      </c>
      <c r="F2847">
        <v>0.66735622628166102</v>
      </c>
      <c r="G2847">
        <v>42045.5918764034</v>
      </c>
      <c r="H2847">
        <v>0.78069136989840304</v>
      </c>
      <c r="I2847">
        <v>0.24744031419677501</v>
      </c>
      <c r="J2847">
        <v>0.42617712652823297</v>
      </c>
      <c r="K2847">
        <v>0.155372316393107</v>
      </c>
      <c r="L2847">
        <v>0.82618701464072297</v>
      </c>
      <c r="M2847">
        <v>0.44191411232132199</v>
      </c>
      <c r="N2847">
        <v>3.5807336728041301</v>
      </c>
      <c r="O2847">
        <v>1.3205301553506399</v>
      </c>
      <c r="P2847">
        <v>4.8475120371128098</v>
      </c>
      <c r="Q2847">
        <v>0.26306349818684499</v>
      </c>
      <c r="R2847">
        <v>0.242437433864476</v>
      </c>
      <c r="S2847">
        <v>0.24149358949827199</v>
      </c>
    </row>
    <row r="2848" spans="1:19" x14ac:dyDescent="0.35">
      <c r="A2848">
        <v>2846</v>
      </c>
      <c r="B2848">
        <v>2023</v>
      </c>
      <c r="C2848">
        <v>6</v>
      </c>
      <c r="D2848">
        <v>0.490109834823099</v>
      </c>
      <c r="E2848">
        <v>0.18012731692852399</v>
      </c>
      <c r="F2848">
        <v>0.66368713172467197</v>
      </c>
      <c r="G2848">
        <v>41200.206281728097</v>
      </c>
      <c r="H2848">
        <v>0.78628036534703105</v>
      </c>
      <c r="I2848">
        <v>0.237272526416721</v>
      </c>
      <c r="J2848">
        <v>0.42440702442255301</v>
      </c>
      <c r="K2848">
        <v>0.14098005251081699</v>
      </c>
      <c r="L2848">
        <v>0.83497470708274402</v>
      </c>
      <c r="M2848">
        <v>0.41615406165354601</v>
      </c>
      <c r="N2848">
        <v>3.5729279221924002</v>
      </c>
      <c r="O2848">
        <v>1.3269495357448899</v>
      </c>
      <c r="P2848">
        <v>4.8353811903548802</v>
      </c>
      <c r="Q2848">
        <v>0.22896225294448</v>
      </c>
      <c r="R2848">
        <v>0.20898862212775701</v>
      </c>
      <c r="S2848">
        <v>0.22586531702151799</v>
      </c>
    </row>
    <row r="2849" spans="1:19" x14ac:dyDescent="0.35">
      <c r="A2849">
        <v>2847</v>
      </c>
      <c r="B2849">
        <v>2023</v>
      </c>
      <c r="C2849">
        <v>6</v>
      </c>
      <c r="D2849">
        <v>0.488433085687556</v>
      </c>
      <c r="E2849">
        <v>0.17771105058575601</v>
      </c>
      <c r="F2849">
        <v>0.66207710648692497</v>
      </c>
      <c r="G2849">
        <v>41306.279139738799</v>
      </c>
      <c r="H2849">
        <v>0.78630293526645201</v>
      </c>
      <c r="I2849">
        <v>0.229380104264096</v>
      </c>
      <c r="J2849">
        <v>0.42364115901116001</v>
      </c>
      <c r="K2849">
        <v>0.12896809819046201</v>
      </c>
      <c r="L2849">
        <v>0.83763060769688102</v>
      </c>
      <c r="M2849">
        <v>0.39327948915390598</v>
      </c>
      <c r="N2849">
        <v>3.56627335431256</v>
      </c>
      <c r="O2849">
        <v>1.3393108457434499</v>
      </c>
      <c r="P2849">
        <v>4.8230000772955099</v>
      </c>
      <c r="Q2849">
        <v>0.20680477145572701</v>
      </c>
      <c r="R2849">
        <v>0.182227109593809</v>
      </c>
      <c r="S2849">
        <v>0.21027854212896699</v>
      </c>
    </row>
    <row r="2850" spans="1:19" x14ac:dyDescent="0.35">
      <c r="A2850">
        <v>2848</v>
      </c>
      <c r="B2850">
        <v>2023</v>
      </c>
      <c r="C2850">
        <v>6</v>
      </c>
      <c r="D2850">
        <v>0.48642900829518898</v>
      </c>
      <c r="E2850">
        <v>0.17559042685201101</v>
      </c>
      <c r="F2850">
        <v>0.66039516300319301</v>
      </c>
      <c r="G2850">
        <v>41437.6284197282</v>
      </c>
      <c r="H2850">
        <v>0.78054147895193804</v>
      </c>
      <c r="I2850">
        <v>0.224076391101734</v>
      </c>
      <c r="J2850">
        <v>0.421673422101635</v>
      </c>
      <c r="K2850">
        <v>0.11953297391477601</v>
      </c>
      <c r="L2850">
        <v>0.83326438045864804</v>
      </c>
      <c r="M2850">
        <v>0.37413237401048599</v>
      </c>
      <c r="N2850">
        <v>3.5594117423166698</v>
      </c>
      <c r="O2850">
        <v>1.35449944105191</v>
      </c>
      <c r="P2850">
        <v>4.8169436621109396</v>
      </c>
      <c r="Q2850">
        <v>0.19473951049268101</v>
      </c>
      <c r="R2850">
        <v>0.217015576455307</v>
      </c>
      <c r="S2850">
        <v>0.190318527857505</v>
      </c>
    </row>
    <row r="2851" spans="1:19" x14ac:dyDescent="0.35">
      <c r="A2851">
        <v>2849</v>
      </c>
      <c r="B2851">
        <v>2023</v>
      </c>
      <c r="C2851">
        <v>6</v>
      </c>
      <c r="D2851">
        <v>0.482266485603564</v>
      </c>
      <c r="E2851">
        <v>0.17393813122056401</v>
      </c>
      <c r="F2851">
        <v>0.64624524809666695</v>
      </c>
      <c r="G2851">
        <v>42400.588849602202</v>
      </c>
      <c r="H2851">
        <v>0.78475376893224202</v>
      </c>
      <c r="I2851">
        <v>0.20615468495669301</v>
      </c>
      <c r="J2851">
        <v>0.426705537754765</v>
      </c>
      <c r="K2851">
        <v>0.110275079523406</v>
      </c>
      <c r="L2851">
        <v>0.84065197853367002</v>
      </c>
      <c r="M2851">
        <v>0.34953029855803802</v>
      </c>
      <c r="N2851">
        <v>3.5355500850034698</v>
      </c>
      <c r="O2851">
        <v>1.35098849400428</v>
      </c>
      <c r="P2851">
        <v>4.7394546990940096</v>
      </c>
      <c r="Q2851">
        <v>6.9602571220239899E-3</v>
      </c>
      <c r="R2851">
        <v>6.1995847860576297E-3</v>
      </c>
      <c r="S2851">
        <v>5.9892980351659896E-3</v>
      </c>
    </row>
    <row r="2852" spans="1:19" x14ac:dyDescent="0.35">
      <c r="A2852">
        <v>2850</v>
      </c>
      <c r="B2852">
        <v>2023</v>
      </c>
      <c r="C2852">
        <v>6</v>
      </c>
      <c r="D2852">
        <v>0.47825828640444701</v>
      </c>
      <c r="E2852">
        <v>0.17248571460703399</v>
      </c>
      <c r="F2852">
        <v>0.63239573080963696</v>
      </c>
      <c r="G2852">
        <v>44626.196933207699</v>
      </c>
      <c r="H2852">
        <v>0.78217163457708105</v>
      </c>
      <c r="I2852">
        <v>0.192081781936461</v>
      </c>
      <c r="J2852">
        <v>0.43289862712654198</v>
      </c>
      <c r="K2852">
        <v>0.10366031769776</v>
      </c>
      <c r="L2852">
        <v>0.84160417216987005</v>
      </c>
      <c r="M2852">
        <v>0.32818726432732997</v>
      </c>
      <c r="N2852">
        <v>3.5156347096305298</v>
      </c>
      <c r="O2852">
        <v>1.3530147129466801</v>
      </c>
      <c r="P2852">
        <v>4.6694740604762801</v>
      </c>
      <c r="Q2852">
        <v>0</v>
      </c>
      <c r="R2852">
        <v>0</v>
      </c>
      <c r="S2852">
        <v>0</v>
      </c>
    </row>
    <row r="2853" spans="1:19" x14ac:dyDescent="0.35">
      <c r="A2853">
        <v>2851</v>
      </c>
      <c r="B2853">
        <v>2023</v>
      </c>
      <c r="C2853">
        <v>6</v>
      </c>
      <c r="D2853">
        <v>0.47432269824412798</v>
      </c>
      <c r="E2853">
        <v>0.17106851199318299</v>
      </c>
      <c r="F2853">
        <v>0.61871231563460805</v>
      </c>
      <c r="G2853">
        <v>44349.825100687798</v>
      </c>
      <c r="H2853">
        <v>0.77311502985797198</v>
      </c>
      <c r="I2853">
        <v>0.181812298056615</v>
      </c>
      <c r="J2853">
        <v>0.43847282797488801</v>
      </c>
      <c r="K2853">
        <v>9.9527529485202895E-2</v>
      </c>
      <c r="L2853">
        <v>0.83589048422999301</v>
      </c>
      <c r="M2853">
        <v>0.310569620888067</v>
      </c>
      <c r="N2853">
        <v>3.4944633457600198</v>
      </c>
      <c r="O2853">
        <v>1.35528108710177</v>
      </c>
      <c r="P2853">
        <v>4.59225190503905</v>
      </c>
      <c r="Q2853">
        <v>0</v>
      </c>
      <c r="R2853">
        <v>0</v>
      </c>
      <c r="S2853">
        <v>0</v>
      </c>
    </row>
    <row r="2854" spans="1:19" x14ac:dyDescent="0.35">
      <c r="A2854">
        <v>2852</v>
      </c>
      <c r="B2854">
        <v>2023</v>
      </c>
      <c r="C2854">
        <v>6</v>
      </c>
      <c r="D2854">
        <v>0.47118927494183599</v>
      </c>
      <c r="E2854">
        <v>0.17034831386854399</v>
      </c>
      <c r="F2854">
        <v>0.60553677960067198</v>
      </c>
      <c r="G2854">
        <v>43849.5213237481</v>
      </c>
      <c r="H2854">
        <v>0.77132229552061005</v>
      </c>
      <c r="I2854">
        <v>0.17782209448302499</v>
      </c>
      <c r="J2854">
        <v>0.44218533359905998</v>
      </c>
      <c r="K2854">
        <v>9.8599815970681098E-2</v>
      </c>
      <c r="L2854">
        <v>0.83599484057199203</v>
      </c>
      <c r="M2854">
        <v>0.30765634831532301</v>
      </c>
      <c r="N2854">
        <v>3.4749854566598302</v>
      </c>
      <c r="O2854">
        <v>1.3596842680252701</v>
      </c>
      <c r="P2854">
        <v>4.5191501473762097</v>
      </c>
      <c r="Q2854">
        <v>0</v>
      </c>
      <c r="R2854">
        <v>0</v>
      </c>
      <c r="S2854">
        <v>0</v>
      </c>
    </row>
    <row r="2855" spans="1:19" x14ac:dyDescent="0.35">
      <c r="A2855">
        <v>2853</v>
      </c>
      <c r="B2855">
        <v>2023</v>
      </c>
      <c r="C2855">
        <v>6</v>
      </c>
      <c r="D2855">
        <v>0.46860801004507502</v>
      </c>
      <c r="E2855">
        <v>0.16906903868252299</v>
      </c>
      <c r="F2855">
        <v>0.59275747578747096</v>
      </c>
      <c r="G2855">
        <v>41481.462777246299</v>
      </c>
      <c r="H2855">
        <v>0.76205925464441004</v>
      </c>
      <c r="I2855">
        <v>0.17620047551296</v>
      </c>
      <c r="J2855">
        <v>0.44654682882969499</v>
      </c>
      <c r="K2855">
        <v>9.89995522002768E-2</v>
      </c>
      <c r="L2855">
        <v>0.83102099977986899</v>
      </c>
      <c r="M2855">
        <v>0.30720728257177099</v>
      </c>
      <c r="N2855">
        <v>3.4594866135290201</v>
      </c>
      <c r="O2855">
        <v>1.3604926675423601</v>
      </c>
      <c r="P2855">
        <v>4.4529771978473001</v>
      </c>
      <c r="Q2855">
        <v>0</v>
      </c>
      <c r="R2855">
        <v>0</v>
      </c>
      <c r="S2855">
        <v>0</v>
      </c>
    </row>
    <row r="2856" spans="1:19" x14ac:dyDescent="0.35">
      <c r="A2856">
        <v>2854</v>
      </c>
      <c r="B2856">
        <v>2023</v>
      </c>
      <c r="C2856">
        <v>6</v>
      </c>
      <c r="D2856">
        <v>0.46584033545089099</v>
      </c>
      <c r="E2856">
        <v>0.16739197461100599</v>
      </c>
      <c r="F2856">
        <v>0.58021375395545605</v>
      </c>
      <c r="G2856">
        <v>38423.8550850475</v>
      </c>
      <c r="H2856">
        <v>0.74825702087087098</v>
      </c>
      <c r="I2856">
        <v>0.176950706326992</v>
      </c>
      <c r="J2856">
        <v>0.45014379854639502</v>
      </c>
      <c r="K2856">
        <v>0.100857337088059</v>
      </c>
      <c r="L2856">
        <v>0.820405423134559</v>
      </c>
      <c r="M2856">
        <v>0.30897245004028701</v>
      </c>
      <c r="N2856">
        <v>3.4423350205003498</v>
      </c>
      <c r="O2856">
        <v>1.35919628244993</v>
      </c>
      <c r="P2856">
        <v>4.3857901888039104</v>
      </c>
      <c r="Q2856">
        <v>0</v>
      </c>
      <c r="R2856">
        <v>0</v>
      </c>
      <c r="S2856">
        <v>0</v>
      </c>
    </row>
    <row r="2857" spans="1:19" x14ac:dyDescent="0.35">
      <c r="A2857">
        <v>2855</v>
      </c>
      <c r="B2857">
        <v>2023</v>
      </c>
      <c r="C2857">
        <v>6</v>
      </c>
      <c r="D2857">
        <v>0.46474589370341401</v>
      </c>
      <c r="E2857">
        <v>0.178362002530668</v>
      </c>
      <c r="F2857">
        <v>0.57675314137331601</v>
      </c>
      <c r="G2857">
        <v>34959.217666396296</v>
      </c>
      <c r="H2857">
        <v>0.74864265768190896</v>
      </c>
      <c r="I2857">
        <v>0.17267778687135199</v>
      </c>
      <c r="J2857">
        <v>0.45767382652796801</v>
      </c>
      <c r="K2857">
        <v>0.10220310069820999</v>
      </c>
      <c r="L2857">
        <v>0.81910164387821705</v>
      </c>
      <c r="M2857">
        <v>0.30190865847933102</v>
      </c>
      <c r="N2857">
        <v>3.4463750007384699</v>
      </c>
      <c r="O2857">
        <v>1.4238869405246499</v>
      </c>
      <c r="P2857">
        <v>4.3647647144491302</v>
      </c>
      <c r="Q2857">
        <v>0</v>
      </c>
      <c r="R2857">
        <v>0</v>
      </c>
      <c r="S2857">
        <v>0</v>
      </c>
    </row>
    <row r="2858" spans="1:19" x14ac:dyDescent="0.35">
      <c r="A2858">
        <v>2856</v>
      </c>
      <c r="B2858">
        <v>2023</v>
      </c>
      <c r="C2858">
        <v>6</v>
      </c>
      <c r="D2858">
        <v>0.46347830552982799</v>
      </c>
      <c r="E2858">
        <v>0.18938588651329499</v>
      </c>
      <c r="F2858">
        <v>0.57295757163218297</v>
      </c>
      <c r="G2858">
        <v>31746.0497530797</v>
      </c>
      <c r="H2858">
        <v>0.74406543072359699</v>
      </c>
      <c r="I2858">
        <v>0.17072685128593201</v>
      </c>
      <c r="J2858">
        <v>0.46543099999408699</v>
      </c>
      <c r="K2858">
        <v>0.10571633919154</v>
      </c>
      <c r="L2858">
        <v>0.81315756223234603</v>
      </c>
      <c r="M2858">
        <v>0.29626085933999602</v>
      </c>
      <c r="N2858">
        <v>3.44564134062938</v>
      </c>
      <c r="O2858">
        <v>1.4870708848179399</v>
      </c>
      <c r="P2858">
        <v>4.3438183836434296</v>
      </c>
      <c r="Q2858">
        <v>0</v>
      </c>
      <c r="R2858">
        <v>0</v>
      </c>
      <c r="S2858">
        <v>0</v>
      </c>
    </row>
    <row r="2859" spans="1:19" x14ac:dyDescent="0.35">
      <c r="A2859">
        <v>2857</v>
      </c>
      <c r="B2859">
        <v>2023</v>
      </c>
      <c r="C2859">
        <v>6</v>
      </c>
      <c r="D2859">
        <v>1.5644967890000001</v>
      </c>
      <c r="E2859">
        <v>0.58273943699999997</v>
      </c>
      <c r="F2859">
        <v>0.93849316199999999</v>
      </c>
      <c r="G2859">
        <v>29992.353770000002</v>
      </c>
      <c r="H2859">
        <v>0.25118510399999999</v>
      </c>
      <c r="I2859">
        <v>7.5081697000000003E-2</v>
      </c>
      <c r="J2859">
        <v>0.20455565100000001</v>
      </c>
      <c r="K2859">
        <v>5.2139975999999998E-2</v>
      </c>
      <c r="L2859">
        <v>0.52008847700000005</v>
      </c>
      <c r="M2859">
        <v>0.17401402899999999</v>
      </c>
      <c r="N2859">
        <v>5.3815435709999999</v>
      </c>
      <c r="O2859">
        <v>2.1832244410000001</v>
      </c>
      <c r="P2859">
        <v>3.299775093</v>
      </c>
      <c r="Q2859">
        <v>0</v>
      </c>
      <c r="R2859">
        <v>0</v>
      </c>
      <c r="S2859">
        <v>0</v>
      </c>
    </row>
    <row r="2860" spans="1:19" x14ac:dyDescent="0.35">
      <c r="A2860">
        <v>2858</v>
      </c>
      <c r="B2860">
        <v>2023</v>
      </c>
      <c r="C2860">
        <v>6</v>
      </c>
      <c r="D2860">
        <v>1.5466080609999999</v>
      </c>
      <c r="E2860">
        <v>0.59850522500000003</v>
      </c>
      <c r="F2860">
        <v>0.94730045600000001</v>
      </c>
      <c r="G2860">
        <v>28850.4444</v>
      </c>
      <c r="H2860">
        <v>0.234935</v>
      </c>
      <c r="I2860">
        <v>7.2741307000000005E-2</v>
      </c>
      <c r="J2860">
        <v>0.227126206</v>
      </c>
      <c r="K2860">
        <v>5.2112539999999999E-2</v>
      </c>
      <c r="L2860">
        <v>0.55283082500000003</v>
      </c>
      <c r="M2860">
        <v>0.18154139599999999</v>
      </c>
      <c r="N2860">
        <v>5.3786564669999999</v>
      </c>
      <c r="O2860">
        <v>2.227628137</v>
      </c>
      <c r="P2860">
        <v>3.3817724939999998</v>
      </c>
      <c r="Q2860">
        <v>0</v>
      </c>
      <c r="R2860">
        <v>0</v>
      </c>
      <c r="S2860">
        <v>0</v>
      </c>
    </row>
    <row r="2861" spans="1:19" x14ac:dyDescent="0.35">
      <c r="A2861">
        <v>2859</v>
      </c>
      <c r="B2861">
        <v>2023</v>
      </c>
      <c r="C2861">
        <v>6</v>
      </c>
      <c r="D2861">
        <v>1.5125151269999999</v>
      </c>
      <c r="E2861">
        <v>0.59722260100000002</v>
      </c>
      <c r="F2861">
        <v>0.94431778600000005</v>
      </c>
      <c r="G2861">
        <v>28243.897850000001</v>
      </c>
      <c r="H2861">
        <v>0.225078481</v>
      </c>
      <c r="I2861">
        <v>7.1382899E-2</v>
      </c>
      <c r="J2861">
        <v>0.25855278999999998</v>
      </c>
      <c r="K2861">
        <v>5.2831643999999997E-2</v>
      </c>
      <c r="L2861">
        <v>0.58477515599999996</v>
      </c>
      <c r="M2861">
        <v>0.19078382899999999</v>
      </c>
      <c r="N2861">
        <v>5.3413513610000001</v>
      </c>
      <c r="O2861">
        <v>2.2443811610000002</v>
      </c>
      <c r="P2861">
        <v>3.4427445169999999</v>
      </c>
      <c r="Q2861">
        <v>0</v>
      </c>
      <c r="R2861">
        <v>0</v>
      </c>
      <c r="S2861">
        <v>0</v>
      </c>
    </row>
    <row r="2862" spans="1:19" x14ac:dyDescent="0.35">
      <c r="A2862">
        <v>2860</v>
      </c>
      <c r="B2862">
        <v>2023</v>
      </c>
      <c r="C2862">
        <v>6</v>
      </c>
      <c r="D2862">
        <v>1.476744082</v>
      </c>
      <c r="E2862">
        <v>0.595948064</v>
      </c>
      <c r="F2862">
        <v>0.93771913500000004</v>
      </c>
      <c r="G2862">
        <v>28343.188969999999</v>
      </c>
      <c r="H2862">
        <v>0.222546572</v>
      </c>
      <c r="I2862">
        <v>7.0972195000000002E-2</v>
      </c>
      <c r="J2862">
        <v>0.298700191</v>
      </c>
      <c r="K2862">
        <v>5.4178399000000002E-2</v>
      </c>
      <c r="L2862">
        <v>0.616474407</v>
      </c>
      <c r="M2862">
        <v>0.20256254300000001</v>
      </c>
      <c r="N2862">
        <v>5.2882135879999996</v>
      </c>
      <c r="O2862">
        <v>2.2637336029999999</v>
      </c>
      <c r="P2862">
        <v>3.497800362</v>
      </c>
      <c r="Q2862">
        <v>0</v>
      </c>
      <c r="R2862">
        <v>0</v>
      </c>
      <c r="S2862">
        <v>0</v>
      </c>
    </row>
    <row r="2863" spans="1:19" x14ac:dyDescent="0.35">
      <c r="A2863">
        <v>2861</v>
      </c>
      <c r="B2863">
        <v>2023</v>
      </c>
      <c r="C2863">
        <v>6</v>
      </c>
      <c r="D2863">
        <v>1.516422911</v>
      </c>
      <c r="E2863">
        <v>0.604212898</v>
      </c>
      <c r="F2863">
        <v>1.006992514</v>
      </c>
      <c r="G2863">
        <v>29609.89299</v>
      </c>
      <c r="H2863">
        <v>0.20846741899999999</v>
      </c>
      <c r="I2863">
        <v>7.3582405000000004E-2</v>
      </c>
      <c r="J2863">
        <v>0.292172458999999</v>
      </c>
      <c r="K2863">
        <v>5.4122071000000001E-2</v>
      </c>
      <c r="L2863">
        <v>0.62026947700000001</v>
      </c>
      <c r="M2863">
        <v>0.21778341400000001</v>
      </c>
      <c r="N2863">
        <v>5.3681433500000004</v>
      </c>
      <c r="O2863">
        <v>2.2449560260000001</v>
      </c>
      <c r="P2863">
        <v>3.6317897280000002</v>
      </c>
      <c r="Q2863" s="7">
        <v>2.0199999999999999E-8</v>
      </c>
      <c r="R2863">
        <v>2.7787530000000001E-3</v>
      </c>
      <c r="S2863">
        <v>0</v>
      </c>
    </row>
    <row r="2864" spans="1:19" x14ac:dyDescent="0.35">
      <c r="A2864">
        <v>2862</v>
      </c>
      <c r="B2864">
        <v>2023</v>
      </c>
      <c r="C2864">
        <v>6</v>
      </c>
      <c r="D2864">
        <v>1.538660038</v>
      </c>
      <c r="E2864">
        <v>0.60705541399999996</v>
      </c>
      <c r="F2864">
        <v>1.062926169</v>
      </c>
      <c r="G2864">
        <v>34089.547960000004</v>
      </c>
      <c r="H2864">
        <v>0.19921365599999999</v>
      </c>
      <c r="I2864">
        <v>7.8067997E-2</v>
      </c>
      <c r="J2864">
        <v>0.290189383999999</v>
      </c>
      <c r="K2864">
        <v>5.4541554999999999E-2</v>
      </c>
      <c r="L2864">
        <v>0.62721288500000005</v>
      </c>
      <c r="M2864">
        <v>0.235876637</v>
      </c>
      <c r="N2864">
        <v>5.3951386000000001</v>
      </c>
      <c r="O2864">
        <v>2.2050546469999999</v>
      </c>
      <c r="P2864">
        <v>3.7196369859999998</v>
      </c>
      <c r="Q2864">
        <v>9.1422829999999993E-3</v>
      </c>
      <c r="R2864">
        <v>5.2183655999999898E-2</v>
      </c>
      <c r="S2864">
        <v>3.54811999999999E-4</v>
      </c>
    </row>
    <row r="2865" spans="1:19" x14ac:dyDescent="0.35">
      <c r="A2865">
        <v>2863</v>
      </c>
      <c r="B2865">
        <v>2023</v>
      </c>
      <c r="C2865">
        <v>6</v>
      </c>
      <c r="D2865">
        <v>1.5610978369999999</v>
      </c>
      <c r="E2865">
        <v>0.60991055900000002</v>
      </c>
      <c r="F2865">
        <v>1.118470946</v>
      </c>
      <c r="G2865">
        <v>40978.609729999996</v>
      </c>
      <c r="H2865">
        <v>0.19501597800000001</v>
      </c>
      <c r="I2865">
        <v>8.4481270999999997E-2</v>
      </c>
      <c r="J2865">
        <v>0.29286398400000002</v>
      </c>
      <c r="K2865">
        <v>5.5448662000000003E-2</v>
      </c>
      <c r="L2865">
        <v>0.63593749300000002</v>
      </c>
      <c r="M2865">
        <v>0.25721189700000002</v>
      </c>
      <c r="N2865">
        <v>5.419701002</v>
      </c>
      <c r="O2865">
        <v>2.1618988529999998</v>
      </c>
      <c r="P2865">
        <v>3.8027117289999999</v>
      </c>
      <c r="Q2865">
        <v>0.15829211800000001</v>
      </c>
      <c r="R2865">
        <v>0.181949586</v>
      </c>
      <c r="S2865">
        <v>0.13117205100000001</v>
      </c>
    </row>
    <row r="2866" spans="1:19" x14ac:dyDescent="0.35">
      <c r="A2866">
        <v>2864</v>
      </c>
      <c r="B2866">
        <v>2023</v>
      </c>
      <c r="C2866">
        <v>6</v>
      </c>
      <c r="D2866">
        <v>1.5892250429999999</v>
      </c>
      <c r="E2866">
        <v>0.62566041800000005</v>
      </c>
      <c r="F2866">
        <v>1.1661688160000001</v>
      </c>
      <c r="G2866">
        <v>47824.489419999998</v>
      </c>
      <c r="H2866">
        <v>0.174105343</v>
      </c>
      <c r="I2866">
        <v>8.2696404000000001E-2</v>
      </c>
      <c r="J2866">
        <v>0.33844949299999899</v>
      </c>
      <c r="K2866">
        <v>7.8557757000000006E-2</v>
      </c>
      <c r="L2866">
        <v>0.63948625699999995</v>
      </c>
      <c r="M2866">
        <v>0.26350109399999999</v>
      </c>
      <c r="N2866">
        <v>5.4634806290000002</v>
      </c>
      <c r="O2866">
        <v>2.1438417859999999</v>
      </c>
      <c r="P2866">
        <v>3.8580647560000001</v>
      </c>
      <c r="Q2866">
        <v>0.30845134800000001</v>
      </c>
      <c r="R2866">
        <v>0.311228542</v>
      </c>
      <c r="S2866">
        <v>0.28521685400000002</v>
      </c>
    </row>
    <row r="2867" spans="1:19" x14ac:dyDescent="0.35">
      <c r="A2867">
        <v>2865</v>
      </c>
      <c r="B2867">
        <v>2023</v>
      </c>
      <c r="C2867">
        <v>6</v>
      </c>
      <c r="D2867">
        <v>1.6226728850000001</v>
      </c>
      <c r="E2867">
        <v>0.64749082400000002</v>
      </c>
      <c r="F2867">
        <v>1.2265327349999999</v>
      </c>
      <c r="G2867">
        <v>51626.446150000003</v>
      </c>
      <c r="H2867">
        <v>0.15969928</v>
      </c>
      <c r="I2867">
        <v>8.3550672999999895E-2</v>
      </c>
      <c r="J2867">
        <v>0.39459987099999999</v>
      </c>
      <c r="K2867">
        <v>0.10980896699999999</v>
      </c>
      <c r="L2867">
        <v>0.63766182000000005</v>
      </c>
      <c r="M2867">
        <v>0.27343738899999998</v>
      </c>
      <c r="N2867">
        <v>5.5226233410000001</v>
      </c>
      <c r="O2867">
        <v>2.128207889</v>
      </c>
      <c r="P2867">
        <v>3.9315606870000002</v>
      </c>
      <c r="Q2867">
        <v>0.40872456400000001</v>
      </c>
      <c r="R2867">
        <v>0.41531164399999998</v>
      </c>
      <c r="S2867">
        <v>0.40428241199999998</v>
      </c>
    </row>
    <row r="2868" spans="1:19" x14ac:dyDescent="0.35">
      <c r="A2868">
        <v>2866</v>
      </c>
      <c r="B2868">
        <v>2023</v>
      </c>
      <c r="C2868">
        <v>6</v>
      </c>
      <c r="D2868">
        <v>1.656500922</v>
      </c>
      <c r="E2868">
        <v>0.66932194099999998</v>
      </c>
      <c r="F2868">
        <v>1.2890112570000001</v>
      </c>
      <c r="G2868">
        <v>53348.295660000003</v>
      </c>
      <c r="H2868">
        <v>0.15206244099999999</v>
      </c>
      <c r="I2868">
        <v>8.6600725999999906E-2</v>
      </c>
      <c r="J2868">
        <v>0.45068920899999998</v>
      </c>
      <c r="K2868">
        <v>0.15019123100000001</v>
      </c>
      <c r="L2868">
        <v>0.63333115600000001</v>
      </c>
      <c r="M2868">
        <v>0.28784212799999997</v>
      </c>
      <c r="N2868">
        <v>5.5699673440000002</v>
      </c>
      <c r="O2868">
        <v>2.1120009099999999</v>
      </c>
      <c r="P2868">
        <v>3.994248942</v>
      </c>
      <c r="Q2868">
        <v>0.46048799499999998</v>
      </c>
      <c r="R2868">
        <v>0.49479357399999901</v>
      </c>
      <c r="S2868">
        <v>0.49117400500000002</v>
      </c>
    </row>
    <row r="2869" spans="1:19" x14ac:dyDescent="0.35">
      <c r="A2869">
        <v>2867</v>
      </c>
      <c r="B2869">
        <v>2023</v>
      </c>
      <c r="C2869">
        <v>6</v>
      </c>
      <c r="D2869">
        <v>1.700259285</v>
      </c>
      <c r="E2869">
        <v>0.66686725599999996</v>
      </c>
      <c r="F2869">
        <v>1.2208420440000001</v>
      </c>
      <c r="G2869">
        <v>55186.180540000001</v>
      </c>
      <c r="H2869">
        <v>0.135709671</v>
      </c>
      <c r="I2869">
        <v>0.10336221600000001</v>
      </c>
      <c r="J2869">
        <v>0.476944283999999</v>
      </c>
      <c r="K2869">
        <v>0.17451803499999999</v>
      </c>
      <c r="L2869">
        <v>0.63701693400000003</v>
      </c>
      <c r="M2869">
        <v>0.30518369699999998</v>
      </c>
      <c r="N2869">
        <v>5.6704952640000004</v>
      </c>
      <c r="O2869">
        <v>2.0949020090000001</v>
      </c>
      <c r="P2869">
        <v>3.849906008</v>
      </c>
      <c r="Q2869">
        <v>0.50763994099999998</v>
      </c>
      <c r="R2869">
        <v>0.57042928199999998</v>
      </c>
      <c r="S2869">
        <v>0.57185943500000003</v>
      </c>
    </row>
    <row r="2870" spans="1:19" x14ac:dyDescent="0.35">
      <c r="A2870">
        <v>2868</v>
      </c>
      <c r="B2870">
        <v>2023</v>
      </c>
      <c r="C2870">
        <v>6</v>
      </c>
      <c r="D2870">
        <v>1.751921802</v>
      </c>
      <c r="E2870">
        <v>0.66492909099999997</v>
      </c>
      <c r="F2870">
        <v>1.168085348</v>
      </c>
      <c r="G2870">
        <v>55142.436809999999</v>
      </c>
      <c r="H2870">
        <v>0.13108726800000001</v>
      </c>
      <c r="I2870">
        <v>0.12558983100000001</v>
      </c>
      <c r="J2870">
        <v>0.50776977400000001</v>
      </c>
      <c r="K2870">
        <v>0.20526522999999999</v>
      </c>
      <c r="L2870">
        <v>0.64229612999999997</v>
      </c>
      <c r="M2870">
        <v>0.325545735</v>
      </c>
      <c r="N2870">
        <v>5.7914443909999997</v>
      </c>
      <c r="O2870">
        <v>2.0788528560000001</v>
      </c>
      <c r="P2870">
        <v>3.756456145</v>
      </c>
      <c r="Q2870">
        <v>0.50971147400000005</v>
      </c>
      <c r="R2870">
        <v>0.59089985899999997</v>
      </c>
      <c r="S2870">
        <v>0.592669008</v>
      </c>
    </row>
    <row r="2871" spans="1:19" x14ac:dyDescent="0.35">
      <c r="A2871">
        <v>2869</v>
      </c>
      <c r="B2871">
        <v>2023</v>
      </c>
      <c r="C2871">
        <v>6</v>
      </c>
      <c r="D2871">
        <v>1.8045348210000001</v>
      </c>
      <c r="E2871">
        <v>0.66299092599999998</v>
      </c>
      <c r="F2871">
        <v>1.115189355</v>
      </c>
      <c r="G2871">
        <v>56205.374909999999</v>
      </c>
      <c r="H2871">
        <v>0.13772590500000001</v>
      </c>
      <c r="I2871">
        <v>0.15422996999999999</v>
      </c>
      <c r="J2871">
        <v>0.53832932</v>
      </c>
      <c r="K2871">
        <v>0.24300840799999901</v>
      </c>
      <c r="L2871">
        <v>0.65181555599999996</v>
      </c>
      <c r="M2871">
        <v>0.34823749900000001</v>
      </c>
      <c r="N2871">
        <v>5.9123528419999998</v>
      </c>
      <c r="O2871">
        <v>2.0787566590000002</v>
      </c>
      <c r="P2871">
        <v>3.6830150869999998</v>
      </c>
      <c r="Q2871">
        <v>0.46818734499999998</v>
      </c>
      <c r="R2871">
        <v>0.55849303299999997</v>
      </c>
      <c r="S2871">
        <v>0.55599914800000005</v>
      </c>
    </row>
    <row r="2872" spans="1:19" x14ac:dyDescent="0.35">
      <c r="A2872">
        <v>2870</v>
      </c>
      <c r="B2872">
        <v>2023</v>
      </c>
      <c r="C2872">
        <v>6</v>
      </c>
      <c r="D2872">
        <v>1.849298399</v>
      </c>
      <c r="E2872">
        <v>0.63622325999999996</v>
      </c>
      <c r="F2872">
        <v>1.0612968110000001</v>
      </c>
      <c r="G2872">
        <v>57805.588129999996</v>
      </c>
      <c r="H2872">
        <v>0.119455698</v>
      </c>
      <c r="I2872">
        <v>0.15529732299999999</v>
      </c>
      <c r="J2872">
        <v>0.551632016</v>
      </c>
      <c r="K2872">
        <v>0.25821483200000001</v>
      </c>
      <c r="L2872">
        <v>0.67586183099999997</v>
      </c>
      <c r="M2872">
        <v>0.344468422</v>
      </c>
      <c r="N2872">
        <v>6.0015725570000003</v>
      </c>
      <c r="O2872">
        <v>2.0475577889999999</v>
      </c>
      <c r="P2872">
        <v>3.5936730269999999</v>
      </c>
      <c r="Q2872">
        <v>0.42673375400000002</v>
      </c>
      <c r="R2872">
        <v>0.52818710300000005</v>
      </c>
      <c r="S2872">
        <v>0.51924619100000002</v>
      </c>
    </row>
    <row r="2873" spans="1:19" x14ac:dyDescent="0.35">
      <c r="A2873">
        <v>2871</v>
      </c>
      <c r="B2873">
        <v>2023</v>
      </c>
      <c r="C2873">
        <v>6</v>
      </c>
      <c r="D2873">
        <v>1.9025563459999999</v>
      </c>
      <c r="E2873">
        <v>0.61121890800000001</v>
      </c>
      <c r="F2873">
        <v>0.99846152399999999</v>
      </c>
      <c r="G2873">
        <v>58286.26367</v>
      </c>
      <c r="H2873">
        <v>0.114554557</v>
      </c>
      <c r="I2873">
        <v>0.159902077</v>
      </c>
      <c r="J2873">
        <v>0.56935745000000004</v>
      </c>
      <c r="K2873">
        <v>0.27906775499999997</v>
      </c>
      <c r="L2873">
        <v>0.699900678</v>
      </c>
      <c r="M2873">
        <v>0.342452955</v>
      </c>
      <c r="N2873">
        <v>6.1047613509999996</v>
      </c>
      <c r="O2873">
        <v>2.016713964</v>
      </c>
      <c r="P2873">
        <v>3.4822283409999999</v>
      </c>
      <c r="Q2873">
        <v>0.35913679300000001</v>
      </c>
      <c r="R2873">
        <v>0.45538245900000002</v>
      </c>
      <c r="S2873">
        <v>0.43841099300000003</v>
      </c>
    </row>
    <row r="2874" spans="1:19" x14ac:dyDescent="0.35">
      <c r="A2874">
        <v>2872</v>
      </c>
      <c r="B2874">
        <v>2023</v>
      </c>
      <c r="C2874">
        <v>6</v>
      </c>
      <c r="D2874">
        <v>1.95572178599999</v>
      </c>
      <c r="E2874">
        <v>0.58621314099999999</v>
      </c>
      <c r="F2874">
        <v>0.93579188700000004</v>
      </c>
      <c r="G2874">
        <v>58212.947240000001</v>
      </c>
      <c r="H2874">
        <v>0.12253016899999999</v>
      </c>
      <c r="I2874">
        <v>0.16815126899999999</v>
      </c>
      <c r="J2874">
        <v>0.591364522</v>
      </c>
      <c r="K2874">
        <v>0.306336359</v>
      </c>
      <c r="L2874">
        <v>0.72560193900000003</v>
      </c>
      <c r="M2874">
        <v>0.34190280899999997</v>
      </c>
      <c r="N2874">
        <v>6.2282795520000001</v>
      </c>
      <c r="O2874">
        <v>1.9871264799999999</v>
      </c>
      <c r="P2874">
        <v>3.3993255269999998</v>
      </c>
      <c r="Q2874">
        <v>0.26347854100000001</v>
      </c>
      <c r="R2874">
        <v>0.33772937200000003</v>
      </c>
      <c r="S2874">
        <v>0.30982233100000001</v>
      </c>
    </row>
    <row r="2875" spans="1:19" x14ac:dyDescent="0.35">
      <c r="A2875">
        <v>2873</v>
      </c>
      <c r="B2875">
        <v>2023</v>
      </c>
      <c r="C2875">
        <v>6</v>
      </c>
      <c r="D2875">
        <v>1.8773807520000001</v>
      </c>
      <c r="E2875">
        <v>0.55482064900000005</v>
      </c>
      <c r="F2875">
        <v>0.86582079899999997</v>
      </c>
      <c r="G2875">
        <v>56278.493399999898</v>
      </c>
      <c r="H2875">
        <v>0.14255804499999999</v>
      </c>
      <c r="I2875">
        <v>0.149383666</v>
      </c>
      <c r="J2875">
        <v>0.60496722599999997</v>
      </c>
      <c r="K2875">
        <v>0.25771216499999999</v>
      </c>
      <c r="L2875">
        <v>0.74450821599999994</v>
      </c>
      <c r="M2875">
        <v>0.31073730999999999</v>
      </c>
      <c r="N2875">
        <v>6.0985349529999997</v>
      </c>
      <c r="O2875">
        <v>1.942534762</v>
      </c>
      <c r="P2875">
        <v>3.2885978100000002</v>
      </c>
      <c r="Q2875">
        <v>0.16089865</v>
      </c>
      <c r="R2875">
        <v>0.214571649</v>
      </c>
      <c r="S2875">
        <v>0.16995211399999999</v>
      </c>
    </row>
    <row r="2876" spans="1:19" x14ac:dyDescent="0.35">
      <c r="A2876">
        <v>2874</v>
      </c>
      <c r="B2876">
        <v>2023</v>
      </c>
      <c r="C2876">
        <v>6</v>
      </c>
      <c r="D2876">
        <v>1.8129039170000001</v>
      </c>
      <c r="E2876">
        <v>0.52678389400000003</v>
      </c>
      <c r="F2876">
        <v>0.78295980899999995</v>
      </c>
      <c r="G2876">
        <v>53938.290719999997</v>
      </c>
      <c r="H2876">
        <v>0.18365456899999999</v>
      </c>
      <c r="I2876">
        <v>0.13444315600000001</v>
      </c>
      <c r="J2876">
        <v>0.61814806200000005</v>
      </c>
      <c r="K2876">
        <v>0.218619337</v>
      </c>
      <c r="L2876">
        <v>0.75668245899999997</v>
      </c>
      <c r="M2876">
        <v>0.28571166100000001</v>
      </c>
      <c r="N2876">
        <v>6.0059801620000002</v>
      </c>
      <c r="O2876">
        <v>1.9069282700000001</v>
      </c>
      <c r="P2876">
        <v>3.1462361190000001</v>
      </c>
      <c r="Q2876">
        <v>4.7515620000000001E-2</v>
      </c>
      <c r="R2876">
        <v>9.6723088999999901E-2</v>
      </c>
      <c r="S2876">
        <v>3.2569919000000003E-2</v>
      </c>
    </row>
    <row r="2877" spans="1:19" x14ac:dyDescent="0.35">
      <c r="A2877">
        <v>2875</v>
      </c>
      <c r="B2877">
        <v>2023</v>
      </c>
      <c r="C2877">
        <v>6</v>
      </c>
      <c r="D2877">
        <v>1.747214614</v>
      </c>
      <c r="E2877">
        <v>0.498780157</v>
      </c>
      <c r="F2877">
        <v>0.70078662400000002</v>
      </c>
      <c r="G2877">
        <v>52152.875019999999</v>
      </c>
      <c r="H2877">
        <v>0.23307873500000001</v>
      </c>
      <c r="I2877">
        <v>0.12324793100000001</v>
      </c>
      <c r="J2877">
        <v>0.63172841400000002</v>
      </c>
      <c r="K2877">
        <v>0.18823773299999999</v>
      </c>
      <c r="L2877">
        <v>0.75847218900000002</v>
      </c>
      <c r="M2877">
        <v>0.26511700300000002</v>
      </c>
      <c r="N2877">
        <v>5.903721773</v>
      </c>
      <c r="O2877">
        <v>1.8580367579999999</v>
      </c>
      <c r="P2877">
        <v>2.986673873</v>
      </c>
      <c r="Q2877">
        <v>2.9287300000000003E-4</v>
      </c>
      <c r="R2877">
        <v>2.4332339000000001E-2</v>
      </c>
      <c r="S2877">
        <v>0</v>
      </c>
    </row>
    <row r="2878" spans="1:19" x14ac:dyDescent="0.35">
      <c r="A2878">
        <v>2876</v>
      </c>
      <c r="B2878">
        <v>2023</v>
      </c>
      <c r="C2878">
        <v>6</v>
      </c>
      <c r="D2878">
        <v>1.68062307</v>
      </c>
      <c r="E2878">
        <v>0.48262238600000001</v>
      </c>
      <c r="F2878">
        <v>0.62138140200000003</v>
      </c>
      <c r="G2878">
        <v>49690.863270000002</v>
      </c>
      <c r="H2878">
        <v>0.25834263400000002</v>
      </c>
      <c r="I2878">
        <v>0.100785298</v>
      </c>
      <c r="J2878">
        <v>0.62091692600000004</v>
      </c>
      <c r="K2878">
        <v>0.150923211</v>
      </c>
      <c r="L2878">
        <v>0.74772073400000005</v>
      </c>
      <c r="M2878">
        <v>0.24226869700000001</v>
      </c>
      <c r="N2878">
        <v>5.7740729650000002</v>
      </c>
      <c r="O2878">
        <v>1.8262813309999999</v>
      </c>
      <c r="P2878">
        <v>2.8356351599999998</v>
      </c>
      <c r="Q2878">
        <v>0</v>
      </c>
      <c r="R2878" s="7">
        <v>1.1E-5</v>
      </c>
      <c r="S2878">
        <v>0</v>
      </c>
    </row>
    <row r="2879" spans="1:19" x14ac:dyDescent="0.35">
      <c r="A2879">
        <v>2877</v>
      </c>
      <c r="B2879">
        <v>2023</v>
      </c>
      <c r="C2879">
        <v>6</v>
      </c>
      <c r="D2879">
        <v>1.6140255999999999</v>
      </c>
      <c r="E2879">
        <v>0.46652844700000001</v>
      </c>
      <c r="F2879">
        <v>0.54683071299999997</v>
      </c>
      <c r="G2879">
        <v>48391.675600000002</v>
      </c>
      <c r="H2879">
        <v>0.290790834</v>
      </c>
      <c r="I2879">
        <v>8.2843209000000001E-2</v>
      </c>
      <c r="J2879">
        <v>0.60722267500000005</v>
      </c>
      <c r="K2879">
        <v>0.12336255</v>
      </c>
      <c r="L2879">
        <v>0.72342567800000002</v>
      </c>
      <c r="M2879">
        <v>0.22376010499999999</v>
      </c>
      <c r="N2879">
        <v>5.6522621329999998</v>
      </c>
      <c r="O2879">
        <v>1.8038388190000001</v>
      </c>
      <c r="P2879">
        <v>2.7009163479999998</v>
      </c>
      <c r="Q2879">
        <v>0</v>
      </c>
      <c r="R2879">
        <v>0</v>
      </c>
      <c r="S2879">
        <v>0</v>
      </c>
    </row>
    <row r="2880" spans="1:19" x14ac:dyDescent="0.35">
      <c r="A2880">
        <v>2878</v>
      </c>
      <c r="B2880">
        <v>2023</v>
      </c>
      <c r="C2880">
        <v>6</v>
      </c>
      <c r="D2880">
        <v>1.5493727349999999</v>
      </c>
      <c r="E2880">
        <v>0.45192951199999998</v>
      </c>
      <c r="F2880">
        <v>0.47257331000000002</v>
      </c>
      <c r="G2880">
        <v>44540.500610000003</v>
      </c>
      <c r="H2880">
        <v>0.31938782799999998</v>
      </c>
      <c r="I2880">
        <v>6.9508477999999999E-2</v>
      </c>
      <c r="J2880">
        <v>0.59536955199999997</v>
      </c>
      <c r="K2880">
        <v>0.104336943999999</v>
      </c>
      <c r="L2880">
        <v>0.684780167</v>
      </c>
      <c r="M2880">
        <v>0.21055368599999999</v>
      </c>
      <c r="N2880">
        <v>5.5365257359999998</v>
      </c>
      <c r="O2880">
        <v>1.7864281390000001</v>
      </c>
      <c r="P2880">
        <v>2.5307893699999999</v>
      </c>
      <c r="Q2880">
        <v>0</v>
      </c>
      <c r="R2880">
        <v>0</v>
      </c>
      <c r="S2880">
        <v>0</v>
      </c>
    </row>
    <row r="2881" spans="1:19" x14ac:dyDescent="0.35">
      <c r="A2881">
        <v>2879</v>
      </c>
      <c r="B2881">
        <v>2023</v>
      </c>
      <c r="C2881">
        <v>6</v>
      </c>
      <c r="D2881">
        <v>1.5493101010000001</v>
      </c>
      <c r="E2881">
        <v>0.455091458</v>
      </c>
      <c r="F2881">
        <v>0.47421708400000001</v>
      </c>
      <c r="G2881">
        <v>41261.500639999998</v>
      </c>
      <c r="H2881">
        <v>0.27913985099999999</v>
      </c>
      <c r="I2881">
        <v>7.0806736999999995E-2</v>
      </c>
      <c r="J2881">
        <v>0.59462768600000004</v>
      </c>
      <c r="K2881">
        <v>9.6808862999999995E-2</v>
      </c>
      <c r="L2881">
        <v>0.68348513899999996</v>
      </c>
      <c r="M2881">
        <v>0.19927015200000001</v>
      </c>
      <c r="N2881">
        <v>5.5191904049999998</v>
      </c>
      <c r="O2881">
        <v>1.8389350040000001</v>
      </c>
      <c r="P2881">
        <v>2.5028171690000001</v>
      </c>
      <c r="Q2881">
        <v>0</v>
      </c>
      <c r="R2881">
        <v>0</v>
      </c>
      <c r="S2881">
        <v>0</v>
      </c>
    </row>
    <row r="2882" spans="1:19" x14ac:dyDescent="0.35">
      <c r="A2882">
        <v>2880</v>
      </c>
      <c r="B2882">
        <v>2023</v>
      </c>
      <c r="C2882">
        <v>6</v>
      </c>
      <c r="D2882">
        <v>1.54520159</v>
      </c>
      <c r="E2882">
        <v>0.45330524999999999</v>
      </c>
      <c r="F2882">
        <v>0.48470707400000002</v>
      </c>
      <c r="G2882">
        <v>37607.171020000002</v>
      </c>
      <c r="H2882">
        <v>0.22935761099999999</v>
      </c>
      <c r="I2882">
        <v>7.3875649000000002E-2</v>
      </c>
      <c r="J2882">
        <v>0.59155218200000004</v>
      </c>
      <c r="K2882">
        <v>9.2027444E-2</v>
      </c>
      <c r="L2882">
        <v>0.67946942700000001</v>
      </c>
      <c r="M2882">
        <v>0.19053461799999899</v>
      </c>
      <c r="N2882">
        <v>5.5114510550000002</v>
      </c>
      <c r="O2882">
        <v>1.8896343609999999</v>
      </c>
      <c r="P2882">
        <v>2.4907095400000001</v>
      </c>
      <c r="Q2882">
        <v>0</v>
      </c>
      <c r="R2882">
        <v>0</v>
      </c>
      <c r="S2882">
        <v>0</v>
      </c>
    </row>
    <row r="2883" spans="1:19" x14ac:dyDescent="0.35">
      <c r="A2883">
        <v>2881</v>
      </c>
      <c r="B2883">
        <v>2024</v>
      </c>
      <c r="C2883">
        <v>1</v>
      </c>
      <c r="D2883">
        <v>0.36418198902467103</v>
      </c>
      <c r="E2883">
        <v>0.53395595246665895</v>
      </c>
      <c r="F2883">
        <v>0.27563309691418503</v>
      </c>
      <c r="G2883">
        <v>28302.865396752299</v>
      </c>
      <c r="H2883">
        <v>0.70506027679337602</v>
      </c>
      <c r="I2883">
        <v>0.17920453568278399</v>
      </c>
      <c r="J2883">
        <v>0.71092826034995704</v>
      </c>
      <c r="K2883">
        <v>0.22939188493676799</v>
      </c>
      <c r="L2883">
        <v>0.86112986159916505</v>
      </c>
      <c r="M2883">
        <v>0.41579339131944898</v>
      </c>
      <c r="N2883">
        <v>3.6737904802372499</v>
      </c>
      <c r="O2883">
        <v>4.5171944230502401</v>
      </c>
      <c r="P2883">
        <v>2.9418195879498299</v>
      </c>
      <c r="Q2883">
        <v>0</v>
      </c>
      <c r="R2883">
        <v>0</v>
      </c>
      <c r="S2883">
        <v>0</v>
      </c>
    </row>
    <row r="2884" spans="1:19" x14ac:dyDescent="0.35">
      <c r="A2884">
        <v>2882</v>
      </c>
      <c r="B2884">
        <v>2024</v>
      </c>
      <c r="C2884">
        <v>1</v>
      </c>
      <c r="D2884">
        <v>0.365845734692689</v>
      </c>
      <c r="E2884">
        <v>0.54867214858668401</v>
      </c>
      <c r="F2884">
        <v>0.27147633679477701</v>
      </c>
      <c r="G2884">
        <v>26449.6404362377</v>
      </c>
      <c r="H2884">
        <v>0.70940641642495395</v>
      </c>
      <c r="I2884">
        <v>0.17893065908348499</v>
      </c>
      <c r="J2884">
        <v>0.73474728174253501</v>
      </c>
      <c r="K2884">
        <v>0.22666235635509399</v>
      </c>
      <c r="L2884">
        <v>0.87381766103272895</v>
      </c>
      <c r="M2884">
        <v>0.41615722063440702</v>
      </c>
      <c r="N2884">
        <v>3.6927445060532</v>
      </c>
      <c r="O2884">
        <v>4.5431425509639096</v>
      </c>
      <c r="P2884">
        <v>2.9208312446731299</v>
      </c>
      <c r="Q2884">
        <v>0</v>
      </c>
      <c r="R2884">
        <v>0</v>
      </c>
      <c r="S2884">
        <v>0</v>
      </c>
    </row>
    <row r="2885" spans="1:19" x14ac:dyDescent="0.35">
      <c r="A2885">
        <v>2883</v>
      </c>
      <c r="B2885">
        <v>2024</v>
      </c>
      <c r="C2885">
        <v>1</v>
      </c>
      <c r="D2885">
        <v>0.36631014495269598</v>
      </c>
      <c r="E2885">
        <v>0.56325264477633796</v>
      </c>
      <c r="F2885">
        <v>0.26678416192964299</v>
      </c>
      <c r="G2885">
        <v>25564.2144089299</v>
      </c>
      <c r="H2885">
        <v>0.71321504774935496</v>
      </c>
      <c r="I2885">
        <v>0.18073107940261801</v>
      </c>
      <c r="J2885">
        <v>0.75234873810316005</v>
      </c>
      <c r="K2885">
        <v>0.22781172008183601</v>
      </c>
      <c r="L2885">
        <v>0.87695196422526001</v>
      </c>
      <c r="M2885">
        <v>0.41874230823366798</v>
      </c>
      <c r="N2885">
        <v>3.7057291143541402</v>
      </c>
      <c r="O2885">
        <v>4.5540106395883697</v>
      </c>
      <c r="P2885">
        <v>2.9010605585257401</v>
      </c>
      <c r="Q2885">
        <v>0</v>
      </c>
      <c r="R2885">
        <v>0</v>
      </c>
      <c r="S2885">
        <v>0</v>
      </c>
    </row>
    <row r="2886" spans="1:19" x14ac:dyDescent="0.35">
      <c r="A2886">
        <v>2884</v>
      </c>
      <c r="B2886">
        <v>2024</v>
      </c>
      <c r="C2886">
        <v>1</v>
      </c>
      <c r="D2886">
        <v>0.36634013112874902</v>
      </c>
      <c r="E2886">
        <v>0.57731872086499503</v>
      </c>
      <c r="F2886">
        <v>0.262381803194423</v>
      </c>
      <c r="G2886">
        <v>25307.5521303961</v>
      </c>
      <c r="H2886">
        <v>0.71239308970872295</v>
      </c>
      <c r="I2886">
        <v>0.18422630317896899</v>
      </c>
      <c r="J2886">
        <v>0.75997625136055702</v>
      </c>
      <c r="K2886">
        <v>0.23238484979193</v>
      </c>
      <c r="L2886">
        <v>0.87246448060187798</v>
      </c>
      <c r="M2886">
        <v>0.42250124593395899</v>
      </c>
      <c r="N2886">
        <v>3.71667538724751</v>
      </c>
      <c r="O2886">
        <v>4.5631782143512298</v>
      </c>
      <c r="P2886">
        <v>2.88848039824867</v>
      </c>
      <c r="Q2886">
        <v>0</v>
      </c>
      <c r="R2886">
        <v>0</v>
      </c>
      <c r="S2886">
        <v>0</v>
      </c>
    </row>
    <row r="2887" spans="1:19" x14ac:dyDescent="0.35">
      <c r="A2887">
        <v>2885</v>
      </c>
      <c r="B2887">
        <v>2024</v>
      </c>
      <c r="C2887">
        <v>1</v>
      </c>
      <c r="D2887">
        <v>0.37905562263068499</v>
      </c>
      <c r="E2887">
        <v>0.61779091471092096</v>
      </c>
      <c r="F2887">
        <v>0.26420499514108098</v>
      </c>
      <c r="G2887">
        <v>25657.350377620402</v>
      </c>
      <c r="H2887">
        <v>0.71450038647676495</v>
      </c>
      <c r="I2887">
        <v>0.18167428510898101</v>
      </c>
      <c r="J2887">
        <v>0.78065965686829197</v>
      </c>
      <c r="K2887">
        <v>0.23784971658290599</v>
      </c>
      <c r="L2887">
        <v>0.87300314311109695</v>
      </c>
      <c r="M2887">
        <v>0.42340163381385998</v>
      </c>
      <c r="N2887">
        <v>3.8032458090604302</v>
      </c>
      <c r="O2887">
        <v>4.8720601634736402</v>
      </c>
      <c r="P2887">
        <v>2.9180480391458201</v>
      </c>
      <c r="Q2887">
        <v>0</v>
      </c>
      <c r="R2887">
        <v>0</v>
      </c>
      <c r="S2887">
        <v>0</v>
      </c>
    </row>
    <row r="2888" spans="1:19" x14ac:dyDescent="0.35">
      <c r="A2888">
        <v>2886</v>
      </c>
      <c r="B2888">
        <v>2024</v>
      </c>
      <c r="C2888">
        <v>1</v>
      </c>
      <c r="D2888">
        <v>0.391724100312976</v>
      </c>
      <c r="E2888">
        <v>0.65706118138976</v>
      </c>
      <c r="F2888">
        <v>0.26561650018993599</v>
      </c>
      <c r="G2888">
        <v>27369.640975194601</v>
      </c>
      <c r="H2888">
        <v>0.71592212020840595</v>
      </c>
      <c r="I2888">
        <v>0.18137847395641599</v>
      </c>
      <c r="J2888">
        <v>0.78961556373263997</v>
      </c>
      <c r="K2888">
        <v>0.24788250558868299</v>
      </c>
      <c r="L2888">
        <v>0.86661135127123701</v>
      </c>
      <c r="M2888">
        <v>0.427109528653974</v>
      </c>
      <c r="N2888">
        <v>3.8810220993376001</v>
      </c>
      <c r="O2888">
        <v>5.1651519160637598</v>
      </c>
      <c r="P2888">
        <v>2.9232826166866199</v>
      </c>
      <c r="Q2888">
        <v>0</v>
      </c>
      <c r="R2888">
        <v>0</v>
      </c>
      <c r="S2888">
        <v>0</v>
      </c>
    </row>
    <row r="2889" spans="1:19" x14ac:dyDescent="0.35">
      <c r="A2889">
        <v>2887</v>
      </c>
      <c r="B2889">
        <v>2024</v>
      </c>
      <c r="C2889">
        <v>1</v>
      </c>
      <c r="D2889">
        <v>0.40454189867879597</v>
      </c>
      <c r="E2889">
        <v>0.69608846622491105</v>
      </c>
      <c r="F2889">
        <v>0.267481470234814</v>
      </c>
      <c r="G2889">
        <v>31679.947648244499</v>
      </c>
      <c r="H2889">
        <v>0.71390847440194505</v>
      </c>
      <c r="I2889">
        <v>0.183200721209763</v>
      </c>
      <c r="J2889">
        <v>0.78560436076920603</v>
      </c>
      <c r="K2889">
        <v>0.26056060890782201</v>
      </c>
      <c r="L2889">
        <v>0.85495449047895899</v>
      </c>
      <c r="M2889">
        <v>0.430470265690783</v>
      </c>
      <c r="N2889">
        <v>3.9643051572544001</v>
      </c>
      <c r="O2889">
        <v>5.4636821247764402</v>
      </c>
      <c r="P2889">
        <v>2.9378235441378799</v>
      </c>
      <c r="Q2889">
        <v>4.1670073284994502E-2</v>
      </c>
      <c r="R2889">
        <v>3.4139220973409698E-2</v>
      </c>
      <c r="S2889">
        <v>3.15559447432028E-2</v>
      </c>
    </row>
    <row r="2890" spans="1:19" x14ac:dyDescent="0.35">
      <c r="A2890">
        <v>2888</v>
      </c>
      <c r="B2890">
        <v>2024</v>
      </c>
      <c r="C2890">
        <v>1</v>
      </c>
      <c r="D2890">
        <v>0.41931827074225803</v>
      </c>
      <c r="E2890">
        <v>0.73145207118937605</v>
      </c>
      <c r="F2890">
        <v>0.26956398334152998</v>
      </c>
      <c r="G2890">
        <v>36230.219261484002</v>
      </c>
      <c r="H2890">
        <v>0.717964748021231</v>
      </c>
      <c r="I2890">
        <v>0.18842926181194999</v>
      </c>
      <c r="J2890">
        <v>0.79938649921716298</v>
      </c>
      <c r="K2890">
        <v>0.27363649229383802</v>
      </c>
      <c r="L2890">
        <v>0.85883034456420404</v>
      </c>
      <c r="M2890">
        <v>0.45967079588126503</v>
      </c>
      <c r="N2890">
        <v>4.0469939840090099</v>
      </c>
      <c r="O2890">
        <v>5.7221725868341604</v>
      </c>
      <c r="P2890">
        <v>2.9424550297197198</v>
      </c>
      <c r="Q2890">
        <v>0.195358461923513</v>
      </c>
      <c r="R2890">
        <v>0.12800104702999601</v>
      </c>
      <c r="S2890">
        <v>0.11168349125817401</v>
      </c>
    </row>
    <row r="2891" spans="1:19" x14ac:dyDescent="0.35">
      <c r="A2891">
        <v>2889</v>
      </c>
      <c r="B2891">
        <v>2024</v>
      </c>
      <c r="C2891">
        <v>1</v>
      </c>
      <c r="D2891">
        <v>0.435031823683313</v>
      </c>
      <c r="E2891">
        <v>0.76777642483887099</v>
      </c>
      <c r="F2891">
        <v>0.27270231432437703</v>
      </c>
      <c r="G2891">
        <v>40259.452745995099</v>
      </c>
      <c r="H2891">
        <v>0.71729582169018902</v>
      </c>
      <c r="I2891">
        <v>0.19684996080127501</v>
      </c>
      <c r="J2891">
        <v>0.803821572533302</v>
      </c>
      <c r="K2891">
        <v>0.28778469129812401</v>
      </c>
      <c r="L2891">
        <v>0.85362975980155997</v>
      </c>
      <c r="M2891">
        <v>0.491425742043962</v>
      </c>
      <c r="N2891">
        <v>4.1287784189893104</v>
      </c>
      <c r="O2891">
        <v>5.9656740230898002</v>
      </c>
      <c r="P2891">
        <v>2.93381389088082</v>
      </c>
      <c r="Q2891">
        <v>0.21271150658437801</v>
      </c>
      <c r="R2891">
        <v>0.12756169359043601</v>
      </c>
      <c r="S2891">
        <v>0.12576250891586199</v>
      </c>
    </row>
    <row r="2892" spans="1:19" x14ac:dyDescent="0.35">
      <c r="A2892">
        <v>2890</v>
      </c>
      <c r="B2892">
        <v>2024</v>
      </c>
      <c r="C2892">
        <v>1</v>
      </c>
      <c r="D2892">
        <v>0.45038860020565402</v>
      </c>
      <c r="E2892">
        <v>0.80482276156421295</v>
      </c>
      <c r="F2892">
        <v>0.27527537724432899</v>
      </c>
      <c r="G2892">
        <v>42178.289206877998</v>
      </c>
      <c r="H2892">
        <v>0.713593443411071</v>
      </c>
      <c r="I2892">
        <v>0.20834523394941701</v>
      </c>
      <c r="J2892">
        <v>0.79340139929280296</v>
      </c>
      <c r="K2892">
        <v>0.30099171255190499</v>
      </c>
      <c r="L2892">
        <v>0.84283666749720498</v>
      </c>
      <c r="M2892">
        <v>0.52278108980813898</v>
      </c>
      <c r="N2892">
        <v>4.2108538086387002</v>
      </c>
      <c r="O2892">
        <v>6.2278750510564498</v>
      </c>
      <c r="P2892">
        <v>2.9310864198254398</v>
      </c>
      <c r="Q2892">
        <v>0.282934965844369</v>
      </c>
      <c r="R2892">
        <v>0.19040634941355</v>
      </c>
      <c r="S2892">
        <v>0.19936352547543101</v>
      </c>
    </row>
    <row r="2893" spans="1:19" x14ac:dyDescent="0.35">
      <c r="A2893">
        <v>2891</v>
      </c>
      <c r="B2893">
        <v>2024</v>
      </c>
      <c r="C2893">
        <v>1</v>
      </c>
      <c r="D2893">
        <v>0.46136970439494102</v>
      </c>
      <c r="E2893">
        <v>0.80190551070299099</v>
      </c>
      <c r="F2893">
        <v>0.28616955828726398</v>
      </c>
      <c r="G2893">
        <v>42310.951310398603</v>
      </c>
      <c r="H2893">
        <v>0.71332392306577497</v>
      </c>
      <c r="I2893">
        <v>0.21635377618187801</v>
      </c>
      <c r="J2893">
        <v>0.79865696898389904</v>
      </c>
      <c r="K2893">
        <v>0.322339896973796</v>
      </c>
      <c r="L2893">
        <v>0.85283602544845605</v>
      </c>
      <c r="M2893">
        <v>0.52531031